"/>
        <v>53.4</v>
      </c>
      <c r="R16748">
        <f t="shared" si="2095"/>
        <v>4592.2199999999993</v>
      </c>
    </row>
    <row r="16749" spans="1:18" x14ac:dyDescent="0.35">
      <c r="A16749">
        <v>16748</v>
      </c>
      <c r="B16749" s="4">
        <v>56.54</v>
      </c>
      <c r="C16749" s="1">
        <v>21378</v>
      </c>
      <c r="D16749" s="1">
        <v>9395</v>
      </c>
      <c r="E16749">
        <v>4</v>
      </c>
      <c r="F16749" t="s">
        <v>7</v>
      </c>
      <c r="G16749" t="s">
        <v>9</v>
      </c>
      <c r="H16749" s="2">
        <v>42701</v>
      </c>
      <c r="I16749" s="2">
        <v>42729</v>
      </c>
      <c r="J16749" s="2">
        <v>42731</v>
      </c>
      <c r="K16749">
        <f t="shared" si="2088"/>
        <v>2</v>
      </c>
      <c r="L16749" t="str">
        <f t="shared" si="2089"/>
        <v>Sunday</v>
      </c>
      <c r="M16749" t="str">
        <f t="shared" si="2090"/>
        <v>Tuesday</v>
      </c>
      <c r="N16749" s="5">
        <f t="shared" si="2091"/>
        <v>113.08</v>
      </c>
      <c r="O16749">
        <f t="shared" si="2092"/>
        <v>28</v>
      </c>
      <c r="P16749">
        <f t="shared" si="2093"/>
        <v>247</v>
      </c>
      <c r="Q16749" s="6">
        <f t="shared" si="2094"/>
        <v>56.54</v>
      </c>
      <c r="R16749">
        <f t="shared" si="2095"/>
        <v>31563.08</v>
      </c>
    </row>
    <row r="16750" spans="1:18" x14ac:dyDescent="0.35">
      <c r="A16750">
        <v>16749</v>
      </c>
      <c r="B16750" s="4">
        <v>67.14</v>
      </c>
      <c r="C16750" s="1">
        <v>542024</v>
      </c>
      <c r="D16750" s="1">
        <v>9395</v>
      </c>
      <c r="E16750">
        <v>4</v>
      </c>
      <c r="F16750" t="s">
        <v>7</v>
      </c>
      <c r="G16750" t="s">
        <v>9</v>
      </c>
      <c r="H16750" s="2">
        <v>42701</v>
      </c>
      <c r="I16750" s="2">
        <v>42712</v>
      </c>
      <c r="J16750" s="2">
        <v>42714</v>
      </c>
      <c r="K16750">
        <f t="shared" si="2088"/>
        <v>2</v>
      </c>
      <c r="L16750" t="str">
        <f t="shared" si="2089"/>
        <v>Thursday</v>
      </c>
      <c r="M16750" t="str">
        <f t="shared" si="2090"/>
        <v>Saturday</v>
      </c>
      <c r="N16750" s="5">
        <f t="shared" si="2091"/>
        <v>134.28</v>
      </c>
      <c r="O16750">
        <f t="shared" si="2092"/>
        <v>11</v>
      </c>
      <c r="P16750">
        <f t="shared" si="2093"/>
        <v>239</v>
      </c>
      <c r="Q16750" s="6">
        <f t="shared" si="2094"/>
        <v>67.14</v>
      </c>
      <c r="R16750">
        <f t="shared" si="2095"/>
        <v>35662.329999999718</v>
      </c>
    </row>
    <row r="16751" spans="1:18" x14ac:dyDescent="0.35">
      <c r="A16751">
        <v>16750</v>
      </c>
      <c r="B16751" s="4">
        <v>81.739999999999995</v>
      </c>
      <c r="C16751" s="1">
        <v>297356</v>
      </c>
      <c r="D16751" s="1">
        <v>9395</v>
      </c>
      <c r="E16751">
        <v>3</v>
      </c>
      <c r="F16751" t="s">
        <v>7</v>
      </c>
      <c r="G16751" t="s">
        <v>9</v>
      </c>
      <c r="H16751" s="2">
        <v>42701</v>
      </c>
      <c r="I16751" s="2">
        <v>42719</v>
      </c>
      <c r="J16751" s="2">
        <v>42721</v>
      </c>
      <c r="K16751">
        <f t="shared" si="2088"/>
        <v>2</v>
      </c>
      <c r="L16751" t="str">
        <f t="shared" si="2089"/>
        <v>Thursday</v>
      </c>
      <c r="M16751" t="str">
        <f t="shared" si="2090"/>
        <v>Saturday</v>
      </c>
      <c r="N16751" s="5">
        <f t="shared" si="2091"/>
        <v>163.47999999999999</v>
      </c>
      <c r="O16751">
        <f t="shared" si="2092"/>
        <v>18</v>
      </c>
      <c r="P16751">
        <f t="shared" si="2093"/>
        <v>158</v>
      </c>
      <c r="Q16751" s="6">
        <f t="shared" si="2094"/>
        <v>81.739999999999995</v>
      </c>
      <c r="R16751">
        <f t="shared" si="2095"/>
        <v>26597.939999999911</v>
      </c>
    </row>
    <row r="16752" spans="1:18" x14ac:dyDescent="0.35">
      <c r="A16752">
        <v>16751</v>
      </c>
      <c r="B16752" s="4">
        <v>44.66</v>
      </c>
      <c r="C16752" s="1">
        <v>197996</v>
      </c>
      <c r="D16752" s="1">
        <v>9395</v>
      </c>
      <c r="E16752">
        <v>3.5</v>
      </c>
      <c r="F16752" t="s">
        <v>7</v>
      </c>
      <c r="G16752" t="s">
        <v>9</v>
      </c>
      <c r="H16752" s="2">
        <v>42701</v>
      </c>
      <c r="I16752" s="2">
        <v>42724</v>
      </c>
      <c r="J16752" s="2">
        <v>42725</v>
      </c>
      <c r="K16752">
        <f t="shared" si="2088"/>
        <v>1</v>
      </c>
      <c r="L16752" t="str">
        <f t="shared" si="2089"/>
        <v>Tuesday</v>
      </c>
      <c r="M16752" t="str">
        <f t="shared" si="2090"/>
        <v>Wednesday</v>
      </c>
      <c r="N16752" s="5">
        <f t="shared" si="2091"/>
        <v>44.66</v>
      </c>
      <c r="O16752">
        <f t="shared" si="2092"/>
        <v>23</v>
      </c>
      <c r="P16752">
        <f t="shared" si="2093"/>
        <v>2679</v>
      </c>
      <c r="Q16752" s="6">
        <f t="shared" si="2094"/>
        <v>44.66</v>
      </c>
      <c r="R16752">
        <f t="shared" si="2095"/>
        <v>129960.21999999994</v>
      </c>
    </row>
    <row r="16753" spans="1:18" x14ac:dyDescent="0.35">
      <c r="A16753">
        <v>16752</v>
      </c>
      <c r="B16753" s="4">
        <v>83.42</v>
      </c>
      <c r="C16753" s="1">
        <v>1561120</v>
      </c>
      <c r="D16753" s="1">
        <v>9395</v>
      </c>
      <c r="E16753">
        <v>3</v>
      </c>
      <c r="F16753" t="s">
        <v>7</v>
      </c>
      <c r="G16753" t="s">
        <v>9</v>
      </c>
      <c r="H16753" s="2">
        <v>42701</v>
      </c>
      <c r="I16753" s="2">
        <v>42702</v>
      </c>
      <c r="J16753" s="2">
        <v>42703</v>
      </c>
      <c r="K16753">
        <f t="shared" si="2088"/>
        <v>1</v>
      </c>
      <c r="L16753" t="str">
        <f t="shared" si="2089"/>
        <v>Monday</v>
      </c>
      <c r="M16753" t="str">
        <f t="shared" si="2090"/>
        <v>Tuesday</v>
      </c>
      <c r="N16753" s="5">
        <f t="shared" si="2091"/>
        <v>83.42</v>
      </c>
      <c r="O16753">
        <f t="shared" si="2092"/>
        <v>1</v>
      </c>
      <c r="P16753">
        <f t="shared" si="2093"/>
        <v>186</v>
      </c>
      <c r="Q16753" s="6">
        <f t="shared" si="2094"/>
        <v>83.42</v>
      </c>
      <c r="R16753">
        <f t="shared" si="2095"/>
        <v>21199.120000000006</v>
      </c>
    </row>
    <row r="16754" spans="1:18" x14ac:dyDescent="0.35">
      <c r="A16754">
        <v>16753</v>
      </c>
      <c r="B16754" s="4">
        <v>45.22</v>
      </c>
      <c r="C16754" s="1">
        <v>197996</v>
      </c>
      <c r="D16754" s="1">
        <v>9395</v>
      </c>
      <c r="E16754">
        <v>3.5</v>
      </c>
      <c r="F16754" t="s">
        <v>7</v>
      </c>
      <c r="G16754" t="s">
        <v>9</v>
      </c>
      <c r="H16754" s="2">
        <v>42701</v>
      </c>
      <c r="I16754" s="2">
        <v>42712</v>
      </c>
      <c r="J16754" s="2">
        <v>42713</v>
      </c>
      <c r="K16754">
        <f t="shared" si="2088"/>
        <v>1</v>
      </c>
      <c r="L16754" t="str">
        <f t="shared" si="2089"/>
        <v>Thursday</v>
      </c>
      <c r="M16754" t="str">
        <f t="shared" si="2090"/>
        <v>Friday</v>
      </c>
      <c r="N16754" s="5">
        <f t="shared" si="2091"/>
        <v>45.22</v>
      </c>
      <c r="O16754">
        <f t="shared" si="2092"/>
        <v>11</v>
      </c>
      <c r="P16754">
        <f t="shared" si="2093"/>
        <v>2679</v>
      </c>
      <c r="Q16754" s="6">
        <f t="shared" si="2094"/>
        <v>45.22</v>
      </c>
      <c r="R16754">
        <f t="shared" si="2095"/>
        <v>129960.21999999994</v>
      </c>
    </row>
    <row r="16755" spans="1:18" x14ac:dyDescent="0.35">
      <c r="A16755">
        <v>2842</v>
      </c>
      <c r="B16755" s="4">
        <v>126.94</v>
      </c>
      <c r="C16755" s="1">
        <v>21272</v>
      </c>
      <c r="D16755" s="1">
        <v>9395</v>
      </c>
      <c r="E16755">
        <v>4</v>
      </c>
      <c r="F16755" t="s">
        <v>7</v>
      </c>
      <c r="G16755" t="s">
        <v>9</v>
      </c>
      <c r="H16755" s="2">
        <v>42643</v>
      </c>
      <c r="I16755" s="2">
        <v>42672</v>
      </c>
      <c r="J16755" s="2">
        <v>42673</v>
      </c>
      <c r="K16755">
        <f t="shared" si="2088"/>
        <v>1</v>
      </c>
      <c r="L16755" t="str">
        <f t="shared" si="2089"/>
        <v>Saturday</v>
      </c>
      <c r="M16755" t="str">
        <f t="shared" si="2090"/>
        <v>Sunday</v>
      </c>
      <c r="N16755" s="5">
        <f t="shared" si="2091"/>
        <v>126.94</v>
      </c>
      <c r="O16755">
        <f t="shared" si="2092"/>
        <v>29</v>
      </c>
      <c r="P16755">
        <f t="shared" si="2093"/>
        <v>1314</v>
      </c>
      <c r="Q16755" s="6">
        <f t="shared" si="2094"/>
        <v>126.94</v>
      </c>
      <c r="R16755">
        <f t="shared" si="2095"/>
        <v>275049.53500000032</v>
      </c>
    </row>
    <row r="16756" spans="1:18" x14ac:dyDescent="0.35">
      <c r="A16756">
        <v>16755</v>
      </c>
      <c r="B16756" s="4">
        <v>74.36</v>
      </c>
      <c r="C16756" s="1">
        <v>542024</v>
      </c>
      <c r="D16756" s="1">
        <v>9395</v>
      </c>
      <c r="E16756">
        <v>4</v>
      </c>
      <c r="F16756" t="s">
        <v>7</v>
      </c>
      <c r="G16756" t="s">
        <v>9</v>
      </c>
      <c r="H16756" s="2">
        <v>42701</v>
      </c>
      <c r="I16756" s="2">
        <v>42707</v>
      </c>
      <c r="J16756" s="2">
        <v>42709</v>
      </c>
      <c r="K16756">
        <f t="shared" si="2088"/>
        <v>2</v>
      </c>
      <c r="L16756" t="str">
        <f t="shared" si="2089"/>
        <v>Saturday</v>
      </c>
      <c r="M16756" t="str">
        <f t="shared" si="2090"/>
        <v>Monday</v>
      </c>
      <c r="N16756" s="5">
        <f t="shared" si="2091"/>
        <v>148.72</v>
      </c>
      <c r="O16756">
        <f t="shared" si="2092"/>
        <v>6</v>
      </c>
      <c r="P16756">
        <f t="shared" si="2093"/>
        <v>239</v>
      </c>
      <c r="Q16756" s="6">
        <f t="shared" si="2094"/>
        <v>74.36</v>
      </c>
      <c r="R16756">
        <f t="shared" si="2095"/>
        <v>35662.329999999718</v>
      </c>
    </row>
    <row r="16757" spans="1:18" x14ac:dyDescent="0.35">
      <c r="A16757">
        <v>16756</v>
      </c>
      <c r="B16757" s="4">
        <v>93</v>
      </c>
      <c r="C16757" s="1">
        <v>331350</v>
      </c>
      <c r="D16757" s="1">
        <v>9395</v>
      </c>
      <c r="E16757">
        <v>3</v>
      </c>
      <c r="F16757" t="s">
        <v>7</v>
      </c>
      <c r="G16757" t="s">
        <v>9</v>
      </c>
      <c r="H16757" s="2">
        <v>42701</v>
      </c>
      <c r="I16757" s="2">
        <v>42711</v>
      </c>
      <c r="J16757" s="2">
        <v>42713</v>
      </c>
      <c r="K16757">
        <f t="shared" si="2088"/>
        <v>2</v>
      </c>
      <c r="L16757" t="str">
        <f t="shared" si="2089"/>
        <v>Wednesday</v>
      </c>
      <c r="M16757" t="str">
        <f t="shared" si="2090"/>
        <v>Friday</v>
      </c>
      <c r="N16757" s="5">
        <f t="shared" si="2091"/>
        <v>186</v>
      </c>
      <c r="O16757">
        <f t="shared" si="2092"/>
        <v>10</v>
      </c>
      <c r="P16757">
        <f t="shared" si="2093"/>
        <v>256</v>
      </c>
      <c r="Q16757" s="6">
        <f t="shared" si="2094"/>
        <v>93</v>
      </c>
      <c r="R16757">
        <f t="shared" si="2095"/>
        <v>47912.966666666114</v>
      </c>
    </row>
    <row r="16758" spans="1:18" x14ac:dyDescent="0.35">
      <c r="A16758">
        <v>16757</v>
      </c>
      <c r="B16758" s="4">
        <v>45.64</v>
      </c>
      <c r="C16758" s="1">
        <v>197996</v>
      </c>
      <c r="D16758" s="1">
        <v>9395</v>
      </c>
      <c r="E16758">
        <v>3.5</v>
      </c>
      <c r="F16758" t="s">
        <v>7</v>
      </c>
      <c r="G16758" t="s">
        <v>9</v>
      </c>
      <c r="H16758" s="2">
        <v>42701</v>
      </c>
      <c r="I16758" s="2">
        <v>42724</v>
      </c>
      <c r="J16758" s="2">
        <v>42725</v>
      </c>
      <c r="K16758">
        <f t="shared" si="2088"/>
        <v>1</v>
      </c>
      <c r="L16758" t="str">
        <f t="shared" si="2089"/>
        <v>Tuesday</v>
      </c>
      <c r="M16758" t="str">
        <f t="shared" si="2090"/>
        <v>Wednesday</v>
      </c>
      <c r="N16758" s="5">
        <f t="shared" si="2091"/>
        <v>45.64</v>
      </c>
      <c r="O16758">
        <f t="shared" si="2092"/>
        <v>23</v>
      </c>
      <c r="P16758">
        <f t="shared" si="2093"/>
        <v>2679</v>
      </c>
      <c r="Q16758" s="6">
        <f t="shared" si="2094"/>
        <v>45.64</v>
      </c>
      <c r="R16758">
        <f t="shared" si="2095"/>
        <v>129960.21999999994</v>
      </c>
    </row>
    <row r="16759" spans="1:18" x14ac:dyDescent="0.35">
      <c r="A16759">
        <v>16758</v>
      </c>
      <c r="B16759" s="4">
        <v>247.94</v>
      </c>
      <c r="C16759" s="1">
        <v>1991354</v>
      </c>
      <c r="D16759" s="1">
        <v>9395</v>
      </c>
      <c r="E16759">
        <v>4</v>
      </c>
      <c r="F16759" t="s">
        <v>10</v>
      </c>
      <c r="G16759" t="s">
        <v>9</v>
      </c>
      <c r="H16759" s="2">
        <v>42701</v>
      </c>
      <c r="I16759" s="2">
        <v>42734</v>
      </c>
      <c r="J16759" s="2">
        <v>42737</v>
      </c>
      <c r="K16759">
        <f t="shared" si="2088"/>
        <v>3</v>
      </c>
      <c r="L16759" t="str">
        <f t="shared" si="2089"/>
        <v>Friday</v>
      </c>
      <c r="M16759" t="str">
        <f t="shared" si="2090"/>
        <v>Monday</v>
      </c>
      <c r="N16759" s="5">
        <f t="shared" si="2091"/>
        <v>743.81999999999994</v>
      </c>
      <c r="O16759">
        <f t="shared" si="2092"/>
        <v>33</v>
      </c>
      <c r="P16759">
        <f t="shared" si="2093"/>
        <v>307</v>
      </c>
      <c r="Q16759" s="6">
        <f t="shared" si="2094"/>
        <v>247.94</v>
      </c>
      <c r="R16759">
        <f t="shared" si="2095"/>
        <v>67663.796666666545</v>
      </c>
    </row>
    <row r="16760" spans="1:18" x14ac:dyDescent="0.35">
      <c r="A16760">
        <v>16759</v>
      </c>
      <c r="B16760" s="4">
        <v>42.92</v>
      </c>
      <c r="C16760" s="1">
        <v>197996</v>
      </c>
      <c r="D16760" s="1">
        <v>9395</v>
      </c>
      <c r="E16760">
        <v>3.5</v>
      </c>
      <c r="F16760" t="s">
        <v>7</v>
      </c>
      <c r="G16760" t="s">
        <v>9</v>
      </c>
      <c r="H16760" s="2">
        <v>42701</v>
      </c>
      <c r="I16760" s="2">
        <v>42723</v>
      </c>
      <c r="J16760" s="2">
        <v>42724</v>
      </c>
      <c r="K16760">
        <f t="shared" si="2088"/>
        <v>1</v>
      </c>
      <c r="L16760" t="str">
        <f t="shared" si="2089"/>
        <v>Monday</v>
      </c>
      <c r="M16760" t="str">
        <f t="shared" si="2090"/>
        <v>Tuesday</v>
      </c>
      <c r="N16760" s="5">
        <f t="shared" si="2091"/>
        <v>42.92</v>
      </c>
      <c r="O16760">
        <f t="shared" si="2092"/>
        <v>22</v>
      </c>
      <c r="P16760">
        <f t="shared" si="2093"/>
        <v>2679</v>
      </c>
      <c r="Q16760" s="6">
        <f t="shared" si="2094"/>
        <v>42.92</v>
      </c>
      <c r="R16760">
        <f t="shared" si="2095"/>
        <v>129960.21999999994</v>
      </c>
    </row>
    <row r="16761" spans="1:18" x14ac:dyDescent="0.35">
      <c r="A16761">
        <v>16760</v>
      </c>
      <c r="B16761" s="4">
        <v>111.64</v>
      </c>
      <c r="C16761" s="1">
        <v>216914</v>
      </c>
      <c r="D16761" s="1">
        <v>9395</v>
      </c>
      <c r="E16761">
        <v>3</v>
      </c>
      <c r="F16761" t="s">
        <v>7</v>
      </c>
      <c r="G16761" t="s">
        <v>9</v>
      </c>
      <c r="H16761" s="2">
        <v>42701</v>
      </c>
      <c r="I16761" s="2">
        <v>42705</v>
      </c>
      <c r="J16761" s="2">
        <v>42707</v>
      </c>
      <c r="K16761">
        <f t="shared" si="2088"/>
        <v>2</v>
      </c>
      <c r="L16761" t="str">
        <f t="shared" si="2089"/>
        <v>Thursday</v>
      </c>
      <c r="M16761" t="str">
        <f t="shared" si="2090"/>
        <v>Saturday</v>
      </c>
      <c r="N16761" s="5">
        <f t="shared" si="2091"/>
        <v>223.28</v>
      </c>
      <c r="O16761">
        <f t="shared" si="2092"/>
        <v>4</v>
      </c>
      <c r="P16761">
        <f t="shared" si="2093"/>
        <v>203</v>
      </c>
      <c r="Q16761" s="6">
        <f t="shared" si="2094"/>
        <v>111.64</v>
      </c>
      <c r="R16761">
        <f t="shared" si="2095"/>
        <v>20414.480000000101</v>
      </c>
    </row>
    <row r="16762" spans="1:18" x14ac:dyDescent="0.35">
      <c r="A16762">
        <v>16761</v>
      </c>
      <c r="B16762" s="4">
        <v>75.42</v>
      </c>
      <c r="C16762" s="1">
        <v>601910</v>
      </c>
      <c r="D16762" s="1">
        <v>9395</v>
      </c>
      <c r="E16762">
        <v>3.5</v>
      </c>
      <c r="F16762" t="s">
        <v>7</v>
      </c>
      <c r="G16762" t="s">
        <v>9</v>
      </c>
      <c r="H16762" s="2">
        <v>42701</v>
      </c>
      <c r="I16762" s="2">
        <v>42702</v>
      </c>
      <c r="J16762" s="2">
        <v>42705</v>
      </c>
      <c r="K16762">
        <f t="shared" si="2088"/>
        <v>3</v>
      </c>
      <c r="L16762" t="str">
        <f t="shared" si="2089"/>
        <v>Monday</v>
      </c>
      <c r="M16762" t="str">
        <f t="shared" si="2090"/>
        <v>Thursday</v>
      </c>
      <c r="N16762" s="5">
        <f t="shared" si="2091"/>
        <v>226.26</v>
      </c>
      <c r="O16762">
        <f t="shared" si="2092"/>
        <v>1</v>
      </c>
      <c r="P16762">
        <f t="shared" si="2093"/>
        <v>136</v>
      </c>
      <c r="Q16762" s="6">
        <f t="shared" si="2094"/>
        <v>75.42</v>
      </c>
      <c r="R16762">
        <f t="shared" si="2095"/>
        <v>13756.940000000011</v>
      </c>
    </row>
    <row r="16763" spans="1:18" x14ac:dyDescent="0.35">
      <c r="A16763">
        <v>16762</v>
      </c>
      <c r="B16763" s="4">
        <v>104.7</v>
      </c>
      <c r="C16763" s="1">
        <v>2278874</v>
      </c>
      <c r="D16763" s="1">
        <v>9395</v>
      </c>
      <c r="E16763">
        <v>4</v>
      </c>
      <c r="F16763" t="s">
        <v>7</v>
      </c>
      <c r="G16763" t="s">
        <v>8</v>
      </c>
      <c r="H16763" s="2">
        <v>42701</v>
      </c>
      <c r="I16763" s="2">
        <v>42707</v>
      </c>
      <c r="J16763" s="2">
        <v>42708</v>
      </c>
      <c r="K16763">
        <f t="shared" ref="K16763:K16826" si="2096">J16763-I16763</f>
        <v>1</v>
      </c>
      <c r="L16763" t="str">
        <f t="shared" ref="L16763:L16826" si="2097">TEXT(I16763,"dddd")</f>
        <v>Saturday</v>
      </c>
      <c r="M16763" t="str">
        <f t="shared" ref="M16763:M16826" si="2098">TEXT(J16763,"dddd")</f>
        <v>Sunday</v>
      </c>
      <c r="N16763" s="5">
        <f t="shared" ref="N16763:N16826" si="2099">B16763*K16763</f>
        <v>104.7</v>
      </c>
      <c r="O16763">
        <f t="shared" ref="O16763:O16826" si="2100">I16763-H16763</f>
        <v>6</v>
      </c>
      <c r="P16763">
        <f t="shared" ref="P16763:P16826" si="2101">COUNTIF($C:$C,C16763)</f>
        <v>348</v>
      </c>
      <c r="Q16763" s="6">
        <f t="shared" ref="Q16763:Q16826" si="2102">B16763</f>
        <v>104.7</v>
      </c>
      <c r="R16763">
        <f t="shared" ref="R16763:R16826" si="2103">SUMIF($C:$C,C16763,$N:$N)</f>
        <v>58988.060000000209</v>
      </c>
    </row>
    <row r="16764" spans="1:18" x14ac:dyDescent="0.35">
      <c r="A16764">
        <v>16763</v>
      </c>
      <c r="B16764" s="4">
        <v>38.64</v>
      </c>
      <c r="C16764" s="1">
        <v>197996</v>
      </c>
      <c r="D16764" s="1">
        <v>9395</v>
      </c>
      <c r="E16764">
        <v>3.5</v>
      </c>
      <c r="F16764" t="s">
        <v>7</v>
      </c>
      <c r="G16764" t="s">
        <v>9</v>
      </c>
      <c r="H16764" s="2">
        <v>42701</v>
      </c>
      <c r="I16764" s="2">
        <v>42733</v>
      </c>
      <c r="J16764" s="2">
        <v>42734</v>
      </c>
      <c r="K16764">
        <f t="shared" si="2096"/>
        <v>1</v>
      </c>
      <c r="L16764" t="str">
        <f t="shared" si="2097"/>
        <v>Thursday</v>
      </c>
      <c r="M16764" t="str">
        <f t="shared" si="2098"/>
        <v>Friday</v>
      </c>
      <c r="N16764" s="5">
        <f t="shared" si="2099"/>
        <v>38.64</v>
      </c>
      <c r="O16764">
        <f t="shared" si="2100"/>
        <v>32</v>
      </c>
      <c r="P16764">
        <f t="shared" si="2101"/>
        <v>2679</v>
      </c>
      <c r="Q16764" s="6">
        <f t="shared" si="2102"/>
        <v>38.64</v>
      </c>
      <c r="R16764">
        <f t="shared" si="2103"/>
        <v>129960.21999999994</v>
      </c>
    </row>
    <row r="16765" spans="1:18" x14ac:dyDescent="0.35">
      <c r="A16765">
        <v>16764</v>
      </c>
      <c r="B16765" s="4">
        <v>216.66</v>
      </c>
      <c r="C16765" s="1">
        <v>601910</v>
      </c>
      <c r="D16765" s="1">
        <v>9395</v>
      </c>
      <c r="E16765">
        <v>3.5</v>
      </c>
      <c r="F16765" t="s">
        <v>7</v>
      </c>
      <c r="G16765" t="s">
        <v>9</v>
      </c>
      <c r="H16765" s="2">
        <v>42701</v>
      </c>
      <c r="I16765" s="2">
        <v>42734</v>
      </c>
      <c r="J16765" s="2">
        <v>42735</v>
      </c>
      <c r="K16765">
        <f t="shared" si="2096"/>
        <v>1</v>
      </c>
      <c r="L16765" t="str">
        <f t="shared" si="2097"/>
        <v>Friday</v>
      </c>
      <c r="M16765" t="str">
        <f t="shared" si="2098"/>
        <v>Saturday</v>
      </c>
      <c r="N16765" s="5">
        <f t="shared" si="2099"/>
        <v>216.66</v>
      </c>
      <c r="O16765">
        <f t="shared" si="2100"/>
        <v>33</v>
      </c>
      <c r="P16765">
        <f t="shared" si="2101"/>
        <v>136</v>
      </c>
      <c r="Q16765" s="6">
        <f t="shared" si="2102"/>
        <v>216.66</v>
      </c>
      <c r="R16765">
        <f t="shared" si="2103"/>
        <v>13756.940000000011</v>
      </c>
    </row>
    <row r="16766" spans="1:18" x14ac:dyDescent="0.35">
      <c r="A16766">
        <v>16765</v>
      </c>
      <c r="B16766" s="4">
        <v>36.36</v>
      </c>
      <c r="C16766" s="1">
        <v>197996</v>
      </c>
      <c r="D16766" s="1">
        <v>9395</v>
      </c>
      <c r="E16766">
        <v>3.5</v>
      </c>
      <c r="F16766" t="s">
        <v>7</v>
      </c>
      <c r="G16766" t="s">
        <v>9</v>
      </c>
      <c r="H16766" s="2">
        <v>42701</v>
      </c>
      <c r="I16766" s="2">
        <v>42733</v>
      </c>
      <c r="J16766" s="2">
        <v>42734</v>
      </c>
      <c r="K16766">
        <f t="shared" si="2096"/>
        <v>1</v>
      </c>
      <c r="L16766" t="str">
        <f t="shared" si="2097"/>
        <v>Thursday</v>
      </c>
      <c r="M16766" t="str">
        <f t="shared" si="2098"/>
        <v>Friday</v>
      </c>
      <c r="N16766" s="5">
        <f t="shared" si="2099"/>
        <v>36.36</v>
      </c>
      <c r="O16766">
        <f t="shared" si="2100"/>
        <v>32</v>
      </c>
      <c r="P16766">
        <f t="shared" si="2101"/>
        <v>2679</v>
      </c>
      <c r="Q16766" s="6">
        <f t="shared" si="2102"/>
        <v>36.36</v>
      </c>
      <c r="R16766">
        <f t="shared" si="2103"/>
        <v>129960.21999999994</v>
      </c>
    </row>
    <row r="16767" spans="1:18" x14ac:dyDescent="0.35">
      <c r="A16767">
        <v>16766</v>
      </c>
      <c r="B16767" s="4">
        <v>43.76</v>
      </c>
      <c r="C16767" s="1">
        <v>2325228</v>
      </c>
      <c r="D16767" s="1">
        <v>9395</v>
      </c>
      <c r="E16767">
        <v>2</v>
      </c>
      <c r="F16767" t="s">
        <v>10</v>
      </c>
      <c r="G16767" t="s">
        <v>9</v>
      </c>
      <c r="H16767" s="2">
        <v>42701</v>
      </c>
      <c r="I16767" s="2">
        <v>42703</v>
      </c>
      <c r="J16767" s="2">
        <v>42706</v>
      </c>
      <c r="K16767">
        <f t="shared" si="2096"/>
        <v>3</v>
      </c>
      <c r="L16767" t="str">
        <f t="shared" si="2097"/>
        <v>Tuesday</v>
      </c>
      <c r="M16767" t="str">
        <f t="shared" si="2098"/>
        <v>Friday</v>
      </c>
      <c r="N16767" s="5">
        <f t="shared" si="2099"/>
        <v>131.28</v>
      </c>
      <c r="O16767">
        <f t="shared" si="2100"/>
        <v>2</v>
      </c>
      <c r="P16767">
        <f t="shared" si="2101"/>
        <v>105</v>
      </c>
      <c r="Q16767" s="6">
        <f t="shared" si="2102"/>
        <v>43.76</v>
      </c>
      <c r="R16767">
        <f t="shared" si="2103"/>
        <v>7274.2000000000971</v>
      </c>
    </row>
    <row r="16768" spans="1:18" x14ac:dyDescent="0.35">
      <c r="A16768">
        <v>16767</v>
      </c>
      <c r="B16768" s="4">
        <v>135.6</v>
      </c>
      <c r="C16768" s="1">
        <v>1861318</v>
      </c>
      <c r="D16768" s="1">
        <v>9395</v>
      </c>
      <c r="E16768">
        <v>5</v>
      </c>
      <c r="F16768" t="s">
        <v>7</v>
      </c>
      <c r="G16768" t="s">
        <v>9</v>
      </c>
      <c r="H16768" s="2">
        <v>42701</v>
      </c>
      <c r="I16768" s="2">
        <v>42703</v>
      </c>
      <c r="J16768" s="2">
        <v>42704</v>
      </c>
      <c r="K16768">
        <f t="shared" si="2096"/>
        <v>1</v>
      </c>
      <c r="L16768" t="str">
        <f t="shared" si="2097"/>
        <v>Tuesday</v>
      </c>
      <c r="M16768" t="str">
        <f t="shared" si="2098"/>
        <v>Wednesday</v>
      </c>
      <c r="N16768" s="5">
        <f t="shared" si="2099"/>
        <v>135.6</v>
      </c>
      <c r="O16768">
        <f t="shared" si="2100"/>
        <v>2</v>
      </c>
      <c r="P16768">
        <f t="shared" si="2101"/>
        <v>512</v>
      </c>
      <c r="Q16768" s="6">
        <f t="shared" si="2102"/>
        <v>135.6</v>
      </c>
      <c r="R16768">
        <f t="shared" si="2103"/>
        <v>147107.77999999968</v>
      </c>
    </row>
    <row r="16769" spans="1:18" x14ac:dyDescent="0.35">
      <c r="A16769">
        <v>16768</v>
      </c>
      <c r="B16769" s="4">
        <v>18.2</v>
      </c>
      <c r="C16769" s="1">
        <v>2386814</v>
      </c>
      <c r="D16769" s="1">
        <v>9395</v>
      </c>
      <c r="E16769">
        <v>2</v>
      </c>
      <c r="F16769" t="s">
        <v>11</v>
      </c>
      <c r="G16769" t="s">
        <v>9</v>
      </c>
      <c r="H16769" s="2">
        <v>42701</v>
      </c>
      <c r="I16769" s="2">
        <v>42703</v>
      </c>
      <c r="J16769" s="2">
        <v>42705</v>
      </c>
      <c r="K16769">
        <f t="shared" si="2096"/>
        <v>2</v>
      </c>
      <c r="L16769" t="str">
        <f t="shared" si="2097"/>
        <v>Tuesday</v>
      </c>
      <c r="M16769" t="str">
        <f t="shared" si="2098"/>
        <v>Thursday</v>
      </c>
      <c r="N16769" s="5">
        <f t="shared" si="2099"/>
        <v>36.4</v>
      </c>
      <c r="O16769">
        <f t="shared" si="2100"/>
        <v>2</v>
      </c>
      <c r="P16769">
        <f t="shared" si="2101"/>
        <v>129</v>
      </c>
      <c r="Q16769" s="6">
        <f t="shared" si="2102"/>
        <v>18.2</v>
      </c>
      <c r="R16769">
        <f t="shared" si="2103"/>
        <v>5762.4749999999012</v>
      </c>
    </row>
    <row r="16770" spans="1:18" x14ac:dyDescent="0.35">
      <c r="A16770">
        <v>16769</v>
      </c>
      <c r="B16770" s="4">
        <v>38.659999999999997</v>
      </c>
      <c r="C16770" s="1">
        <v>197996</v>
      </c>
      <c r="D16770" s="1">
        <v>9395</v>
      </c>
      <c r="E16770">
        <v>3.5</v>
      </c>
      <c r="F16770" t="s">
        <v>7</v>
      </c>
      <c r="G16770" t="s">
        <v>9</v>
      </c>
      <c r="H16770" s="2">
        <v>42701</v>
      </c>
      <c r="I16770" s="2">
        <v>42713</v>
      </c>
      <c r="J16770" s="2">
        <v>42715</v>
      </c>
      <c r="K16770">
        <f t="shared" si="2096"/>
        <v>2</v>
      </c>
      <c r="L16770" t="str">
        <f t="shared" si="2097"/>
        <v>Friday</v>
      </c>
      <c r="M16770" t="str">
        <f t="shared" si="2098"/>
        <v>Sunday</v>
      </c>
      <c r="N16770" s="5">
        <f t="shared" si="2099"/>
        <v>77.319999999999993</v>
      </c>
      <c r="O16770">
        <f t="shared" si="2100"/>
        <v>12</v>
      </c>
      <c r="P16770">
        <f t="shared" si="2101"/>
        <v>2679</v>
      </c>
      <c r="Q16770" s="6">
        <f t="shared" si="2102"/>
        <v>38.659999999999997</v>
      </c>
      <c r="R16770">
        <f t="shared" si="2103"/>
        <v>129960.21999999994</v>
      </c>
    </row>
    <row r="16771" spans="1:18" x14ac:dyDescent="0.35">
      <c r="A16771">
        <v>3114</v>
      </c>
      <c r="B16771" s="4">
        <v>109.8</v>
      </c>
      <c r="C16771" s="1">
        <v>21272</v>
      </c>
      <c r="D16771" s="1">
        <v>9395</v>
      </c>
      <c r="E16771">
        <v>4</v>
      </c>
      <c r="F16771" t="s">
        <v>7</v>
      </c>
      <c r="G16771" t="s">
        <v>9</v>
      </c>
      <c r="H16771" s="2">
        <v>42645</v>
      </c>
      <c r="I16771" s="2">
        <v>42672</v>
      </c>
      <c r="J16771" s="2">
        <v>42674</v>
      </c>
      <c r="K16771">
        <f t="shared" si="2096"/>
        <v>2</v>
      </c>
      <c r="L16771" t="str">
        <f t="shared" si="2097"/>
        <v>Saturday</v>
      </c>
      <c r="M16771" t="str">
        <f t="shared" si="2098"/>
        <v>Monday</v>
      </c>
      <c r="N16771" s="5">
        <f t="shared" si="2099"/>
        <v>219.6</v>
      </c>
      <c r="O16771">
        <f t="shared" si="2100"/>
        <v>27</v>
      </c>
      <c r="P16771">
        <f t="shared" si="2101"/>
        <v>1314</v>
      </c>
      <c r="Q16771" s="6">
        <f t="shared" si="2102"/>
        <v>109.8</v>
      </c>
      <c r="R16771">
        <f t="shared" si="2103"/>
        <v>275049.53500000032</v>
      </c>
    </row>
    <row r="16772" spans="1:18" x14ac:dyDescent="0.35">
      <c r="A16772">
        <v>16771</v>
      </c>
      <c r="B16772" s="4">
        <v>48.7</v>
      </c>
      <c r="C16772" s="1">
        <v>197996</v>
      </c>
      <c r="D16772" s="1">
        <v>9395</v>
      </c>
      <c r="E16772">
        <v>3.5</v>
      </c>
      <c r="F16772" t="s">
        <v>7</v>
      </c>
      <c r="G16772" t="s">
        <v>9</v>
      </c>
      <c r="H16772" s="2">
        <v>42701</v>
      </c>
      <c r="I16772" s="2">
        <v>42702</v>
      </c>
      <c r="J16772" s="2">
        <v>42703</v>
      </c>
      <c r="K16772">
        <f t="shared" si="2096"/>
        <v>1</v>
      </c>
      <c r="L16772" t="str">
        <f t="shared" si="2097"/>
        <v>Monday</v>
      </c>
      <c r="M16772" t="str">
        <f t="shared" si="2098"/>
        <v>Tuesday</v>
      </c>
      <c r="N16772" s="5">
        <f t="shared" si="2099"/>
        <v>48.7</v>
      </c>
      <c r="O16772">
        <f t="shared" si="2100"/>
        <v>1</v>
      </c>
      <c r="P16772">
        <f t="shared" si="2101"/>
        <v>2679</v>
      </c>
      <c r="Q16772" s="6">
        <f t="shared" si="2102"/>
        <v>48.7</v>
      </c>
      <c r="R16772">
        <f t="shared" si="2103"/>
        <v>129960.21999999994</v>
      </c>
    </row>
    <row r="16773" spans="1:18" x14ac:dyDescent="0.35">
      <c r="A16773">
        <v>16772</v>
      </c>
      <c r="B16773" s="4">
        <v>112.34</v>
      </c>
      <c r="C16773" s="1">
        <v>526414</v>
      </c>
      <c r="D16773" s="1">
        <v>9395</v>
      </c>
      <c r="E16773">
        <v>2.5</v>
      </c>
      <c r="F16773" t="s">
        <v>7</v>
      </c>
      <c r="G16773" t="s">
        <v>9</v>
      </c>
      <c r="H16773" s="2">
        <v>42701</v>
      </c>
      <c r="I16773" s="2">
        <v>42706</v>
      </c>
      <c r="J16773" s="2">
        <v>42707</v>
      </c>
      <c r="K16773">
        <f t="shared" si="2096"/>
        <v>1</v>
      </c>
      <c r="L16773" t="str">
        <f t="shared" si="2097"/>
        <v>Friday</v>
      </c>
      <c r="M16773" t="str">
        <f t="shared" si="2098"/>
        <v>Saturday</v>
      </c>
      <c r="N16773" s="5">
        <f t="shared" si="2099"/>
        <v>112.34</v>
      </c>
      <c r="O16773">
        <f t="shared" si="2100"/>
        <v>5</v>
      </c>
      <c r="P16773">
        <f t="shared" si="2101"/>
        <v>234</v>
      </c>
      <c r="Q16773" s="6">
        <f t="shared" si="2102"/>
        <v>112.34</v>
      </c>
      <c r="R16773">
        <f t="shared" si="2103"/>
        <v>22583.940000000097</v>
      </c>
    </row>
    <row r="16774" spans="1:18" x14ac:dyDescent="0.35">
      <c r="A16774">
        <v>16773</v>
      </c>
      <c r="B16774" s="4">
        <v>70.453333333299994</v>
      </c>
      <c r="C16774" s="1">
        <v>782884</v>
      </c>
      <c r="D16774" s="1">
        <v>9395</v>
      </c>
      <c r="E16774">
        <v>3</v>
      </c>
      <c r="F16774" t="s">
        <v>7</v>
      </c>
      <c r="G16774" t="s">
        <v>8</v>
      </c>
      <c r="H16774" s="2">
        <v>42701</v>
      </c>
      <c r="I16774" s="2">
        <v>42708</v>
      </c>
      <c r="J16774" s="2">
        <v>42711</v>
      </c>
      <c r="K16774">
        <f t="shared" si="2096"/>
        <v>3</v>
      </c>
      <c r="L16774" t="str">
        <f t="shared" si="2097"/>
        <v>Sunday</v>
      </c>
      <c r="M16774" t="str">
        <f t="shared" si="2098"/>
        <v>Wednesday</v>
      </c>
      <c r="N16774" s="5">
        <f t="shared" si="2099"/>
        <v>211.35999999989997</v>
      </c>
      <c r="O16774">
        <f t="shared" si="2100"/>
        <v>7</v>
      </c>
      <c r="P16774">
        <f t="shared" si="2101"/>
        <v>567</v>
      </c>
      <c r="Q16774" s="6">
        <f t="shared" si="2102"/>
        <v>70.453333333299994</v>
      </c>
      <c r="R16774">
        <f t="shared" si="2103"/>
        <v>80257.269523809417</v>
      </c>
    </row>
    <row r="16775" spans="1:18" x14ac:dyDescent="0.35">
      <c r="A16775">
        <v>16774</v>
      </c>
      <c r="B16775" s="4">
        <v>152</v>
      </c>
      <c r="C16775" s="1">
        <v>180880</v>
      </c>
      <c r="D16775" s="1">
        <v>9395</v>
      </c>
      <c r="E16775">
        <v>4</v>
      </c>
      <c r="F16775" t="s">
        <v>7</v>
      </c>
      <c r="G16775" t="s">
        <v>9</v>
      </c>
      <c r="H16775" s="2">
        <v>42701</v>
      </c>
      <c r="I16775" s="2">
        <v>42704</v>
      </c>
      <c r="J16775" s="2">
        <v>42706</v>
      </c>
      <c r="K16775">
        <f t="shared" si="2096"/>
        <v>2</v>
      </c>
      <c r="L16775" t="str">
        <f t="shared" si="2097"/>
        <v>Wednesday</v>
      </c>
      <c r="M16775" t="str">
        <f t="shared" si="2098"/>
        <v>Friday</v>
      </c>
      <c r="N16775" s="5">
        <f t="shared" si="2099"/>
        <v>304</v>
      </c>
      <c r="O16775">
        <f t="shared" si="2100"/>
        <v>3</v>
      </c>
      <c r="P16775">
        <f t="shared" si="2101"/>
        <v>270</v>
      </c>
      <c r="Q16775" s="6">
        <f t="shared" si="2102"/>
        <v>152</v>
      </c>
      <c r="R16775">
        <f t="shared" si="2103"/>
        <v>92385.680000000328</v>
      </c>
    </row>
    <row r="16776" spans="1:18" x14ac:dyDescent="0.35">
      <c r="A16776">
        <v>16775</v>
      </c>
      <c r="B16776" s="4">
        <v>65.38</v>
      </c>
      <c r="C16776" s="1">
        <v>782884</v>
      </c>
      <c r="D16776" s="1">
        <v>9395</v>
      </c>
      <c r="E16776">
        <v>3</v>
      </c>
      <c r="F16776" t="s">
        <v>7</v>
      </c>
      <c r="G16776" t="s">
        <v>8</v>
      </c>
      <c r="H16776" s="2">
        <v>42701</v>
      </c>
      <c r="I16776" s="2">
        <v>42715</v>
      </c>
      <c r="J16776" s="2">
        <v>42717</v>
      </c>
      <c r="K16776">
        <f t="shared" si="2096"/>
        <v>2</v>
      </c>
      <c r="L16776" t="str">
        <f t="shared" si="2097"/>
        <v>Sunday</v>
      </c>
      <c r="M16776" t="str">
        <f t="shared" si="2098"/>
        <v>Tuesday</v>
      </c>
      <c r="N16776" s="5">
        <f t="shared" si="2099"/>
        <v>130.76</v>
      </c>
      <c r="O16776">
        <f t="shared" si="2100"/>
        <v>14</v>
      </c>
      <c r="P16776">
        <f t="shared" si="2101"/>
        <v>567</v>
      </c>
      <c r="Q16776" s="6">
        <f t="shared" si="2102"/>
        <v>65.38</v>
      </c>
      <c r="R16776">
        <f t="shared" si="2103"/>
        <v>80257.269523809417</v>
      </c>
    </row>
    <row r="16777" spans="1:18" x14ac:dyDescent="0.35">
      <c r="A16777">
        <v>6244</v>
      </c>
      <c r="B16777" s="4">
        <v>117.1</v>
      </c>
      <c r="C16777" s="1">
        <v>21272</v>
      </c>
      <c r="D16777" s="1">
        <v>9395</v>
      </c>
      <c r="E16777">
        <v>4</v>
      </c>
      <c r="F16777" t="s">
        <v>7</v>
      </c>
      <c r="G16777" t="s">
        <v>9</v>
      </c>
      <c r="H16777" s="2">
        <v>42657</v>
      </c>
      <c r="I16777" s="2">
        <v>42672</v>
      </c>
      <c r="J16777" s="2">
        <v>42673</v>
      </c>
      <c r="K16777">
        <f t="shared" si="2096"/>
        <v>1</v>
      </c>
      <c r="L16777" t="str">
        <f t="shared" si="2097"/>
        <v>Saturday</v>
      </c>
      <c r="M16777" t="str">
        <f t="shared" si="2098"/>
        <v>Sunday</v>
      </c>
      <c r="N16777" s="5">
        <f t="shared" si="2099"/>
        <v>117.1</v>
      </c>
      <c r="O16777">
        <f t="shared" si="2100"/>
        <v>15</v>
      </c>
      <c r="P16777">
        <f t="shared" si="2101"/>
        <v>1314</v>
      </c>
      <c r="Q16777" s="6">
        <f t="shared" si="2102"/>
        <v>117.1</v>
      </c>
      <c r="R16777">
        <f t="shared" si="2103"/>
        <v>275049.53500000032</v>
      </c>
    </row>
    <row r="16778" spans="1:18" x14ac:dyDescent="0.35">
      <c r="A16778">
        <v>16777</v>
      </c>
      <c r="B16778" s="4">
        <v>39.979999999999997</v>
      </c>
      <c r="C16778" s="1">
        <v>323518</v>
      </c>
      <c r="D16778" s="1">
        <v>9395</v>
      </c>
      <c r="E16778">
        <v>3</v>
      </c>
      <c r="F16778" t="s">
        <v>7</v>
      </c>
      <c r="G16778" t="s">
        <v>9</v>
      </c>
      <c r="H16778" s="2">
        <v>42701</v>
      </c>
      <c r="I16778" s="2">
        <v>42710</v>
      </c>
      <c r="J16778" s="2">
        <v>42711</v>
      </c>
      <c r="K16778">
        <f t="shared" si="2096"/>
        <v>1</v>
      </c>
      <c r="L16778" t="str">
        <f t="shared" si="2097"/>
        <v>Tuesday</v>
      </c>
      <c r="M16778" t="str">
        <f t="shared" si="2098"/>
        <v>Wednesday</v>
      </c>
      <c r="N16778" s="5">
        <f t="shared" si="2099"/>
        <v>39.979999999999997</v>
      </c>
      <c r="O16778">
        <f t="shared" si="2100"/>
        <v>9</v>
      </c>
      <c r="P16778">
        <f t="shared" si="2101"/>
        <v>50</v>
      </c>
      <c r="Q16778" s="6">
        <f t="shared" si="2102"/>
        <v>39.979999999999997</v>
      </c>
      <c r="R16778">
        <f t="shared" si="2103"/>
        <v>4107.4599999997999</v>
      </c>
    </row>
    <row r="16779" spans="1:18" x14ac:dyDescent="0.35">
      <c r="A16779">
        <v>16778</v>
      </c>
      <c r="B16779" s="4">
        <v>81.06</v>
      </c>
      <c r="C16779" s="1">
        <v>782884</v>
      </c>
      <c r="D16779" s="1">
        <v>9395</v>
      </c>
      <c r="E16779">
        <v>3</v>
      </c>
      <c r="F16779" t="s">
        <v>7</v>
      </c>
      <c r="G16779" t="s">
        <v>8</v>
      </c>
      <c r="H16779" s="2">
        <v>42701</v>
      </c>
      <c r="I16779" s="2">
        <v>42719</v>
      </c>
      <c r="J16779" s="2">
        <v>42722</v>
      </c>
      <c r="K16779">
        <f t="shared" si="2096"/>
        <v>3</v>
      </c>
      <c r="L16779" t="str">
        <f t="shared" si="2097"/>
        <v>Thursday</v>
      </c>
      <c r="M16779" t="str">
        <f t="shared" si="2098"/>
        <v>Sunday</v>
      </c>
      <c r="N16779" s="5">
        <f t="shared" si="2099"/>
        <v>243.18</v>
      </c>
      <c r="O16779">
        <f t="shared" si="2100"/>
        <v>18</v>
      </c>
      <c r="P16779">
        <f t="shared" si="2101"/>
        <v>567</v>
      </c>
      <c r="Q16779" s="6">
        <f t="shared" si="2102"/>
        <v>81.06</v>
      </c>
      <c r="R16779">
        <f t="shared" si="2103"/>
        <v>80257.269523809417</v>
      </c>
    </row>
    <row r="16780" spans="1:18" x14ac:dyDescent="0.35">
      <c r="A16780">
        <v>16779</v>
      </c>
      <c r="B16780" s="4">
        <v>93.073333333299999</v>
      </c>
      <c r="C16780" s="1">
        <v>1249476</v>
      </c>
      <c r="D16780" s="1">
        <v>9395</v>
      </c>
      <c r="E16780">
        <v>3.5</v>
      </c>
      <c r="F16780" t="s">
        <v>7</v>
      </c>
      <c r="G16780" t="s">
        <v>9</v>
      </c>
      <c r="H16780" s="2">
        <v>42701</v>
      </c>
      <c r="I16780" s="2">
        <v>42720</v>
      </c>
      <c r="J16780" s="2">
        <v>42723</v>
      </c>
      <c r="K16780">
        <f t="shared" si="2096"/>
        <v>3</v>
      </c>
      <c r="L16780" t="str">
        <f t="shared" si="2097"/>
        <v>Friday</v>
      </c>
      <c r="M16780" t="str">
        <f t="shared" si="2098"/>
        <v>Monday</v>
      </c>
      <c r="N16780" s="5">
        <f t="shared" si="2099"/>
        <v>279.21999999989998</v>
      </c>
      <c r="O16780">
        <f t="shared" si="2100"/>
        <v>19</v>
      </c>
      <c r="P16780">
        <f t="shared" si="2101"/>
        <v>163</v>
      </c>
      <c r="Q16780" s="6">
        <f t="shared" si="2102"/>
        <v>93.073333333299999</v>
      </c>
      <c r="R16780">
        <f t="shared" si="2103"/>
        <v>34874.639999999999</v>
      </c>
    </row>
    <row r="16781" spans="1:18" x14ac:dyDescent="0.35">
      <c r="A16781">
        <v>16780</v>
      </c>
      <c r="B16781" s="4">
        <v>78.12</v>
      </c>
      <c r="C16781" s="1">
        <v>1130156</v>
      </c>
      <c r="D16781" s="1">
        <v>9395</v>
      </c>
      <c r="E16781">
        <v>2.5</v>
      </c>
      <c r="F16781" t="s">
        <v>7</v>
      </c>
      <c r="G16781" t="s">
        <v>9</v>
      </c>
      <c r="H16781" s="2">
        <v>42701</v>
      </c>
      <c r="I16781" s="2">
        <v>42713</v>
      </c>
      <c r="J16781" s="2">
        <v>42715</v>
      </c>
      <c r="K16781">
        <f t="shared" si="2096"/>
        <v>2</v>
      </c>
      <c r="L16781" t="str">
        <f t="shared" si="2097"/>
        <v>Friday</v>
      </c>
      <c r="M16781" t="str">
        <f t="shared" si="2098"/>
        <v>Sunday</v>
      </c>
      <c r="N16781" s="5">
        <f t="shared" si="2099"/>
        <v>156.24</v>
      </c>
      <c r="O16781">
        <f t="shared" si="2100"/>
        <v>12</v>
      </c>
      <c r="P16781">
        <f t="shared" si="2101"/>
        <v>58</v>
      </c>
      <c r="Q16781" s="6">
        <f t="shared" si="2102"/>
        <v>78.12</v>
      </c>
      <c r="R16781">
        <f t="shared" si="2103"/>
        <v>6551.4199999998</v>
      </c>
    </row>
    <row r="16782" spans="1:18" x14ac:dyDescent="0.35">
      <c r="A16782">
        <v>16781</v>
      </c>
      <c r="B16782" s="4">
        <v>96</v>
      </c>
      <c r="C16782" s="1">
        <v>180166</v>
      </c>
      <c r="D16782" s="1">
        <v>9395</v>
      </c>
      <c r="E16782">
        <v>4</v>
      </c>
      <c r="F16782" t="s">
        <v>7</v>
      </c>
      <c r="G16782" t="s">
        <v>8</v>
      </c>
      <c r="H16782" s="2">
        <v>42701</v>
      </c>
      <c r="I16782" s="2">
        <v>42707</v>
      </c>
      <c r="J16782" s="2">
        <v>42708</v>
      </c>
      <c r="K16782">
        <f t="shared" si="2096"/>
        <v>1</v>
      </c>
      <c r="L16782" t="str">
        <f t="shared" si="2097"/>
        <v>Saturday</v>
      </c>
      <c r="M16782" t="str">
        <f t="shared" si="2098"/>
        <v>Sunday</v>
      </c>
      <c r="N16782" s="5">
        <f t="shared" si="2099"/>
        <v>96</v>
      </c>
      <c r="O16782">
        <f t="shared" si="2100"/>
        <v>6</v>
      </c>
      <c r="P16782">
        <f t="shared" si="2101"/>
        <v>104</v>
      </c>
      <c r="Q16782" s="6">
        <f t="shared" si="2102"/>
        <v>96</v>
      </c>
      <c r="R16782">
        <f t="shared" si="2103"/>
        <v>21330.470000000212</v>
      </c>
    </row>
    <row r="16783" spans="1:18" x14ac:dyDescent="0.35">
      <c r="A16783">
        <v>16782</v>
      </c>
      <c r="B16783" s="4">
        <v>265.06</v>
      </c>
      <c r="C16783" s="1">
        <v>525626</v>
      </c>
      <c r="D16783" s="1">
        <v>9395</v>
      </c>
      <c r="E16783">
        <v>5</v>
      </c>
      <c r="F16783" t="s">
        <v>7</v>
      </c>
      <c r="G16783" t="s">
        <v>8</v>
      </c>
      <c r="H16783" s="2">
        <v>42701</v>
      </c>
      <c r="I16783" s="2">
        <v>42717</v>
      </c>
      <c r="J16783" s="2">
        <v>42720</v>
      </c>
      <c r="K16783">
        <f t="shared" si="2096"/>
        <v>3</v>
      </c>
      <c r="L16783" t="str">
        <f t="shared" si="2097"/>
        <v>Tuesday</v>
      </c>
      <c r="M16783" t="str">
        <f t="shared" si="2098"/>
        <v>Friday</v>
      </c>
      <c r="N16783" s="5">
        <f t="shared" si="2099"/>
        <v>795.18000000000006</v>
      </c>
      <c r="O16783">
        <f t="shared" si="2100"/>
        <v>16</v>
      </c>
      <c r="P16783">
        <f t="shared" si="2101"/>
        <v>196</v>
      </c>
      <c r="Q16783" s="6">
        <f t="shared" si="2102"/>
        <v>265.06</v>
      </c>
      <c r="R16783">
        <f t="shared" si="2103"/>
        <v>98544.499999999884</v>
      </c>
    </row>
    <row r="16784" spans="1:18" x14ac:dyDescent="0.35">
      <c r="A16784">
        <v>16783</v>
      </c>
      <c r="B16784" s="4">
        <v>176.86666666670001</v>
      </c>
      <c r="C16784" s="1">
        <v>373272</v>
      </c>
      <c r="D16784" s="1">
        <v>9395</v>
      </c>
      <c r="E16784">
        <v>4.5</v>
      </c>
      <c r="F16784" t="s">
        <v>7</v>
      </c>
      <c r="G16784" t="s">
        <v>8</v>
      </c>
      <c r="H16784" s="2">
        <v>42701</v>
      </c>
      <c r="I16784" s="2">
        <v>42709</v>
      </c>
      <c r="J16784" s="2">
        <v>42712</v>
      </c>
      <c r="K16784">
        <f t="shared" si="2096"/>
        <v>3</v>
      </c>
      <c r="L16784" t="str">
        <f t="shared" si="2097"/>
        <v>Monday</v>
      </c>
      <c r="M16784" t="str">
        <f t="shared" si="2098"/>
        <v>Thursday</v>
      </c>
      <c r="N16784" s="5">
        <f t="shared" si="2099"/>
        <v>530.60000000010007</v>
      </c>
      <c r="O16784">
        <f t="shared" si="2100"/>
        <v>8</v>
      </c>
      <c r="P16784">
        <f t="shared" si="2101"/>
        <v>592</v>
      </c>
      <c r="Q16784" s="6">
        <f t="shared" si="2102"/>
        <v>176.86666666670001</v>
      </c>
      <c r="R16784">
        <f t="shared" si="2103"/>
        <v>158466.39400000064</v>
      </c>
    </row>
    <row r="16785" spans="1:18" x14ac:dyDescent="0.35">
      <c r="A16785">
        <v>16784</v>
      </c>
      <c r="B16785" s="4">
        <v>104.7</v>
      </c>
      <c r="C16785" s="1">
        <v>2278874</v>
      </c>
      <c r="D16785" s="1">
        <v>9395</v>
      </c>
      <c r="E16785">
        <v>4</v>
      </c>
      <c r="F16785" t="s">
        <v>7</v>
      </c>
      <c r="G16785" t="s">
        <v>8</v>
      </c>
      <c r="H16785" s="2">
        <v>42701</v>
      </c>
      <c r="I16785" s="2">
        <v>42707</v>
      </c>
      <c r="J16785" s="2">
        <v>42709</v>
      </c>
      <c r="K16785">
        <f t="shared" si="2096"/>
        <v>2</v>
      </c>
      <c r="L16785" t="str">
        <f t="shared" si="2097"/>
        <v>Saturday</v>
      </c>
      <c r="M16785" t="str">
        <f t="shared" si="2098"/>
        <v>Monday</v>
      </c>
      <c r="N16785" s="5">
        <f t="shared" si="2099"/>
        <v>209.4</v>
      </c>
      <c r="O16785">
        <f t="shared" si="2100"/>
        <v>6</v>
      </c>
      <c r="P16785">
        <f t="shared" si="2101"/>
        <v>348</v>
      </c>
      <c r="Q16785" s="6">
        <f t="shared" si="2102"/>
        <v>104.7</v>
      </c>
      <c r="R16785">
        <f t="shared" si="2103"/>
        <v>58988.060000000209</v>
      </c>
    </row>
    <row r="16786" spans="1:18" x14ac:dyDescent="0.35">
      <c r="A16786">
        <v>16785</v>
      </c>
      <c r="B16786" s="4">
        <v>217.8</v>
      </c>
      <c r="C16786" s="1">
        <v>2313076</v>
      </c>
      <c r="D16786" s="1">
        <v>9395</v>
      </c>
      <c r="E16786">
        <v>5</v>
      </c>
      <c r="F16786" t="s">
        <v>7</v>
      </c>
      <c r="G16786" t="s">
        <v>8</v>
      </c>
      <c r="H16786" s="2">
        <v>42701</v>
      </c>
      <c r="I16786" s="2">
        <v>42719</v>
      </c>
      <c r="J16786" s="2">
        <v>42720</v>
      </c>
      <c r="K16786">
        <f t="shared" si="2096"/>
        <v>1</v>
      </c>
      <c r="L16786" t="str">
        <f t="shared" si="2097"/>
        <v>Thursday</v>
      </c>
      <c r="M16786" t="str">
        <f t="shared" si="2098"/>
        <v>Friday</v>
      </c>
      <c r="N16786" s="5">
        <f t="shared" si="2099"/>
        <v>217.8</v>
      </c>
      <c r="O16786">
        <f t="shared" si="2100"/>
        <v>18</v>
      </c>
      <c r="P16786">
        <f t="shared" si="2101"/>
        <v>411</v>
      </c>
      <c r="Q16786" s="6">
        <f t="shared" si="2102"/>
        <v>217.8</v>
      </c>
      <c r="R16786">
        <f t="shared" si="2103"/>
        <v>175216.85599999968</v>
      </c>
    </row>
    <row r="16787" spans="1:18" x14ac:dyDescent="0.35">
      <c r="A16787">
        <v>16786</v>
      </c>
      <c r="B16787" s="4">
        <v>39.979999999999997</v>
      </c>
      <c r="C16787" s="1">
        <v>323518</v>
      </c>
      <c r="D16787" s="1">
        <v>9395</v>
      </c>
      <c r="E16787">
        <v>3</v>
      </c>
      <c r="F16787" t="s">
        <v>7</v>
      </c>
      <c r="G16787" t="s">
        <v>9</v>
      </c>
      <c r="H16787" s="2">
        <v>42701</v>
      </c>
      <c r="I16787" s="2">
        <v>42712</v>
      </c>
      <c r="J16787" s="2">
        <v>42713</v>
      </c>
      <c r="K16787">
        <f t="shared" si="2096"/>
        <v>1</v>
      </c>
      <c r="L16787" t="str">
        <f t="shared" si="2097"/>
        <v>Thursday</v>
      </c>
      <c r="M16787" t="str">
        <f t="shared" si="2098"/>
        <v>Friday</v>
      </c>
      <c r="N16787" s="5">
        <f t="shared" si="2099"/>
        <v>39.979999999999997</v>
      </c>
      <c r="O16787">
        <f t="shared" si="2100"/>
        <v>11</v>
      </c>
      <c r="P16787">
        <f t="shared" si="2101"/>
        <v>50</v>
      </c>
      <c r="Q16787" s="6">
        <f t="shared" si="2102"/>
        <v>39.979999999999997</v>
      </c>
      <c r="R16787">
        <f t="shared" si="2103"/>
        <v>4107.4599999997999</v>
      </c>
    </row>
    <row r="16788" spans="1:18" x14ac:dyDescent="0.35">
      <c r="A16788">
        <v>16787</v>
      </c>
      <c r="B16788" s="4">
        <v>171.8</v>
      </c>
      <c r="C16788" s="1">
        <v>21360</v>
      </c>
      <c r="D16788" s="1">
        <v>9395</v>
      </c>
      <c r="E16788">
        <v>4.5</v>
      </c>
      <c r="F16788" t="s">
        <v>7</v>
      </c>
      <c r="G16788" t="s">
        <v>8</v>
      </c>
      <c r="H16788" s="2">
        <v>42701</v>
      </c>
      <c r="I16788" s="2">
        <v>42705</v>
      </c>
      <c r="J16788" s="2">
        <v>42707</v>
      </c>
      <c r="K16788">
        <f t="shared" si="2096"/>
        <v>2</v>
      </c>
      <c r="L16788" t="str">
        <f t="shared" si="2097"/>
        <v>Thursday</v>
      </c>
      <c r="M16788" t="str">
        <f t="shared" si="2098"/>
        <v>Saturday</v>
      </c>
      <c r="N16788" s="5">
        <f t="shared" si="2099"/>
        <v>343.6</v>
      </c>
      <c r="O16788">
        <f t="shared" si="2100"/>
        <v>4</v>
      </c>
      <c r="P16788">
        <f t="shared" si="2101"/>
        <v>288</v>
      </c>
      <c r="Q16788" s="6">
        <f t="shared" si="2102"/>
        <v>171.8</v>
      </c>
      <c r="R16788">
        <f t="shared" si="2103"/>
        <v>71319.099999999627</v>
      </c>
    </row>
    <row r="16789" spans="1:18" x14ac:dyDescent="0.35">
      <c r="A16789">
        <v>16788</v>
      </c>
      <c r="B16789" s="4">
        <v>214.22</v>
      </c>
      <c r="C16789" s="1">
        <v>2313076</v>
      </c>
      <c r="D16789" s="1">
        <v>9395</v>
      </c>
      <c r="E16789">
        <v>5</v>
      </c>
      <c r="F16789" t="s">
        <v>7</v>
      </c>
      <c r="G16789" t="s">
        <v>8</v>
      </c>
      <c r="H16789" s="2">
        <v>42701</v>
      </c>
      <c r="I16789" s="2">
        <v>42705</v>
      </c>
      <c r="J16789" s="2">
        <v>42706</v>
      </c>
      <c r="K16789">
        <f t="shared" si="2096"/>
        <v>1</v>
      </c>
      <c r="L16789" t="str">
        <f t="shared" si="2097"/>
        <v>Thursday</v>
      </c>
      <c r="M16789" t="str">
        <f t="shared" si="2098"/>
        <v>Friday</v>
      </c>
      <c r="N16789" s="5">
        <f t="shared" si="2099"/>
        <v>214.22</v>
      </c>
      <c r="O16789">
        <f t="shared" si="2100"/>
        <v>4</v>
      </c>
      <c r="P16789">
        <f t="shared" si="2101"/>
        <v>411</v>
      </c>
      <c r="Q16789" s="6">
        <f t="shared" si="2102"/>
        <v>214.22</v>
      </c>
      <c r="R16789">
        <f t="shared" si="2103"/>
        <v>175216.85599999968</v>
      </c>
    </row>
    <row r="16790" spans="1:18" x14ac:dyDescent="0.35">
      <c r="A16790">
        <v>16789</v>
      </c>
      <c r="B16790" s="4">
        <v>102.3</v>
      </c>
      <c r="C16790" s="1">
        <v>866630</v>
      </c>
      <c r="D16790" s="1">
        <v>9395</v>
      </c>
      <c r="E16790">
        <v>3.5</v>
      </c>
      <c r="F16790" t="s">
        <v>10</v>
      </c>
      <c r="G16790" t="s">
        <v>9</v>
      </c>
      <c r="H16790" s="2">
        <v>42702</v>
      </c>
      <c r="I16790" s="2">
        <v>42722</v>
      </c>
      <c r="J16790" s="2">
        <v>42724</v>
      </c>
      <c r="K16790">
        <f t="shared" si="2096"/>
        <v>2</v>
      </c>
      <c r="L16790" t="str">
        <f t="shared" si="2097"/>
        <v>Sunday</v>
      </c>
      <c r="M16790" t="str">
        <f t="shared" si="2098"/>
        <v>Tuesday</v>
      </c>
      <c r="N16790" s="5">
        <f t="shared" si="2099"/>
        <v>204.6</v>
      </c>
      <c r="O16790">
        <f t="shared" si="2100"/>
        <v>20</v>
      </c>
      <c r="P16790">
        <f t="shared" si="2101"/>
        <v>697</v>
      </c>
      <c r="Q16790" s="6">
        <f t="shared" si="2102"/>
        <v>102.3</v>
      </c>
      <c r="R16790">
        <f t="shared" si="2103"/>
        <v>87903.458333333518</v>
      </c>
    </row>
    <row r="16791" spans="1:18" x14ac:dyDescent="0.35">
      <c r="A16791">
        <v>16790</v>
      </c>
      <c r="B16791" s="4">
        <v>155</v>
      </c>
      <c r="C16791" s="1">
        <v>373272</v>
      </c>
      <c r="D16791" s="1">
        <v>9395</v>
      </c>
      <c r="E16791">
        <v>4.5</v>
      </c>
      <c r="F16791" t="s">
        <v>7</v>
      </c>
      <c r="G16791" t="s">
        <v>8</v>
      </c>
      <c r="H16791" s="2">
        <v>42702</v>
      </c>
      <c r="I16791" s="2">
        <v>42726</v>
      </c>
      <c r="J16791" s="2">
        <v>42728</v>
      </c>
      <c r="K16791">
        <f t="shared" si="2096"/>
        <v>2</v>
      </c>
      <c r="L16791" t="str">
        <f t="shared" si="2097"/>
        <v>Thursday</v>
      </c>
      <c r="M16791" t="str">
        <f t="shared" si="2098"/>
        <v>Saturday</v>
      </c>
      <c r="N16791" s="5">
        <f t="shared" si="2099"/>
        <v>310</v>
      </c>
      <c r="O16791">
        <f t="shared" si="2100"/>
        <v>24</v>
      </c>
      <c r="P16791">
        <f t="shared" si="2101"/>
        <v>592</v>
      </c>
      <c r="Q16791" s="6">
        <f t="shared" si="2102"/>
        <v>155</v>
      </c>
      <c r="R16791">
        <f t="shared" si="2103"/>
        <v>158466.39400000064</v>
      </c>
    </row>
    <row r="16792" spans="1:18" x14ac:dyDescent="0.35">
      <c r="A16792">
        <v>16791</v>
      </c>
      <c r="B16792" s="4">
        <v>97.54</v>
      </c>
      <c r="C16792" s="1">
        <v>2278874</v>
      </c>
      <c r="D16792" s="1">
        <v>9395</v>
      </c>
      <c r="E16792">
        <v>4</v>
      </c>
      <c r="F16792" t="s">
        <v>7</v>
      </c>
      <c r="G16792" t="s">
        <v>8</v>
      </c>
      <c r="H16792" s="2">
        <v>42702</v>
      </c>
      <c r="I16792" s="2">
        <v>42705</v>
      </c>
      <c r="J16792" s="2">
        <v>42706</v>
      </c>
      <c r="K16792">
        <f t="shared" si="2096"/>
        <v>1</v>
      </c>
      <c r="L16792" t="str">
        <f t="shared" si="2097"/>
        <v>Thursday</v>
      </c>
      <c r="M16792" t="str">
        <f t="shared" si="2098"/>
        <v>Friday</v>
      </c>
      <c r="N16792" s="5">
        <f t="shared" si="2099"/>
        <v>97.54</v>
      </c>
      <c r="O16792">
        <f t="shared" si="2100"/>
        <v>3</v>
      </c>
      <c r="P16792">
        <f t="shared" si="2101"/>
        <v>348</v>
      </c>
      <c r="Q16792" s="6">
        <f t="shared" si="2102"/>
        <v>97.54</v>
      </c>
      <c r="R16792">
        <f t="shared" si="2103"/>
        <v>58988.060000000209</v>
      </c>
    </row>
    <row r="16793" spans="1:18" x14ac:dyDescent="0.35">
      <c r="A16793">
        <v>16792</v>
      </c>
      <c r="B16793" s="4">
        <v>222.8</v>
      </c>
      <c r="C16793" s="1">
        <v>2313076</v>
      </c>
      <c r="D16793" s="1">
        <v>9395</v>
      </c>
      <c r="E16793">
        <v>5</v>
      </c>
      <c r="F16793" t="s">
        <v>7</v>
      </c>
      <c r="G16793" t="s">
        <v>8</v>
      </c>
      <c r="H16793" s="2">
        <v>42702</v>
      </c>
      <c r="I16793" s="2">
        <v>42715</v>
      </c>
      <c r="J16793" s="2">
        <v>42716</v>
      </c>
      <c r="K16793">
        <f t="shared" si="2096"/>
        <v>1</v>
      </c>
      <c r="L16793" t="str">
        <f t="shared" si="2097"/>
        <v>Sunday</v>
      </c>
      <c r="M16793" t="str">
        <f t="shared" si="2098"/>
        <v>Monday</v>
      </c>
      <c r="N16793" s="5">
        <f t="shared" si="2099"/>
        <v>222.8</v>
      </c>
      <c r="O16793">
        <f t="shared" si="2100"/>
        <v>13</v>
      </c>
      <c r="P16793">
        <f t="shared" si="2101"/>
        <v>411</v>
      </c>
      <c r="Q16793" s="6">
        <f t="shared" si="2102"/>
        <v>222.8</v>
      </c>
      <c r="R16793">
        <f t="shared" si="2103"/>
        <v>175216.85599999968</v>
      </c>
    </row>
    <row r="16794" spans="1:18" x14ac:dyDescent="0.35">
      <c r="A16794">
        <v>16793</v>
      </c>
      <c r="B16794" s="7">
        <v>82.63</v>
      </c>
      <c r="C16794" s="1">
        <v>297388</v>
      </c>
      <c r="D16794" s="1">
        <v>9395</v>
      </c>
      <c r="E16794">
        <v>2.5</v>
      </c>
      <c r="F16794" t="s">
        <v>7</v>
      </c>
      <c r="G16794" t="s">
        <v>9</v>
      </c>
      <c r="H16794" s="2">
        <v>42702</v>
      </c>
      <c r="I16794" s="2">
        <v>42719</v>
      </c>
      <c r="J16794" s="2">
        <v>42721</v>
      </c>
      <c r="K16794">
        <f t="shared" si="2096"/>
        <v>2</v>
      </c>
      <c r="L16794" t="str">
        <f t="shared" si="2097"/>
        <v>Thursday</v>
      </c>
      <c r="M16794" t="str">
        <f t="shared" si="2098"/>
        <v>Saturday</v>
      </c>
      <c r="N16794" s="5">
        <f t="shared" si="2099"/>
        <v>165.26</v>
      </c>
      <c r="O16794">
        <f t="shared" si="2100"/>
        <v>17</v>
      </c>
      <c r="P16794">
        <f t="shared" si="2101"/>
        <v>865</v>
      </c>
      <c r="Q16794" s="6">
        <f t="shared" si="2102"/>
        <v>82.63</v>
      </c>
      <c r="R16794">
        <f t="shared" si="2103"/>
        <v>115774.32666666621</v>
      </c>
    </row>
    <row r="16795" spans="1:18" x14ac:dyDescent="0.35">
      <c r="A16795">
        <v>16794</v>
      </c>
      <c r="B16795" s="4">
        <v>233.60666666669999</v>
      </c>
      <c r="C16795" s="1">
        <v>2313076</v>
      </c>
      <c r="D16795" s="1">
        <v>9395</v>
      </c>
      <c r="E16795">
        <v>5</v>
      </c>
      <c r="F16795" t="s">
        <v>7</v>
      </c>
      <c r="G16795" t="s">
        <v>8</v>
      </c>
      <c r="H16795" s="2">
        <v>42702</v>
      </c>
      <c r="I16795" s="2">
        <v>42705</v>
      </c>
      <c r="J16795" s="2">
        <v>42708</v>
      </c>
      <c r="K16795">
        <f t="shared" si="2096"/>
        <v>3</v>
      </c>
      <c r="L16795" t="str">
        <f t="shared" si="2097"/>
        <v>Thursday</v>
      </c>
      <c r="M16795" t="str">
        <f t="shared" si="2098"/>
        <v>Sunday</v>
      </c>
      <c r="N16795" s="5">
        <f t="shared" si="2099"/>
        <v>700.82000000009998</v>
      </c>
      <c r="O16795">
        <f t="shared" si="2100"/>
        <v>3</v>
      </c>
      <c r="P16795">
        <f t="shared" si="2101"/>
        <v>411</v>
      </c>
      <c r="Q16795" s="6">
        <f t="shared" si="2102"/>
        <v>233.60666666669999</v>
      </c>
      <c r="R16795">
        <f t="shared" si="2103"/>
        <v>175216.85599999968</v>
      </c>
    </row>
    <row r="16796" spans="1:18" x14ac:dyDescent="0.35">
      <c r="A16796">
        <v>16795</v>
      </c>
      <c r="B16796" s="4">
        <v>52.82</v>
      </c>
      <c r="C16796" s="1">
        <v>526414</v>
      </c>
      <c r="D16796" s="1">
        <v>9395</v>
      </c>
      <c r="E16796">
        <v>2.5</v>
      </c>
      <c r="F16796" t="s">
        <v>7</v>
      </c>
      <c r="G16796" t="s">
        <v>9</v>
      </c>
      <c r="H16796" s="2">
        <v>42702</v>
      </c>
      <c r="I16796" s="2">
        <v>42713</v>
      </c>
      <c r="J16796" s="2">
        <v>42715</v>
      </c>
      <c r="K16796">
        <f t="shared" si="2096"/>
        <v>2</v>
      </c>
      <c r="L16796" t="str">
        <f t="shared" si="2097"/>
        <v>Friday</v>
      </c>
      <c r="M16796" t="str">
        <f t="shared" si="2098"/>
        <v>Sunday</v>
      </c>
      <c r="N16796" s="5">
        <f t="shared" si="2099"/>
        <v>105.64</v>
      </c>
      <c r="O16796">
        <f t="shared" si="2100"/>
        <v>11</v>
      </c>
      <c r="P16796">
        <f t="shared" si="2101"/>
        <v>234</v>
      </c>
      <c r="Q16796" s="6">
        <f t="shared" si="2102"/>
        <v>52.82</v>
      </c>
      <c r="R16796">
        <f t="shared" si="2103"/>
        <v>22583.940000000097</v>
      </c>
    </row>
    <row r="16797" spans="1:18" x14ac:dyDescent="0.35">
      <c r="A16797">
        <v>16796</v>
      </c>
      <c r="B16797" s="4">
        <v>88</v>
      </c>
      <c r="C16797" s="1">
        <v>298322</v>
      </c>
      <c r="D16797" s="1">
        <v>9395</v>
      </c>
      <c r="E16797">
        <v>3</v>
      </c>
      <c r="F16797" t="s">
        <v>7</v>
      </c>
      <c r="G16797" t="s">
        <v>9</v>
      </c>
      <c r="H16797" s="2">
        <v>42702</v>
      </c>
      <c r="I16797" s="2">
        <v>42709</v>
      </c>
      <c r="J16797" s="2">
        <v>42710</v>
      </c>
      <c r="K16797">
        <f t="shared" si="2096"/>
        <v>1</v>
      </c>
      <c r="L16797" t="str">
        <f t="shared" si="2097"/>
        <v>Monday</v>
      </c>
      <c r="M16797" t="str">
        <f t="shared" si="2098"/>
        <v>Tuesday</v>
      </c>
      <c r="N16797" s="5">
        <f t="shared" si="2099"/>
        <v>88</v>
      </c>
      <c r="O16797">
        <f t="shared" si="2100"/>
        <v>7</v>
      </c>
      <c r="P16797">
        <f t="shared" si="2101"/>
        <v>142</v>
      </c>
      <c r="Q16797" s="6">
        <f t="shared" si="2102"/>
        <v>88</v>
      </c>
      <c r="R16797">
        <f t="shared" si="2103"/>
        <v>23453.389999999898</v>
      </c>
    </row>
    <row r="16798" spans="1:18" x14ac:dyDescent="0.35">
      <c r="A16798">
        <v>7726</v>
      </c>
      <c r="B16798" s="4">
        <v>108.64</v>
      </c>
      <c r="C16798" s="1">
        <v>21272</v>
      </c>
      <c r="D16798" s="1">
        <v>9395</v>
      </c>
      <c r="E16798">
        <v>4</v>
      </c>
      <c r="F16798" t="s">
        <v>7</v>
      </c>
      <c r="G16798" t="s">
        <v>9</v>
      </c>
      <c r="H16798" s="2">
        <v>42664</v>
      </c>
      <c r="I16798" s="2">
        <v>42672</v>
      </c>
      <c r="J16798" s="2">
        <v>42674</v>
      </c>
      <c r="K16798">
        <f t="shared" si="2096"/>
        <v>2</v>
      </c>
      <c r="L16798" t="str">
        <f t="shared" si="2097"/>
        <v>Saturday</v>
      </c>
      <c r="M16798" t="str">
        <f t="shared" si="2098"/>
        <v>Monday</v>
      </c>
      <c r="N16798" s="5">
        <f t="shared" si="2099"/>
        <v>217.28</v>
      </c>
      <c r="O16798">
        <f t="shared" si="2100"/>
        <v>8</v>
      </c>
      <c r="P16798">
        <f t="shared" si="2101"/>
        <v>1314</v>
      </c>
      <c r="Q16798" s="6">
        <f t="shared" si="2102"/>
        <v>108.64</v>
      </c>
      <c r="R16798">
        <f t="shared" si="2103"/>
        <v>275049.53500000032</v>
      </c>
    </row>
    <row r="16799" spans="1:18" x14ac:dyDescent="0.35">
      <c r="A16799">
        <v>16798</v>
      </c>
      <c r="B16799" s="4">
        <v>29.38</v>
      </c>
      <c r="C16799" s="1">
        <v>481226</v>
      </c>
      <c r="D16799" s="1">
        <v>9395</v>
      </c>
      <c r="E16799">
        <v>3</v>
      </c>
      <c r="F16799" t="s">
        <v>10</v>
      </c>
      <c r="G16799" t="s">
        <v>9</v>
      </c>
      <c r="H16799" s="2">
        <v>42702</v>
      </c>
      <c r="I16799" s="2">
        <v>42717</v>
      </c>
      <c r="J16799" s="2">
        <v>42720</v>
      </c>
      <c r="K16799">
        <f t="shared" si="2096"/>
        <v>3</v>
      </c>
      <c r="L16799" t="str">
        <f t="shared" si="2097"/>
        <v>Tuesday</v>
      </c>
      <c r="M16799" t="str">
        <f t="shared" si="2098"/>
        <v>Friday</v>
      </c>
      <c r="N16799" s="5">
        <f t="shared" si="2099"/>
        <v>88.14</v>
      </c>
      <c r="O16799">
        <f t="shared" si="2100"/>
        <v>15</v>
      </c>
      <c r="P16799">
        <f t="shared" si="2101"/>
        <v>45</v>
      </c>
      <c r="Q16799" s="6">
        <f t="shared" si="2102"/>
        <v>29.38</v>
      </c>
      <c r="R16799">
        <f t="shared" si="2103"/>
        <v>2933.4799999999996</v>
      </c>
    </row>
    <row r="16800" spans="1:18" x14ac:dyDescent="0.35">
      <c r="A16800">
        <v>16799</v>
      </c>
      <c r="B16800" s="7">
        <v>88.8</v>
      </c>
      <c r="C16800" s="1">
        <v>297388</v>
      </c>
      <c r="D16800" s="1">
        <v>9395</v>
      </c>
      <c r="E16800">
        <v>2.5</v>
      </c>
      <c r="F16800" t="s">
        <v>7</v>
      </c>
      <c r="G16800" t="s">
        <v>9</v>
      </c>
      <c r="H16800" s="2">
        <v>42702</v>
      </c>
      <c r="I16800" s="2">
        <v>42730</v>
      </c>
      <c r="J16800" s="2">
        <v>42731</v>
      </c>
      <c r="K16800">
        <f t="shared" si="2096"/>
        <v>1</v>
      </c>
      <c r="L16800" t="str">
        <f t="shared" si="2097"/>
        <v>Monday</v>
      </c>
      <c r="M16800" t="str">
        <f t="shared" si="2098"/>
        <v>Tuesday</v>
      </c>
      <c r="N16800" s="5">
        <f t="shared" si="2099"/>
        <v>88.8</v>
      </c>
      <c r="O16800">
        <f t="shared" si="2100"/>
        <v>28</v>
      </c>
      <c r="P16800">
        <f t="shared" si="2101"/>
        <v>865</v>
      </c>
      <c r="Q16800" s="6">
        <f t="shared" si="2102"/>
        <v>88.8</v>
      </c>
      <c r="R16800">
        <f t="shared" si="2103"/>
        <v>115774.32666666621</v>
      </c>
    </row>
    <row r="16801" spans="1:18" x14ac:dyDescent="0.35">
      <c r="A16801">
        <v>16800</v>
      </c>
      <c r="B16801" s="4">
        <v>125.02</v>
      </c>
      <c r="C16801" s="1">
        <v>309680</v>
      </c>
      <c r="D16801" s="1">
        <v>9395</v>
      </c>
      <c r="E16801">
        <v>3</v>
      </c>
      <c r="F16801" t="s">
        <v>7</v>
      </c>
      <c r="G16801" t="s">
        <v>8</v>
      </c>
      <c r="H16801" s="2">
        <v>42702</v>
      </c>
      <c r="I16801" s="2">
        <v>42707</v>
      </c>
      <c r="J16801" s="2">
        <v>42709</v>
      </c>
      <c r="K16801">
        <f t="shared" si="2096"/>
        <v>2</v>
      </c>
      <c r="L16801" t="str">
        <f t="shared" si="2097"/>
        <v>Saturday</v>
      </c>
      <c r="M16801" t="str">
        <f t="shared" si="2098"/>
        <v>Monday</v>
      </c>
      <c r="N16801" s="5">
        <f t="shared" si="2099"/>
        <v>250.04</v>
      </c>
      <c r="O16801">
        <f t="shared" si="2100"/>
        <v>5</v>
      </c>
      <c r="P16801">
        <f t="shared" si="2101"/>
        <v>60</v>
      </c>
      <c r="Q16801" s="6">
        <f t="shared" si="2102"/>
        <v>125.02</v>
      </c>
      <c r="R16801">
        <f t="shared" si="2103"/>
        <v>15239.105000000302</v>
      </c>
    </row>
    <row r="16802" spans="1:18" x14ac:dyDescent="0.35">
      <c r="A16802">
        <v>16801</v>
      </c>
      <c r="B16802" s="4">
        <v>197.68</v>
      </c>
      <c r="C16802" s="1">
        <v>1853178</v>
      </c>
      <c r="D16802" s="1">
        <v>9395</v>
      </c>
      <c r="E16802">
        <v>4</v>
      </c>
      <c r="F16802" t="s">
        <v>7</v>
      </c>
      <c r="G16802" t="s">
        <v>9</v>
      </c>
      <c r="H16802" s="2">
        <v>42702</v>
      </c>
      <c r="I16802" s="2">
        <v>42710</v>
      </c>
      <c r="J16802" s="2">
        <v>42713</v>
      </c>
      <c r="K16802">
        <f t="shared" si="2096"/>
        <v>3</v>
      </c>
      <c r="L16802" t="str">
        <f t="shared" si="2097"/>
        <v>Tuesday</v>
      </c>
      <c r="M16802" t="str">
        <f t="shared" si="2098"/>
        <v>Friday</v>
      </c>
      <c r="N16802" s="5">
        <f t="shared" si="2099"/>
        <v>593.04</v>
      </c>
      <c r="O16802">
        <f t="shared" si="2100"/>
        <v>8</v>
      </c>
      <c r="P16802">
        <f t="shared" si="2101"/>
        <v>143</v>
      </c>
      <c r="Q16802" s="6">
        <f t="shared" si="2102"/>
        <v>197.68</v>
      </c>
      <c r="R16802">
        <f t="shared" si="2103"/>
        <v>58577.300000000119</v>
      </c>
    </row>
    <row r="16803" spans="1:18" x14ac:dyDescent="0.35">
      <c r="A16803">
        <v>16802</v>
      </c>
      <c r="B16803" s="4">
        <v>121.77</v>
      </c>
      <c r="C16803" s="1">
        <v>373272</v>
      </c>
      <c r="D16803" s="1">
        <v>9395</v>
      </c>
      <c r="E16803">
        <v>4.5</v>
      </c>
      <c r="F16803" t="s">
        <v>7</v>
      </c>
      <c r="G16803" t="s">
        <v>8</v>
      </c>
      <c r="H16803" s="2">
        <v>42702</v>
      </c>
      <c r="I16803" s="2">
        <v>42712</v>
      </c>
      <c r="J16803" s="2">
        <v>42714</v>
      </c>
      <c r="K16803">
        <f t="shared" si="2096"/>
        <v>2</v>
      </c>
      <c r="L16803" t="str">
        <f t="shared" si="2097"/>
        <v>Thursday</v>
      </c>
      <c r="M16803" t="str">
        <f t="shared" si="2098"/>
        <v>Saturday</v>
      </c>
      <c r="N16803" s="5">
        <f t="shared" si="2099"/>
        <v>243.54</v>
      </c>
      <c r="O16803">
        <f t="shared" si="2100"/>
        <v>10</v>
      </c>
      <c r="P16803">
        <f t="shared" si="2101"/>
        <v>592</v>
      </c>
      <c r="Q16803" s="6">
        <f t="shared" si="2102"/>
        <v>121.77</v>
      </c>
      <c r="R16803">
        <f t="shared" si="2103"/>
        <v>158466.39400000064</v>
      </c>
    </row>
    <row r="16804" spans="1:18" x14ac:dyDescent="0.35">
      <c r="A16804">
        <v>16803</v>
      </c>
      <c r="B16804" s="4">
        <v>41.04</v>
      </c>
      <c r="C16804" s="1">
        <v>596878</v>
      </c>
      <c r="D16804" s="1">
        <v>9395</v>
      </c>
      <c r="E16804">
        <v>3.5</v>
      </c>
      <c r="F16804" t="s">
        <v>7</v>
      </c>
      <c r="G16804" t="s">
        <v>8</v>
      </c>
      <c r="H16804" s="2">
        <v>42702</v>
      </c>
      <c r="I16804" s="2">
        <v>42702</v>
      </c>
      <c r="J16804" s="2">
        <v>42705</v>
      </c>
      <c r="K16804">
        <f t="shared" si="2096"/>
        <v>3</v>
      </c>
      <c r="L16804" t="str">
        <f t="shared" si="2097"/>
        <v>Monday</v>
      </c>
      <c r="M16804" t="str">
        <f t="shared" si="2098"/>
        <v>Thursday</v>
      </c>
      <c r="N16804" s="5">
        <f t="shared" si="2099"/>
        <v>123.12</v>
      </c>
      <c r="O16804">
        <f t="shared" si="2100"/>
        <v>0</v>
      </c>
      <c r="P16804">
        <f t="shared" si="2101"/>
        <v>142</v>
      </c>
      <c r="Q16804" s="6">
        <f t="shared" si="2102"/>
        <v>41.04</v>
      </c>
      <c r="R16804">
        <f t="shared" si="2103"/>
        <v>11989.609999999404</v>
      </c>
    </row>
    <row r="16805" spans="1:18" x14ac:dyDescent="0.35">
      <c r="A16805">
        <v>16804</v>
      </c>
      <c r="B16805" s="4">
        <v>36</v>
      </c>
      <c r="C16805" s="1">
        <v>197996</v>
      </c>
      <c r="D16805" s="1">
        <v>9395</v>
      </c>
      <c r="E16805">
        <v>3.5</v>
      </c>
      <c r="F16805" t="s">
        <v>7</v>
      </c>
      <c r="G16805" t="s">
        <v>9</v>
      </c>
      <c r="H16805" s="2">
        <v>42702</v>
      </c>
      <c r="I16805" s="2">
        <v>42704</v>
      </c>
      <c r="J16805" s="2">
        <v>42705</v>
      </c>
      <c r="K16805">
        <f t="shared" si="2096"/>
        <v>1</v>
      </c>
      <c r="L16805" t="str">
        <f t="shared" si="2097"/>
        <v>Wednesday</v>
      </c>
      <c r="M16805" t="str">
        <f t="shared" si="2098"/>
        <v>Thursday</v>
      </c>
      <c r="N16805" s="5">
        <f t="shared" si="2099"/>
        <v>36</v>
      </c>
      <c r="O16805">
        <f t="shared" si="2100"/>
        <v>2</v>
      </c>
      <c r="P16805">
        <f t="shared" si="2101"/>
        <v>2679</v>
      </c>
      <c r="Q16805" s="6">
        <f t="shared" si="2102"/>
        <v>36</v>
      </c>
      <c r="R16805">
        <f t="shared" si="2103"/>
        <v>129960.21999999994</v>
      </c>
    </row>
    <row r="16806" spans="1:18" x14ac:dyDescent="0.35">
      <c r="A16806">
        <v>16805</v>
      </c>
      <c r="B16806" s="4">
        <v>78.64</v>
      </c>
      <c r="C16806" s="1">
        <v>152820</v>
      </c>
      <c r="D16806" s="1">
        <v>9395</v>
      </c>
      <c r="E16806">
        <v>4</v>
      </c>
      <c r="F16806" t="s">
        <v>7</v>
      </c>
      <c r="G16806" t="s">
        <v>9</v>
      </c>
      <c r="H16806" s="2">
        <v>42702</v>
      </c>
      <c r="I16806" s="2">
        <v>42705</v>
      </c>
      <c r="J16806" s="2">
        <v>42706</v>
      </c>
      <c r="K16806">
        <f t="shared" si="2096"/>
        <v>1</v>
      </c>
      <c r="L16806" t="str">
        <f t="shared" si="2097"/>
        <v>Thursday</v>
      </c>
      <c r="M16806" t="str">
        <f t="shared" si="2098"/>
        <v>Friday</v>
      </c>
      <c r="N16806" s="5">
        <f t="shared" si="2099"/>
        <v>78.64</v>
      </c>
      <c r="O16806">
        <f t="shared" si="2100"/>
        <v>3</v>
      </c>
      <c r="P16806">
        <f t="shared" si="2101"/>
        <v>323</v>
      </c>
      <c r="Q16806" s="6">
        <f t="shared" si="2102"/>
        <v>78.64</v>
      </c>
      <c r="R16806">
        <f t="shared" si="2103"/>
        <v>31029.546666666567</v>
      </c>
    </row>
    <row r="16807" spans="1:18" x14ac:dyDescent="0.35">
      <c r="A16807">
        <v>7860</v>
      </c>
      <c r="B16807" s="4">
        <v>132.58666666670001</v>
      </c>
      <c r="C16807" s="1">
        <v>21272</v>
      </c>
      <c r="D16807" s="1">
        <v>9395</v>
      </c>
      <c r="E16807">
        <v>4</v>
      </c>
      <c r="F16807" t="s">
        <v>7</v>
      </c>
      <c r="G16807" t="s">
        <v>9</v>
      </c>
      <c r="H16807" s="2">
        <v>42664</v>
      </c>
      <c r="I16807" s="2">
        <v>42672</v>
      </c>
      <c r="J16807" s="2">
        <v>42675</v>
      </c>
      <c r="K16807">
        <f t="shared" si="2096"/>
        <v>3</v>
      </c>
      <c r="L16807" t="str">
        <f t="shared" si="2097"/>
        <v>Saturday</v>
      </c>
      <c r="M16807" t="str">
        <f t="shared" si="2098"/>
        <v>Tuesday</v>
      </c>
      <c r="N16807" s="5">
        <f t="shared" si="2099"/>
        <v>397.76000000010004</v>
      </c>
      <c r="O16807">
        <f t="shared" si="2100"/>
        <v>8</v>
      </c>
      <c r="P16807">
        <f t="shared" si="2101"/>
        <v>1314</v>
      </c>
      <c r="Q16807" s="6">
        <f t="shared" si="2102"/>
        <v>132.58666666670001</v>
      </c>
      <c r="R16807">
        <f t="shared" si="2103"/>
        <v>275049.53500000032</v>
      </c>
    </row>
    <row r="16808" spans="1:18" x14ac:dyDescent="0.35">
      <c r="A16808">
        <v>16807</v>
      </c>
      <c r="B16808" s="4">
        <v>84.94</v>
      </c>
      <c r="C16808" s="1">
        <v>587866</v>
      </c>
      <c r="D16808" s="1">
        <v>9395</v>
      </c>
      <c r="E16808">
        <v>4</v>
      </c>
      <c r="F16808" t="s">
        <v>10</v>
      </c>
      <c r="G16808" t="s">
        <v>9</v>
      </c>
      <c r="H16808" s="2">
        <v>42702</v>
      </c>
      <c r="I16808" s="2">
        <v>42702</v>
      </c>
      <c r="J16808" s="2">
        <v>42704</v>
      </c>
      <c r="K16808">
        <f t="shared" si="2096"/>
        <v>2</v>
      </c>
      <c r="L16808" t="str">
        <f t="shared" si="2097"/>
        <v>Monday</v>
      </c>
      <c r="M16808" t="str">
        <f t="shared" si="2098"/>
        <v>Wednesday</v>
      </c>
      <c r="N16808" s="5">
        <f t="shared" si="2099"/>
        <v>169.88</v>
      </c>
      <c r="O16808">
        <f t="shared" si="2100"/>
        <v>0</v>
      </c>
      <c r="P16808">
        <f t="shared" si="2101"/>
        <v>124</v>
      </c>
      <c r="Q16808" s="6">
        <f t="shared" si="2102"/>
        <v>84.94</v>
      </c>
      <c r="R16808">
        <f t="shared" si="2103"/>
        <v>24313.2599999999</v>
      </c>
    </row>
    <row r="16809" spans="1:18" x14ac:dyDescent="0.35">
      <c r="A16809">
        <v>16808</v>
      </c>
      <c r="B16809" s="4">
        <v>200.74</v>
      </c>
      <c r="C16809" s="1">
        <v>21418</v>
      </c>
      <c r="D16809" s="1">
        <v>9395</v>
      </c>
      <c r="E16809">
        <v>4</v>
      </c>
      <c r="F16809" t="s">
        <v>7</v>
      </c>
      <c r="G16809" t="s">
        <v>8</v>
      </c>
      <c r="H16809" s="2">
        <v>42702</v>
      </c>
      <c r="I16809" s="2">
        <v>42721</v>
      </c>
      <c r="J16809" s="2">
        <v>42724</v>
      </c>
      <c r="K16809">
        <f t="shared" si="2096"/>
        <v>3</v>
      </c>
      <c r="L16809" t="str">
        <f t="shared" si="2097"/>
        <v>Saturday</v>
      </c>
      <c r="M16809" t="str">
        <f t="shared" si="2098"/>
        <v>Tuesday</v>
      </c>
      <c r="N16809" s="5">
        <f t="shared" si="2099"/>
        <v>602.22</v>
      </c>
      <c r="O16809">
        <f t="shared" si="2100"/>
        <v>19</v>
      </c>
      <c r="P16809">
        <f t="shared" si="2101"/>
        <v>216</v>
      </c>
      <c r="Q16809" s="6">
        <f t="shared" si="2102"/>
        <v>200.74</v>
      </c>
      <c r="R16809">
        <f t="shared" si="2103"/>
        <v>53666.119999999792</v>
      </c>
    </row>
    <row r="16810" spans="1:18" x14ac:dyDescent="0.35">
      <c r="A16810">
        <v>16809</v>
      </c>
      <c r="B16810" s="4">
        <v>101.06</v>
      </c>
      <c r="C16810" s="1">
        <v>180166</v>
      </c>
      <c r="D16810" s="1">
        <v>9395</v>
      </c>
      <c r="E16810">
        <v>4</v>
      </c>
      <c r="F16810" t="s">
        <v>7</v>
      </c>
      <c r="G16810" t="s">
        <v>8</v>
      </c>
      <c r="H16810" s="2">
        <v>42702</v>
      </c>
      <c r="I16810" s="2">
        <v>42706</v>
      </c>
      <c r="J16810" s="2">
        <v>42708</v>
      </c>
      <c r="K16810">
        <f t="shared" si="2096"/>
        <v>2</v>
      </c>
      <c r="L16810" t="str">
        <f t="shared" si="2097"/>
        <v>Friday</v>
      </c>
      <c r="M16810" t="str">
        <f t="shared" si="2098"/>
        <v>Sunday</v>
      </c>
      <c r="N16810" s="5">
        <f t="shared" si="2099"/>
        <v>202.12</v>
      </c>
      <c r="O16810">
        <f t="shared" si="2100"/>
        <v>4</v>
      </c>
      <c r="P16810">
        <f t="shared" si="2101"/>
        <v>104</v>
      </c>
      <c r="Q16810" s="6">
        <f t="shared" si="2102"/>
        <v>101.06</v>
      </c>
      <c r="R16810">
        <f t="shared" si="2103"/>
        <v>21330.470000000212</v>
      </c>
    </row>
    <row r="16811" spans="1:18" x14ac:dyDescent="0.35">
      <c r="A16811">
        <v>16810</v>
      </c>
      <c r="B16811" s="4">
        <v>69.993333333300001</v>
      </c>
      <c r="C16811" s="1">
        <v>924698</v>
      </c>
      <c r="D16811" s="1">
        <v>9395</v>
      </c>
      <c r="E16811">
        <v>3</v>
      </c>
      <c r="F16811" t="s">
        <v>7</v>
      </c>
      <c r="G16811" t="s">
        <v>9</v>
      </c>
      <c r="H16811" s="2">
        <v>42702</v>
      </c>
      <c r="I16811" s="2">
        <v>42732</v>
      </c>
      <c r="J16811" s="2">
        <v>42735</v>
      </c>
      <c r="K16811">
        <f t="shared" si="2096"/>
        <v>3</v>
      </c>
      <c r="L16811" t="str">
        <f t="shared" si="2097"/>
        <v>Wednesday</v>
      </c>
      <c r="M16811" t="str">
        <f t="shared" si="2098"/>
        <v>Saturday</v>
      </c>
      <c r="N16811" s="5">
        <f t="shared" si="2099"/>
        <v>209.9799999999</v>
      </c>
      <c r="O16811">
        <f t="shared" si="2100"/>
        <v>30</v>
      </c>
      <c r="P16811">
        <f t="shared" si="2101"/>
        <v>147</v>
      </c>
      <c r="Q16811" s="6">
        <f t="shared" si="2102"/>
        <v>69.993333333300001</v>
      </c>
      <c r="R16811">
        <f t="shared" si="2103"/>
        <v>13951.420000000006</v>
      </c>
    </row>
    <row r="16812" spans="1:18" x14ac:dyDescent="0.35">
      <c r="A16812">
        <v>16811</v>
      </c>
      <c r="B16812" s="4">
        <v>42.92</v>
      </c>
      <c r="C16812" s="1">
        <v>197996</v>
      </c>
      <c r="D16812" s="1">
        <v>9395</v>
      </c>
      <c r="E16812">
        <v>3.5</v>
      </c>
      <c r="F16812" t="s">
        <v>7</v>
      </c>
      <c r="G16812" t="s">
        <v>9</v>
      </c>
      <c r="H16812" s="2">
        <v>42702</v>
      </c>
      <c r="I16812" s="2">
        <v>42709</v>
      </c>
      <c r="J16812" s="2">
        <v>42710</v>
      </c>
      <c r="K16812">
        <f t="shared" si="2096"/>
        <v>1</v>
      </c>
      <c r="L16812" t="str">
        <f t="shared" si="2097"/>
        <v>Monday</v>
      </c>
      <c r="M16812" t="str">
        <f t="shared" si="2098"/>
        <v>Tuesday</v>
      </c>
      <c r="N16812" s="5">
        <f t="shared" si="2099"/>
        <v>42.92</v>
      </c>
      <c r="O16812">
        <f t="shared" si="2100"/>
        <v>7</v>
      </c>
      <c r="P16812">
        <f t="shared" si="2101"/>
        <v>2679</v>
      </c>
      <c r="Q16812" s="6">
        <f t="shared" si="2102"/>
        <v>42.92</v>
      </c>
      <c r="R16812">
        <f t="shared" si="2103"/>
        <v>129960.21999999994</v>
      </c>
    </row>
    <row r="16813" spans="1:18" x14ac:dyDescent="0.35">
      <c r="A16813">
        <v>16812</v>
      </c>
      <c r="B16813" s="4">
        <v>126.92</v>
      </c>
      <c r="C16813" s="1">
        <v>298446</v>
      </c>
      <c r="D16813" s="1">
        <v>9395</v>
      </c>
      <c r="E16813">
        <v>4</v>
      </c>
      <c r="F16813" t="s">
        <v>7</v>
      </c>
      <c r="G16813" t="s">
        <v>9</v>
      </c>
      <c r="H16813" s="2">
        <v>42702</v>
      </c>
      <c r="I16813" s="2">
        <v>42703</v>
      </c>
      <c r="J16813" s="2">
        <v>42706</v>
      </c>
      <c r="K16813">
        <f t="shared" si="2096"/>
        <v>3</v>
      </c>
      <c r="L16813" t="str">
        <f t="shared" si="2097"/>
        <v>Tuesday</v>
      </c>
      <c r="M16813" t="str">
        <f t="shared" si="2098"/>
        <v>Friday</v>
      </c>
      <c r="N16813" s="5">
        <f t="shared" si="2099"/>
        <v>380.76</v>
      </c>
      <c r="O16813">
        <f t="shared" si="2100"/>
        <v>1</v>
      </c>
      <c r="P16813">
        <f t="shared" si="2101"/>
        <v>241</v>
      </c>
      <c r="Q16813" s="6">
        <f t="shared" si="2102"/>
        <v>126.92</v>
      </c>
      <c r="R16813">
        <f t="shared" si="2103"/>
        <v>53391.649999999769</v>
      </c>
    </row>
    <row r="16814" spans="1:18" x14ac:dyDescent="0.35">
      <c r="A16814">
        <v>16813</v>
      </c>
      <c r="B16814" s="4">
        <v>80.16</v>
      </c>
      <c r="C16814" s="1">
        <v>323576</v>
      </c>
      <c r="D16814" s="1">
        <v>9395</v>
      </c>
      <c r="E16814">
        <v>4</v>
      </c>
      <c r="F16814" t="s">
        <v>7</v>
      </c>
      <c r="G16814" t="s">
        <v>8</v>
      </c>
      <c r="H16814" s="2">
        <v>42702</v>
      </c>
      <c r="I16814" s="2">
        <v>42702</v>
      </c>
      <c r="J16814" s="2">
        <v>42703</v>
      </c>
      <c r="K16814">
        <f t="shared" si="2096"/>
        <v>1</v>
      </c>
      <c r="L16814" t="str">
        <f t="shared" si="2097"/>
        <v>Monday</v>
      </c>
      <c r="M16814" t="str">
        <f t="shared" si="2098"/>
        <v>Tuesday</v>
      </c>
      <c r="N16814" s="5">
        <f t="shared" si="2099"/>
        <v>80.16</v>
      </c>
      <c r="O16814">
        <f t="shared" si="2100"/>
        <v>0</v>
      </c>
      <c r="P16814">
        <f t="shared" si="2101"/>
        <v>181</v>
      </c>
      <c r="Q16814" s="6">
        <f t="shared" si="2102"/>
        <v>80.16</v>
      </c>
      <c r="R16814">
        <f t="shared" si="2103"/>
        <v>24286.726666666989</v>
      </c>
    </row>
    <row r="16815" spans="1:18" x14ac:dyDescent="0.35">
      <c r="A16815">
        <v>16814</v>
      </c>
      <c r="B16815" s="4">
        <v>50</v>
      </c>
      <c r="C16815" s="1">
        <v>216914</v>
      </c>
      <c r="D16815" s="1">
        <v>9395</v>
      </c>
      <c r="E16815">
        <v>3</v>
      </c>
      <c r="F16815" t="s">
        <v>7</v>
      </c>
      <c r="G16815" t="s">
        <v>9</v>
      </c>
      <c r="H16815" s="2">
        <v>42702</v>
      </c>
      <c r="I16815" s="2">
        <v>42704</v>
      </c>
      <c r="J16815" s="2">
        <v>42705</v>
      </c>
      <c r="K16815">
        <f t="shared" si="2096"/>
        <v>1</v>
      </c>
      <c r="L16815" t="str">
        <f t="shared" si="2097"/>
        <v>Wednesday</v>
      </c>
      <c r="M16815" t="str">
        <f t="shared" si="2098"/>
        <v>Thursday</v>
      </c>
      <c r="N16815" s="5">
        <f t="shared" si="2099"/>
        <v>50</v>
      </c>
      <c r="O16815">
        <f t="shared" si="2100"/>
        <v>2</v>
      </c>
      <c r="P16815">
        <f t="shared" si="2101"/>
        <v>203</v>
      </c>
      <c r="Q16815" s="6">
        <f t="shared" si="2102"/>
        <v>50</v>
      </c>
      <c r="R16815">
        <f t="shared" si="2103"/>
        <v>20414.480000000101</v>
      </c>
    </row>
    <row r="16816" spans="1:18" x14ac:dyDescent="0.35">
      <c r="A16816">
        <v>16815</v>
      </c>
      <c r="B16816" s="4">
        <v>306.52</v>
      </c>
      <c r="C16816" s="1">
        <v>180052</v>
      </c>
      <c r="D16816" s="1">
        <v>9395</v>
      </c>
      <c r="E16816">
        <v>5</v>
      </c>
      <c r="F16816" t="s">
        <v>7</v>
      </c>
      <c r="G16816" t="s">
        <v>8</v>
      </c>
      <c r="H16816" s="2">
        <v>42702</v>
      </c>
      <c r="I16816" s="2">
        <v>42714</v>
      </c>
      <c r="J16816" s="2">
        <v>42715</v>
      </c>
      <c r="K16816">
        <f t="shared" si="2096"/>
        <v>1</v>
      </c>
      <c r="L16816" t="str">
        <f t="shared" si="2097"/>
        <v>Saturday</v>
      </c>
      <c r="M16816" t="str">
        <f t="shared" si="2098"/>
        <v>Sunday</v>
      </c>
      <c r="N16816" s="5">
        <f t="shared" si="2099"/>
        <v>306.52</v>
      </c>
      <c r="O16816">
        <f t="shared" si="2100"/>
        <v>12</v>
      </c>
      <c r="P16816">
        <f t="shared" si="2101"/>
        <v>125</v>
      </c>
      <c r="Q16816" s="6">
        <f t="shared" si="2102"/>
        <v>306.52</v>
      </c>
      <c r="R16816">
        <f t="shared" si="2103"/>
        <v>56407.35200000021</v>
      </c>
    </row>
    <row r="16817" spans="1:18" x14ac:dyDescent="0.35">
      <c r="A16817">
        <v>16816</v>
      </c>
      <c r="B16817" s="4">
        <v>40</v>
      </c>
      <c r="C16817" s="1">
        <v>197996</v>
      </c>
      <c r="D16817" s="1">
        <v>9395</v>
      </c>
      <c r="E16817">
        <v>3.5</v>
      </c>
      <c r="F16817" t="s">
        <v>7</v>
      </c>
      <c r="G16817" t="s">
        <v>9</v>
      </c>
      <c r="H16817" s="2">
        <v>42702</v>
      </c>
      <c r="I16817" s="2">
        <v>42704</v>
      </c>
      <c r="J16817" s="2">
        <v>42705</v>
      </c>
      <c r="K16817">
        <f t="shared" si="2096"/>
        <v>1</v>
      </c>
      <c r="L16817" t="str">
        <f t="shared" si="2097"/>
        <v>Wednesday</v>
      </c>
      <c r="M16817" t="str">
        <f t="shared" si="2098"/>
        <v>Thursday</v>
      </c>
      <c r="N16817" s="5">
        <f t="shared" si="2099"/>
        <v>40</v>
      </c>
      <c r="O16817">
        <f t="shared" si="2100"/>
        <v>2</v>
      </c>
      <c r="P16817">
        <f t="shared" si="2101"/>
        <v>2679</v>
      </c>
      <c r="Q16817" s="6">
        <f t="shared" si="2102"/>
        <v>40</v>
      </c>
      <c r="R16817">
        <f t="shared" si="2103"/>
        <v>129960.21999999994</v>
      </c>
    </row>
    <row r="16818" spans="1:18" x14ac:dyDescent="0.35">
      <c r="A16818">
        <v>16817</v>
      </c>
      <c r="B16818" s="4">
        <v>54</v>
      </c>
      <c r="C16818" s="1">
        <v>526414</v>
      </c>
      <c r="D16818" s="1">
        <v>9395</v>
      </c>
      <c r="E16818">
        <v>2.5</v>
      </c>
      <c r="F16818" t="s">
        <v>7</v>
      </c>
      <c r="G16818" t="s">
        <v>9</v>
      </c>
      <c r="H16818" s="2">
        <v>42702</v>
      </c>
      <c r="I16818" s="2">
        <v>42702</v>
      </c>
      <c r="J16818" s="2">
        <v>42705</v>
      </c>
      <c r="K16818">
        <f t="shared" si="2096"/>
        <v>3</v>
      </c>
      <c r="L16818" t="str">
        <f t="shared" si="2097"/>
        <v>Monday</v>
      </c>
      <c r="M16818" t="str">
        <f t="shared" si="2098"/>
        <v>Thursday</v>
      </c>
      <c r="N16818" s="5">
        <f t="shared" si="2099"/>
        <v>162</v>
      </c>
      <c r="O16818">
        <f t="shared" si="2100"/>
        <v>0</v>
      </c>
      <c r="P16818">
        <f t="shared" si="2101"/>
        <v>234</v>
      </c>
      <c r="Q16818" s="6">
        <f t="shared" si="2102"/>
        <v>54</v>
      </c>
      <c r="R16818">
        <f t="shared" si="2103"/>
        <v>22583.940000000097</v>
      </c>
    </row>
    <row r="16819" spans="1:18" x14ac:dyDescent="0.35">
      <c r="A16819">
        <v>16818</v>
      </c>
      <c r="B16819" s="4">
        <v>67.180000000000007</v>
      </c>
      <c r="C16819" s="1">
        <v>782884</v>
      </c>
      <c r="D16819" s="1">
        <v>9395</v>
      </c>
      <c r="E16819">
        <v>3</v>
      </c>
      <c r="F16819" t="s">
        <v>7</v>
      </c>
      <c r="G16819" t="s">
        <v>8</v>
      </c>
      <c r="H16819" s="2">
        <v>42702</v>
      </c>
      <c r="I16819" s="2">
        <v>42702</v>
      </c>
      <c r="J16819" s="2">
        <v>42703</v>
      </c>
      <c r="K16819">
        <f t="shared" si="2096"/>
        <v>1</v>
      </c>
      <c r="L16819" t="str">
        <f t="shared" si="2097"/>
        <v>Monday</v>
      </c>
      <c r="M16819" t="str">
        <f t="shared" si="2098"/>
        <v>Tuesday</v>
      </c>
      <c r="N16819" s="5">
        <f t="shared" si="2099"/>
        <v>67.180000000000007</v>
      </c>
      <c r="O16819">
        <f t="shared" si="2100"/>
        <v>0</v>
      </c>
      <c r="P16819">
        <f t="shared" si="2101"/>
        <v>567</v>
      </c>
      <c r="Q16819" s="6">
        <f t="shared" si="2102"/>
        <v>67.180000000000007</v>
      </c>
      <c r="R16819">
        <f t="shared" si="2103"/>
        <v>80257.269523809417</v>
      </c>
    </row>
    <row r="16820" spans="1:18" x14ac:dyDescent="0.35">
      <c r="A16820">
        <v>16819</v>
      </c>
      <c r="B16820" s="4">
        <v>38</v>
      </c>
      <c r="C16820" s="1">
        <v>197996</v>
      </c>
      <c r="D16820" s="1">
        <v>9395</v>
      </c>
      <c r="E16820">
        <v>3.5</v>
      </c>
      <c r="F16820" t="s">
        <v>7</v>
      </c>
      <c r="G16820" t="s">
        <v>9</v>
      </c>
      <c r="H16820" s="2">
        <v>42702</v>
      </c>
      <c r="I16820" s="2">
        <v>42704</v>
      </c>
      <c r="J16820" s="2">
        <v>42705</v>
      </c>
      <c r="K16820">
        <f t="shared" si="2096"/>
        <v>1</v>
      </c>
      <c r="L16820" t="str">
        <f t="shared" si="2097"/>
        <v>Wednesday</v>
      </c>
      <c r="M16820" t="str">
        <f t="shared" si="2098"/>
        <v>Thursday</v>
      </c>
      <c r="N16820" s="5">
        <f t="shared" si="2099"/>
        <v>38</v>
      </c>
      <c r="O16820">
        <f t="shared" si="2100"/>
        <v>2</v>
      </c>
      <c r="P16820">
        <f t="shared" si="2101"/>
        <v>2679</v>
      </c>
      <c r="Q16820" s="6">
        <f t="shared" si="2102"/>
        <v>38</v>
      </c>
      <c r="R16820">
        <f t="shared" si="2103"/>
        <v>129960.21999999994</v>
      </c>
    </row>
    <row r="16821" spans="1:18" x14ac:dyDescent="0.35">
      <c r="A16821">
        <v>16820</v>
      </c>
      <c r="B16821" s="4">
        <v>125.04</v>
      </c>
      <c r="C16821" s="1">
        <v>21418</v>
      </c>
      <c r="D16821" s="1">
        <v>9395</v>
      </c>
      <c r="E16821">
        <v>4</v>
      </c>
      <c r="F16821" t="s">
        <v>7</v>
      </c>
      <c r="G16821" t="s">
        <v>8</v>
      </c>
      <c r="H16821" s="2">
        <v>42702</v>
      </c>
      <c r="I16821" s="2">
        <v>42704</v>
      </c>
      <c r="J16821" s="2">
        <v>42705</v>
      </c>
      <c r="K16821">
        <f t="shared" si="2096"/>
        <v>1</v>
      </c>
      <c r="L16821" t="str">
        <f t="shared" si="2097"/>
        <v>Wednesday</v>
      </c>
      <c r="M16821" t="str">
        <f t="shared" si="2098"/>
        <v>Thursday</v>
      </c>
      <c r="N16821" s="5">
        <f t="shared" si="2099"/>
        <v>125.04</v>
      </c>
      <c r="O16821">
        <f t="shared" si="2100"/>
        <v>2</v>
      </c>
      <c r="P16821">
        <f t="shared" si="2101"/>
        <v>216</v>
      </c>
      <c r="Q16821" s="6">
        <f t="shared" si="2102"/>
        <v>125.04</v>
      </c>
      <c r="R16821">
        <f t="shared" si="2103"/>
        <v>53666.119999999792</v>
      </c>
    </row>
    <row r="16822" spans="1:18" x14ac:dyDescent="0.35">
      <c r="A16822">
        <v>16821</v>
      </c>
      <c r="B16822" s="4">
        <v>49.62</v>
      </c>
      <c r="C16822" s="1">
        <v>197996</v>
      </c>
      <c r="D16822" s="1">
        <v>9395</v>
      </c>
      <c r="E16822">
        <v>3.5</v>
      </c>
      <c r="F16822" t="s">
        <v>7</v>
      </c>
      <c r="G16822" t="s">
        <v>9</v>
      </c>
      <c r="H16822" s="2">
        <v>42702</v>
      </c>
      <c r="I16822" s="2">
        <v>42714</v>
      </c>
      <c r="J16822" s="2">
        <v>42715</v>
      </c>
      <c r="K16822">
        <f t="shared" si="2096"/>
        <v>1</v>
      </c>
      <c r="L16822" t="str">
        <f t="shared" si="2097"/>
        <v>Saturday</v>
      </c>
      <c r="M16822" t="str">
        <f t="shared" si="2098"/>
        <v>Sunday</v>
      </c>
      <c r="N16822" s="5">
        <f t="shared" si="2099"/>
        <v>49.62</v>
      </c>
      <c r="O16822">
        <f t="shared" si="2100"/>
        <v>12</v>
      </c>
      <c r="P16822">
        <f t="shared" si="2101"/>
        <v>2679</v>
      </c>
      <c r="Q16822" s="6">
        <f t="shared" si="2102"/>
        <v>49.62</v>
      </c>
      <c r="R16822">
        <f t="shared" si="2103"/>
        <v>129960.21999999994</v>
      </c>
    </row>
    <row r="16823" spans="1:18" x14ac:dyDescent="0.35">
      <c r="A16823">
        <v>16822</v>
      </c>
      <c r="B16823" s="4">
        <v>121.9</v>
      </c>
      <c r="C16823" s="1">
        <v>96982</v>
      </c>
      <c r="D16823" s="1">
        <v>9395</v>
      </c>
      <c r="E16823">
        <v>4</v>
      </c>
      <c r="F16823" t="s">
        <v>7</v>
      </c>
      <c r="G16823" t="s">
        <v>8</v>
      </c>
      <c r="H16823" s="2">
        <v>42702</v>
      </c>
      <c r="I16823" s="2">
        <v>42704</v>
      </c>
      <c r="J16823" s="2">
        <v>42705</v>
      </c>
      <c r="K16823">
        <f t="shared" si="2096"/>
        <v>1</v>
      </c>
      <c r="L16823" t="str">
        <f t="shared" si="2097"/>
        <v>Wednesday</v>
      </c>
      <c r="M16823" t="str">
        <f t="shared" si="2098"/>
        <v>Thursday</v>
      </c>
      <c r="N16823" s="5">
        <f t="shared" si="2099"/>
        <v>121.9</v>
      </c>
      <c r="O16823">
        <f t="shared" si="2100"/>
        <v>2</v>
      </c>
      <c r="P16823">
        <f t="shared" si="2101"/>
        <v>420</v>
      </c>
      <c r="Q16823" s="6">
        <f t="shared" si="2102"/>
        <v>121.9</v>
      </c>
      <c r="R16823">
        <f t="shared" si="2103"/>
        <v>183834.6800000009</v>
      </c>
    </row>
    <row r="16824" spans="1:18" x14ac:dyDescent="0.35">
      <c r="A16824">
        <v>16823</v>
      </c>
      <c r="B16824" s="4">
        <v>39.92</v>
      </c>
      <c r="C16824" s="1">
        <v>677014</v>
      </c>
      <c r="D16824" s="1">
        <v>9395</v>
      </c>
      <c r="E16824">
        <v>3</v>
      </c>
      <c r="F16824" t="s">
        <v>7</v>
      </c>
      <c r="G16824" t="s">
        <v>9</v>
      </c>
      <c r="H16824" s="2">
        <v>42702</v>
      </c>
      <c r="I16824" s="2">
        <v>42728</v>
      </c>
      <c r="J16824" s="2">
        <v>42730</v>
      </c>
      <c r="K16824">
        <f t="shared" si="2096"/>
        <v>2</v>
      </c>
      <c r="L16824" t="str">
        <f t="shared" si="2097"/>
        <v>Saturday</v>
      </c>
      <c r="M16824" t="str">
        <f t="shared" si="2098"/>
        <v>Monday</v>
      </c>
      <c r="N16824" s="5">
        <f t="shared" si="2099"/>
        <v>79.84</v>
      </c>
      <c r="O16824">
        <f t="shared" si="2100"/>
        <v>26</v>
      </c>
      <c r="P16824">
        <f t="shared" si="2101"/>
        <v>25</v>
      </c>
      <c r="Q16824" s="6">
        <f t="shared" si="2102"/>
        <v>39.92</v>
      </c>
      <c r="R16824">
        <f t="shared" si="2103"/>
        <v>1147.0400000000002</v>
      </c>
    </row>
    <row r="16825" spans="1:18" x14ac:dyDescent="0.35">
      <c r="A16825">
        <v>16824</v>
      </c>
      <c r="B16825" s="4">
        <v>97.98</v>
      </c>
      <c r="C16825" s="1">
        <v>152820</v>
      </c>
      <c r="D16825" s="1">
        <v>9395</v>
      </c>
      <c r="E16825">
        <v>4</v>
      </c>
      <c r="F16825" t="s">
        <v>7</v>
      </c>
      <c r="G16825" t="s">
        <v>9</v>
      </c>
      <c r="H16825" s="2">
        <v>42702</v>
      </c>
      <c r="I16825" s="2">
        <v>42703</v>
      </c>
      <c r="J16825" s="2">
        <v>42706</v>
      </c>
      <c r="K16825">
        <f t="shared" si="2096"/>
        <v>3</v>
      </c>
      <c r="L16825" t="str">
        <f t="shared" si="2097"/>
        <v>Tuesday</v>
      </c>
      <c r="M16825" t="str">
        <f t="shared" si="2098"/>
        <v>Friday</v>
      </c>
      <c r="N16825" s="5">
        <f t="shared" si="2099"/>
        <v>293.94</v>
      </c>
      <c r="O16825">
        <f t="shared" si="2100"/>
        <v>1</v>
      </c>
      <c r="P16825">
        <f t="shared" si="2101"/>
        <v>323</v>
      </c>
      <c r="Q16825" s="6">
        <f t="shared" si="2102"/>
        <v>97.98</v>
      </c>
      <c r="R16825">
        <f t="shared" si="2103"/>
        <v>31029.546666666567</v>
      </c>
    </row>
    <row r="16826" spans="1:18" x14ac:dyDescent="0.35">
      <c r="A16826">
        <v>16825</v>
      </c>
      <c r="B16826" s="4">
        <v>38.64</v>
      </c>
      <c r="C16826" s="1">
        <v>197996</v>
      </c>
      <c r="D16826" s="1">
        <v>9395</v>
      </c>
      <c r="E16826">
        <v>3.5</v>
      </c>
      <c r="F16826" t="s">
        <v>7</v>
      </c>
      <c r="G16826" t="s">
        <v>9</v>
      </c>
      <c r="H16826" s="2">
        <v>42702</v>
      </c>
      <c r="I16826" s="2">
        <v>42703</v>
      </c>
      <c r="J16826" s="2">
        <v>42704</v>
      </c>
      <c r="K16826">
        <f t="shared" si="2096"/>
        <v>1</v>
      </c>
      <c r="L16826" t="str">
        <f t="shared" si="2097"/>
        <v>Tuesday</v>
      </c>
      <c r="M16826" t="str">
        <f t="shared" si="2098"/>
        <v>Wednesday</v>
      </c>
      <c r="N16826" s="5">
        <f t="shared" si="2099"/>
        <v>38.64</v>
      </c>
      <c r="O16826">
        <f t="shared" si="2100"/>
        <v>1</v>
      </c>
      <c r="P16826">
        <f t="shared" si="2101"/>
        <v>2679</v>
      </c>
      <c r="Q16826" s="6">
        <f t="shared" si="2102"/>
        <v>38.64</v>
      </c>
      <c r="R16826">
        <f t="shared" si="2103"/>
        <v>129960.21999999994</v>
      </c>
    </row>
    <row r="16827" spans="1:18" x14ac:dyDescent="0.35">
      <c r="A16827">
        <v>16826</v>
      </c>
      <c r="B16827" s="4">
        <v>285.08</v>
      </c>
      <c r="C16827" s="1">
        <v>608654</v>
      </c>
      <c r="D16827" s="1">
        <v>9395</v>
      </c>
      <c r="E16827">
        <v>4.5</v>
      </c>
      <c r="F16827" t="s">
        <v>7</v>
      </c>
      <c r="G16827" t="s">
        <v>9</v>
      </c>
      <c r="H16827" s="2">
        <v>42702</v>
      </c>
      <c r="I16827" s="2">
        <v>42708</v>
      </c>
      <c r="J16827" s="2">
        <v>42710</v>
      </c>
      <c r="K16827">
        <f t="shared" ref="K16827:K16890" si="2104">J16827-I16827</f>
        <v>2</v>
      </c>
      <c r="L16827" t="str">
        <f t="shared" ref="L16827:L16890" si="2105">TEXT(I16827,"dddd")</f>
        <v>Sunday</v>
      </c>
      <c r="M16827" t="str">
        <f t="shared" ref="M16827:M16890" si="2106">TEXT(J16827,"dddd")</f>
        <v>Tuesday</v>
      </c>
      <c r="N16827" s="5">
        <f t="shared" ref="N16827:N16890" si="2107">B16827*K16827</f>
        <v>570.16</v>
      </c>
      <c r="O16827">
        <f t="shared" ref="O16827:O16890" si="2108">I16827-H16827</f>
        <v>6</v>
      </c>
      <c r="P16827">
        <f t="shared" ref="P16827:P16890" si="2109">COUNTIF($C:$C,C16827)</f>
        <v>40</v>
      </c>
      <c r="Q16827" s="6">
        <f t="shared" ref="Q16827:Q16890" si="2110">B16827</f>
        <v>285.08</v>
      </c>
      <c r="R16827">
        <f t="shared" ref="R16827:R16890" si="2111">SUMIF($C:$C,C16827,$N:$N)</f>
        <v>22362.959999999999</v>
      </c>
    </row>
    <row r="16828" spans="1:18" x14ac:dyDescent="0.35">
      <c r="A16828">
        <v>16827</v>
      </c>
      <c r="B16828" s="4">
        <v>75.34</v>
      </c>
      <c r="C16828" s="1">
        <v>601670</v>
      </c>
      <c r="D16828" s="1">
        <v>9395</v>
      </c>
      <c r="E16828">
        <v>3</v>
      </c>
      <c r="F16828" t="s">
        <v>10</v>
      </c>
      <c r="G16828" t="s">
        <v>9</v>
      </c>
      <c r="H16828" s="2">
        <v>42702</v>
      </c>
      <c r="I16828" s="2">
        <v>42703</v>
      </c>
      <c r="J16828" s="2">
        <v>42706</v>
      </c>
      <c r="K16828">
        <f t="shared" si="2104"/>
        <v>3</v>
      </c>
      <c r="L16828" t="str">
        <f t="shared" si="2105"/>
        <v>Tuesday</v>
      </c>
      <c r="M16828" t="str">
        <f t="shared" si="2106"/>
        <v>Friday</v>
      </c>
      <c r="N16828" s="5">
        <f t="shared" si="2107"/>
        <v>226.02</v>
      </c>
      <c r="O16828">
        <f t="shared" si="2108"/>
        <v>1</v>
      </c>
      <c r="P16828">
        <f t="shared" si="2109"/>
        <v>29</v>
      </c>
      <c r="Q16828" s="6">
        <f t="shared" si="2110"/>
        <v>75.34</v>
      </c>
      <c r="R16828">
        <f t="shared" si="2111"/>
        <v>4238.1400000000003</v>
      </c>
    </row>
    <row r="16829" spans="1:18" x14ac:dyDescent="0.35">
      <c r="A16829">
        <v>16828</v>
      </c>
      <c r="B16829" s="4">
        <v>140.32</v>
      </c>
      <c r="C16829" s="1">
        <v>475584</v>
      </c>
      <c r="D16829" s="1">
        <v>9395</v>
      </c>
      <c r="E16829">
        <v>5</v>
      </c>
      <c r="F16829" t="s">
        <v>7</v>
      </c>
      <c r="G16829" t="s">
        <v>8</v>
      </c>
      <c r="H16829" s="2">
        <v>42702</v>
      </c>
      <c r="I16829" s="2">
        <v>42704</v>
      </c>
      <c r="J16829" s="2">
        <v>42705</v>
      </c>
      <c r="K16829">
        <f t="shared" si="2104"/>
        <v>1</v>
      </c>
      <c r="L16829" t="str">
        <f t="shared" si="2105"/>
        <v>Wednesday</v>
      </c>
      <c r="M16829" t="str">
        <f t="shared" si="2106"/>
        <v>Thursday</v>
      </c>
      <c r="N16829" s="5">
        <f t="shared" si="2107"/>
        <v>140.32</v>
      </c>
      <c r="O16829">
        <f t="shared" si="2108"/>
        <v>2</v>
      </c>
      <c r="P16829">
        <f t="shared" si="2109"/>
        <v>374</v>
      </c>
      <c r="Q16829" s="6">
        <f t="shared" si="2110"/>
        <v>140.32</v>
      </c>
      <c r="R16829">
        <f t="shared" si="2111"/>
        <v>118208.69999999976</v>
      </c>
    </row>
    <row r="16830" spans="1:18" x14ac:dyDescent="0.35">
      <c r="A16830">
        <v>16829</v>
      </c>
      <c r="B16830" s="4">
        <v>94.28</v>
      </c>
      <c r="C16830" s="1">
        <v>1246920</v>
      </c>
      <c r="D16830" s="1">
        <v>9395</v>
      </c>
      <c r="E16830">
        <v>4</v>
      </c>
      <c r="F16830" t="s">
        <v>7</v>
      </c>
      <c r="G16830" t="s">
        <v>9</v>
      </c>
      <c r="H16830" s="2">
        <v>42702</v>
      </c>
      <c r="I16830" s="2">
        <v>42702</v>
      </c>
      <c r="J16830" s="2">
        <v>42704</v>
      </c>
      <c r="K16830">
        <f t="shared" si="2104"/>
        <v>2</v>
      </c>
      <c r="L16830" t="str">
        <f t="shared" si="2105"/>
        <v>Monday</v>
      </c>
      <c r="M16830" t="str">
        <f t="shared" si="2106"/>
        <v>Wednesday</v>
      </c>
      <c r="N16830" s="5">
        <f t="shared" si="2107"/>
        <v>188.56</v>
      </c>
      <c r="O16830">
        <f t="shared" si="2108"/>
        <v>0</v>
      </c>
      <c r="P16830">
        <f t="shared" si="2109"/>
        <v>77</v>
      </c>
      <c r="Q16830" s="6">
        <f t="shared" si="2110"/>
        <v>94.28</v>
      </c>
      <c r="R16830">
        <f t="shared" si="2111"/>
        <v>13520.0700000001</v>
      </c>
    </row>
    <row r="16831" spans="1:18" x14ac:dyDescent="0.35">
      <c r="A16831">
        <v>16830</v>
      </c>
      <c r="B16831" s="4">
        <v>50.04</v>
      </c>
      <c r="C16831" s="1">
        <v>866630</v>
      </c>
      <c r="D16831" s="1">
        <v>9395</v>
      </c>
      <c r="E16831">
        <v>3.5</v>
      </c>
      <c r="F16831" t="s">
        <v>10</v>
      </c>
      <c r="G16831" t="s">
        <v>9</v>
      </c>
      <c r="H16831" s="2">
        <v>42702</v>
      </c>
      <c r="I16831" s="2">
        <v>42709</v>
      </c>
      <c r="J16831" s="2">
        <v>42710</v>
      </c>
      <c r="K16831">
        <f t="shared" si="2104"/>
        <v>1</v>
      </c>
      <c r="L16831" t="str">
        <f t="shared" si="2105"/>
        <v>Monday</v>
      </c>
      <c r="M16831" t="str">
        <f t="shared" si="2106"/>
        <v>Tuesday</v>
      </c>
      <c r="N16831" s="5">
        <f t="shared" si="2107"/>
        <v>50.04</v>
      </c>
      <c r="O16831">
        <f t="shared" si="2108"/>
        <v>7</v>
      </c>
      <c r="P16831">
        <f t="shared" si="2109"/>
        <v>697</v>
      </c>
      <c r="Q16831" s="6">
        <f t="shared" si="2110"/>
        <v>50.04</v>
      </c>
      <c r="R16831">
        <f t="shared" si="2111"/>
        <v>87903.458333333518</v>
      </c>
    </row>
    <row r="16832" spans="1:18" x14ac:dyDescent="0.35">
      <c r="A16832">
        <v>16831</v>
      </c>
      <c r="B16832" s="4">
        <v>66</v>
      </c>
      <c r="C16832" s="1">
        <v>348814</v>
      </c>
      <c r="D16832" s="1">
        <v>9395</v>
      </c>
      <c r="E16832">
        <v>3.5</v>
      </c>
      <c r="F16832" t="s">
        <v>7</v>
      </c>
      <c r="G16832" t="s">
        <v>9</v>
      </c>
      <c r="H16832" s="2">
        <v>42702</v>
      </c>
      <c r="I16832" s="2">
        <v>42728</v>
      </c>
      <c r="J16832" s="2">
        <v>42729</v>
      </c>
      <c r="K16832">
        <f t="shared" si="2104"/>
        <v>1</v>
      </c>
      <c r="L16832" t="str">
        <f t="shared" si="2105"/>
        <v>Saturday</v>
      </c>
      <c r="M16832" t="str">
        <f t="shared" si="2106"/>
        <v>Sunday</v>
      </c>
      <c r="N16832" s="5">
        <f t="shared" si="2107"/>
        <v>66</v>
      </c>
      <c r="O16832">
        <f t="shared" si="2108"/>
        <v>26</v>
      </c>
      <c r="P16832">
        <f t="shared" si="2109"/>
        <v>139</v>
      </c>
      <c r="Q16832" s="6">
        <f t="shared" si="2110"/>
        <v>66</v>
      </c>
      <c r="R16832">
        <f t="shared" si="2111"/>
        <v>18754.999999999902</v>
      </c>
    </row>
    <row r="16833" spans="1:18" x14ac:dyDescent="0.35">
      <c r="A16833">
        <v>16832</v>
      </c>
      <c r="B16833" s="4">
        <v>70.06</v>
      </c>
      <c r="C16833" s="1">
        <v>542024</v>
      </c>
      <c r="D16833" s="1">
        <v>9395</v>
      </c>
      <c r="E16833">
        <v>4</v>
      </c>
      <c r="F16833" t="s">
        <v>7</v>
      </c>
      <c r="G16833" t="s">
        <v>9</v>
      </c>
      <c r="H16833" s="2">
        <v>42702</v>
      </c>
      <c r="I16833" s="2">
        <v>42707</v>
      </c>
      <c r="J16833" s="2">
        <v>42708</v>
      </c>
      <c r="K16833">
        <f t="shared" si="2104"/>
        <v>1</v>
      </c>
      <c r="L16833" t="str">
        <f t="shared" si="2105"/>
        <v>Saturday</v>
      </c>
      <c r="M16833" t="str">
        <f t="shared" si="2106"/>
        <v>Sunday</v>
      </c>
      <c r="N16833" s="5">
        <f t="shared" si="2107"/>
        <v>70.06</v>
      </c>
      <c r="O16833">
        <f t="shared" si="2108"/>
        <v>5</v>
      </c>
      <c r="P16833">
        <f t="shared" si="2109"/>
        <v>239</v>
      </c>
      <c r="Q16833" s="6">
        <f t="shared" si="2110"/>
        <v>70.06</v>
      </c>
      <c r="R16833">
        <f t="shared" si="2111"/>
        <v>35662.329999999718</v>
      </c>
    </row>
    <row r="16834" spans="1:18" x14ac:dyDescent="0.35">
      <c r="A16834">
        <v>16833</v>
      </c>
      <c r="B16834" s="4">
        <v>38.64</v>
      </c>
      <c r="C16834" s="1">
        <v>197996</v>
      </c>
      <c r="D16834" s="1">
        <v>9395</v>
      </c>
      <c r="E16834">
        <v>3.5</v>
      </c>
      <c r="F16834" t="s">
        <v>7</v>
      </c>
      <c r="G16834" t="s">
        <v>9</v>
      </c>
      <c r="H16834" s="2">
        <v>42702</v>
      </c>
      <c r="I16834" s="2">
        <v>42704</v>
      </c>
      <c r="J16834" s="2">
        <v>42705</v>
      </c>
      <c r="K16834">
        <f t="shared" si="2104"/>
        <v>1</v>
      </c>
      <c r="L16834" t="str">
        <f t="shared" si="2105"/>
        <v>Wednesday</v>
      </c>
      <c r="M16834" t="str">
        <f t="shared" si="2106"/>
        <v>Thursday</v>
      </c>
      <c r="N16834" s="5">
        <f t="shared" si="2107"/>
        <v>38.64</v>
      </c>
      <c r="O16834">
        <f t="shared" si="2108"/>
        <v>2</v>
      </c>
      <c r="P16834">
        <f t="shared" si="2109"/>
        <v>2679</v>
      </c>
      <c r="Q16834" s="6">
        <f t="shared" si="2110"/>
        <v>38.64</v>
      </c>
      <c r="R16834">
        <f t="shared" si="2111"/>
        <v>129960.21999999994</v>
      </c>
    </row>
    <row r="16835" spans="1:18" x14ac:dyDescent="0.35">
      <c r="A16835">
        <v>16834</v>
      </c>
      <c r="B16835" s="4">
        <v>60.16</v>
      </c>
      <c r="C16835" s="1">
        <v>824942</v>
      </c>
      <c r="D16835" s="1">
        <v>9395</v>
      </c>
      <c r="E16835">
        <v>3.5</v>
      </c>
      <c r="F16835" t="s">
        <v>10</v>
      </c>
      <c r="G16835" t="s">
        <v>9</v>
      </c>
      <c r="H16835" s="2">
        <v>42702</v>
      </c>
      <c r="I16835" s="2">
        <v>42702</v>
      </c>
      <c r="J16835" s="2">
        <v>42703</v>
      </c>
      <c r="K16835">
        <f t="shared" si="2104"/>
        <v>1</v>
      </c>
      <c r="L16835" t="str">
        <f t="shared" si="2105"/>
        <v>Monday</v>
      </c>
      <c r="M16835" t="str">
        <f t="shared" si="2106"/>
        <v>Tuesday</v>
      </c>
      <c r="N16835" s="5">
        <f t="shared" si="2107"/>
        <v>60.16</v>
      </c>
      <c r="O16835">
        <f t="shared" si="2108"/>
        <v>0</v>
      </c>
      <c r="P16835">
        <f t="shared" si="2109"/>
        <v>216</v>
      </c>
      <c r="Q16835" s="6">
        <f t="shared" si="2110"/>
        <v>60.16</v>
      </c>
      <c r="R16835">
        <f t="shared" si="2111"/>
        <v>21122.439999999784</v>
      </c>
    </row>
    <row r="16836" spans="1:18" x14ac:dyDescent="0.35">
      <c r="A16836">
        <v>16835</v>
      </c>
      <c r="B16836" s="4">
        <v>80.819999999999993</v>
      </c>
      <c r="C16836" s="1">
        <v>866630</v>
      </c>
      <c r="D16836" s="1">
        <v>9395</v>
      </c>
      <c r="E16836">
        <v>3.5</v>
      </c>
      <c r="F16836" t="s">
        <v>10</v>
      </c>
      <c r="G16836" t="s">
        <v>9</v>
      </c>
      <c r="H16836" s="2">
        <v>42702</v>
      </c>
      <c r="I16836" s="2">
        <v>42702</v>
      </c>
      <c r="J16836" s="2">
        <v>42703</v>
      </c>
      <c r="K16836">
        <f t="shared" si="2104"/>
        <v>1</v>
      </c>
      <c r="L16836" t="str">
        <f t="shared" si="2105"/>
        <v>Monday</v>
      </c>
      <c r="M16836" t="str">
        <f t="shared" si="2106"/>
        <v>Tuesday</v>
      </c>
      <c r="N16836" s="5">
        <f t="shared" si="2107"/>
        <v>80.819999999999993</v>
      </c>
      <c r="O16836">
        <f t="shared" si="2108"/>
        <v>0</v>
      </c>
      <c r="P16836">
        <f t="shared" si="2109"/>
        <v>697</v>
      </c>
      <c r="Q16836" s="6">
        <f t="shared" si="2110"/>
        <v>80.819999999999993</v>
      </c>
      <c r="R16836">
        <f t="shared" si="2111"/>
        <v>87903.458333333518</v>
      </c>
    </row>
    <row r="16837" spans="1:18" x14ac:dyDescent="0.35">
      <c r="A16837">
        <v>16836</v>
      </c>
      <c r="B16837" s="4">
        <v>212.06</v>
      </c>
      <c r="C16837" s="1">
        <v>1853178</v>
      </c>
      <c r="D16837" s="1">
        <v>9395</v>
      </c>
      <c r="E16837">
        <v>4</v>
      </c>
      <c r="F16837" t="s">
        <v>7</v>
      </c>
      <c r="G16837" t="s">
        <v>9</v>
      </c>
      <c r="H16837" s="2">
        <v>42702</v>
      </c>
      <c r="I16837" s="2">
        <v>42727</v>
      </c>
      <c r="J16837" s="2">
        <v>42729</v>
      </c>
      <c r="K16837">
        <f t="shared" si="2104"/>
        <v>2</v>
      </c>
      <c r="L16837" t="str">
        <f t="shared" si="2105"/>
        <v>Friday</v>
      </c>
      <c r="M16837" t="str">
        <f t="shared" si="2106"/>
        <v>Sunday</v>
      </c>
      <c r="N16837" s="5">
        <f t="shared" si="2107"/>
        <v>424.12</v>
      </c>
      <c r="O16837">
        <f t="shared" si="2108"/>
        <v>25</v>
      </c>
      <c r="P16837">
        <f t="shared" si="2109"/>
        <v>143</v>
      </c>
      <c r="Q16837" s="6">
        <f t="shared" si="2110"/>
        <v>212.06</v>
      </c>
      <c r="R16837">
        <f t="shared" si="2111"/>
        <v>58577.300000000119</v>
      </c>
    </row>
    <row r="16838" spans="1:18" x14ac:dyDescent="0.35">
      <c r="A16838">
        <v>16837</v>
      </c>
      <c r="B16838" s="4">
        <v>54</v>
      </c>
      <c r="C16838" s="1">
        <v>475438</v>
      </c>
      <c r="D16838" s="1">
        <v>9395</v>
      </c>
      <c r="E16838">
        <v>3</v>
      </c>
      <c r="F16838" t="s">
        <v>7</v>
      </c>
      <c r="G16838" t="s">
        <v>9</v>
      </c>
      <c r="H16838" s="2">
        <v>42702</v>
      </c>
      <c r="I16838" s="2">
        <v>42702</v>
      </c>
      <c r="J16838" s="2">
        <v>42703</v>
      </c>
      <c r="K16838">
        <f t="shared" si="2104"/>
        <v>1</v>
      </c>
      <c r="L16838" t="str">
        <f t="shared" si="2105"/>
        <v>Monday</v>
      </c>
      <c r="M16838" t="str">
        <f t="shared" si="2106"/>
        <v>Tuesday</v>
      </c>
      <c r="N16838" s="5">
        <f t="shared" si="2107"/>
        <v>54</v>
      </c>
      <c r="O16838">
        <f t="shared" si="2108"/>
        <v>0</v>
      </c>
      <c r="P16838">
        <f t="shared" si="2109"/>
        <v>144</v>
      </c>
      <c r="Q16838" s="6">
        <f t="shared" si="2110"/>
        <v>54</v>
      </c>
      <c r="R16838">
        <f t="shared" si="2111"/>
        <v>14268.750000000198</v>
      </c>
    </row>
    <row r="16839" spans="1:18" x14ac:dyDescent="0.35">
      <c r="A16839">
        <v>16838</v>
      </c>
      <c r="B16839" s="4">
        <v>63.56</v>
      </c>
      <c r="C16839" s="1">
        <v>348814</v>
      </c>
      <c r="D16839" s="1">
        <v>9395</v>
      </c>
      <c r="E16839">
        <v>3.5</v>
      </c>
      <c r="F16839" t="s">
        <v>7</v>
      </c>
      <c r="G16839" t="s">
        <v>9</v>
      </c>
      <c r="H16839" s="2">
        <v>42702</v>
      </c>
      <c r="I16839" s="2">
        <v>42703</v>
      </c>
      <c r="J16839" s="2">
        <v>42704</v>
      </c>
      <c r="K16839">
        <f t="shared" si="2104"/>
        <v>1</v>
      </c>
      <c r="L16839" t="str">
        <f t="shared" si="2105"/>
        <v>Tuesday</v>
      </c>
      <c r="M16839" t="str">
        <f t="shared" si="2106"/>
        <v>Wednesday</v>
      </c>
      <c r="N16839" s="5">
        <f t="shared" si="2107"/>
        <v>63.56</v>
      </c>
      <c r="O16839">
        <f t="shared" si="2108"/>
        <v>1</v>
      </c>
      <c r="P16839">
        <f t="shared" si="2109"/>
        <v>139</v>
      </c>
      <c r="Q16839" s="6">
        <f t="shared" si="2110"/>
        <v>63.56</v>
      </c>
      <c r="R16839">
        <f t="shared" si="2111"/>
        <v>18754.999999999902</v>
      </c>
    </row>
    <row r="16840" spans="1:18" x14ac:dyDescent="0.35">
      <c r="A16840">
        <v>16839</v>
      </c>
      <c r="B16840" s="4">
        <v>101.06</v>
      </c>
      <c r="C16840" s="1">
        <v>180166</v>
      </c>
      <c r="D16840" s="1">
        <v>9395</v>
      </c>
      <c r="E16840">
        <v>4</v>
      </c>
      <c r="F16840" t="s">
        <v>7</v>
      </c>
      <c r="G16840" t="s">
        <v>8</v>
      </c>
      <c r="H16840" s="2">
        <v>42702</v>
      </c>
      <c r="I16840" s="2">
        <v>42716</v>
      </c>
      <c r="J16840" s="2">
        <v>42718</v>
      </c>
      <c r="K16840">
        <f t="shared" si="2104"/>
        <v>2</v>
      </c>
      <c r="L16840" t="str">
        <f t="shared" si="2105"/>
        <v>Monday</v>
      </c>
      <c r="M16840" t="str">
        <f t="shared" si="2106"/>
        <v>Wednesday</v>
      </c>
      <c r="N16840" s="5">
        <f t="shared" si="2107"/>
        <v>202.12</v>
      </c>
      <c r="O16840">
        <f t="shared" si="2108"/>
        <v>14</v>
      </c>
      <c r="P16840">
        <f t="shared" si="2109"/>
        <v>104</v>
      </c>
      <c r="Q16840" s="6">
        <f t="shared" si="2110"/>
        <v>101.06</v>
      </c>
      <c r="R16840">
        <f t="shared" si="2111"/>
        <v>21330.470000000212</v>
      </c>
    </row>
    <row r="16841" spans="1:18" x14ac:dyDescent="0.35">
      <c r="A16841">
        <v>16840</v>
      </c>
      <c r="B16841" s="4">
        <v>76.28</v>
      </c>
      <c r="C16841" s="1">
        <v>824942</v>
      </c>
      <c r="D16841" s="1">
        <v>9395</v>
      </c>
      <c r="E16841">
        <v>3.5</v>
      </c>
      <c r="F16841" t="s">
        <v>10</v>
      </c>
      <c r="G16841" t="s">
        <v>9</v>
      </c>
      <c r="H16841" s="2">
        <v>42702</v>
      </c>
      <c r="I16841" s="2">
        <v>42708</v>
      </c>
      <c r="J16841" s="2">
        <v>42709</v>
      </c>
      <c r="K16841">
        <f t="shared" si="2104"/>
        <v>1</v>
      </c>
      <c r="L16841" t="str">
        <f t="shared" si="2105"/>
        <v>Sunday</v>
      </c>
      <c r="M16841" t="str">
        <f t="shared" si="2106"/>
        <v>Monday</v>
      </c>
      <c r="N16841" s="5">
        <f t="shared" si="2107"/>
        <v>76.28</v>
      </c>
      <c r="O16841">
        <f t="shared" si="2108"/>
        <v>6</v>
      </c>
      <c r="P16841">
        <f t="shared" si="2109"/>
        <v>216</v>
      </c>
      <c r="Q16841" s="6">
        <f t="shared" si="2110"/>
        <v>76.28</v>
      </c>
      <c r="R16841">
        <f t="shared" si="2111"/>
        <v>21122.439999999784</v>
      </c>
    </row>
    <row r="16842" spans="1:18" x14ac:dyDescent="0.35">
      <c r="A16842">
        <v>16841</v>
      </c>
      <c r="B16842" s="4">
        <v>107.08</v>
      </c>
      <c r="C16842" s="1">
        <v>542024</v>
      </c>
      <c r="D16842" s="1">
        <v>9395</v>
      </c>
      <c r="E16842">
        <v>4</v>
      </c>
      <c r="F16842" t="s">
        <v>7</v>
      </c>
      <c r="G16842" t="s">
        <v>9</v>
      </c>
      <c r="H16842" s="2">
        <v>42702</v>
      </c>
      <c r="I16842" s="2">
        <v>42734</v>
      </c>
      <c r="J16842" s="2">
        <v>42736</v>
      </c>
      <c r="K16842">
        <f t="shared" si="2104"/>
        <v>2</v>
      </c>
      <c r="L16842" t="str">
        <f t="shared" si="2105"/>
        <v>Friday</v>
      </c>
      <c r="M16842" t="str">
        <f t="shared" si="2106"/>
        <v>Sunday</v>
      </c>
      <c r="N16842" s="5">
        <f t="shared" si="2107"/>
        <v>214.16</v>
      </c>
      <c r="O16842">
        <f t="shared" si="2108"/>
        <v>32</v>
      </c>
      <c r="P16842">
        <f t="shared" si="2109"/>
        <v>239</v>
      </c>
      <c r="Q16842" s="6">
        <f t="shared" si="2110"/>
        <v>107.08</v>
      </c>
      <c r="R16842">
        <f t="shared" si="2111"/>
        <v>35662.329999999718</v>
      </c>
    </row>
    <row r="16843" spans="1:18" x14ac:dyDescent="0.35">
      <c r="A16843">
        <v>16842</v>
      </c>
      <c r="B16843" s="4">
        <v>131.52000000000001</v>
      </c>
      <c r="C16843" s="1">
        <v>373272</v>
      </c>
      <c r="D16843" s="1">
        <v>9395</v>
      </c>
      <c r="E16843">
        <v>4.5</v>
      </c>
      <c r="F16843" t="s">
        <v>7</v>
      </c>
      <c r="G16843" t="s">
        <v>8</v>
      </c>
      <c r="H16843" s="2">
        <v>42702</v>
      </c>
      <c r="I16843" s="2">
        <v>42702</v>
      </c>
      <c r="J16843" s="2">
        <v>42703</v>
      </c>
      <c r="K16843">
        <f t="shared" si="2104"/>
        <v>1</v>
      </c>
      <c r="L16843" t="str">
        <f t="shared" si="2105"/>
        <v>Monday</v>
      </c>
      <c r="M16843" t="str">
        <f t="shared" si="2106"/>
        <v>Tuesday</v>
      </c>
      <c r="N16843" s="5">
        <f t="shared" si="2107"/>
        <v>131.52000000000001</v>
      </c>
      <c r="O16843">
        <f t="shared" si="2108"/>
        <v>0</v>
      </c>
      <c r="P16843">
        <f t="shared" si="2109"/>
        <v>592</v>
      </c>
      <c r="Q16843" s="6">
        <f t="shared" si="2110"/>
        <v>131.52000000000001</v>
      </c>
      <c r="R16843">
        <f t="shared" si="2111"/>
        <v>158466.39400000064</v>
      </c>
    </row>
    <row r="16844" spans="1:18" x14ac:dyDescent="0.35">
      <c r="A16844">
        <v>16843</v>
      </c>
      <c r="B16844" s="4">
        <v>48.04</v>
      </c>
      <c r="C16844" s="1">
        <v>1093126</v>
      </c>
      <c r="D16844" s="1">
        <v>9395</v>
      </c>
      <c r="E16844">
        <v>2</v>
      </c>
      <c r="F16844" t="s">
        <v>10</v>
      </c>
      <c r="G16844" t="s">
        <v>9</v>
      </c>
      <c r="H16844" s="2">
        <v>42702</v>
      </c>
      <c r="I16844" s="2">
        <v>42703</v>
      </c>
      <c r="J16844" s="2">
        <v>42704</v>
      </c>
      <c r="K16844">
        <f t="shared" si="2104"/>
        <v>1</v>
      </c>
      <c r="L16844" t="str">
        <f t="shared" si="2105"/>
        <v>Tuesday</v>
      </c>
      <c r="M16844" t="str">
        <f t="shared" si="2106"/>
        <v>Wednesday</v>
      </c>
      <c r="N16844" s="5">
        <f t="shared" si="2107"/>
        <v>48.04</v>
      </c>
      <c r="O16844">
        <f t="shared" si="2108"/>
        <v>1</v>
      </c>
      <c r="P16844">
        <f t="shared" si="2109"/>
        <v>32</v>
      </c>
      <c r="Q16844" s="6">
        <f t="shared" si="2110"/>
        <v>48.04</v>
      </c>
      <c r="R16844">
        <f t="shared" si="2111"/>
        <v>2133.0799999999003</v>
      </c>
    </row>
    <row r="16845" spans="1:18" x14ac:dyDescent="0.35">
      <c r="A16845">
        <v>16844</v>
      </c>
      <c r="B16845" s="4">
        <v>90.08</v>
      </c>
      <c r="C16845" s="1">
        <v>298446</v>
      </c>
      <c r="D16845" s="1">
        <v>9395</v>
      </c>
      <c r="E16845">
        <v>4</v>
      </c>
      <c r="F16845" t="s">
        <v>7</v>
      </c>
      <c r="G16845" t="s">
        <v>9</v>
      </c>
      <c r="H16845" s="2">
        <v>42702</v>
      </c>
      <c r="I16845" s="2">
        <v>42703</v>
      </c>
      <c r="J16845" s="2">
        <v>42704</v>
      </c>
      <c r="K16845">
        <f t="shared" si="2104"/>
        <v>1</v>
      </c>
      <c r="L16845" t="str">
        <f t="shared" si="2105"/>
        <v>Tuesday</v>
      </c>
      <c r="M16845" t="str">
        <f t="shared" si="2106"/>
        <v>Wednesday</v>
      </c>
      <c r="N16845" s="5">
        <f t="shared" si="2107"/>
        <v>90.08</v>
      </c>
      <c r="O16845">
        <f t="shared" si="2108"/>
        <v>1</v>
      </c>
      <c r="P16845">
        <f t="shared" si="2109"/>
        <v>241</v>
      </c>
      <c r="Q16845" s="6">
        <f t="shared" si="2110"/>
        <v>90.08</v>
      </c>
      <c r="R16845">
        <f t="shared" si="2111"/>
        <v>53391.649999999769</v>
      </c>
    </row>
    <row r="16846" spans="1:18" x14ac:dyDescent="0.35">
      <c r="A16846">
        <v>16845</v>
      </c>
      <c r="B16846" s="4">
        <v>39.979999999999997</v>
      </c>
      <c r="C16846" s="1">
        <v>323518</v>
      </c>
      <c r="D16846" s="1">
        <v>9395</v>
      </c>
      <c r="E16846">
        <v>3</v>
      </c>
      <c r="F16846" t="s">
        <v>7</v>
      </c>
      <c r="G16846" t="s">
        <v>9</v>
      </c>
      <c r="H16846" s="2">
        <v>42702</v>
      </c>
      <c r="I16846" s="2">
        <v>42729</v>
      </c>
      <c r="J16846" s="2">
        <v>42730</v>
      </c>
      <c r="K16846">
        <f t="shared" si="2104"/>
        <v>1</v>
      </c>
      <c r="L16846" t="str">
        <f t="shared" si="2105"/>
        <v>Sunday</v>
      </c>
      <c r="M16846" t="str">
        <f t="shared" si="2106"/>
        <v>Monday</v>
      </c>
      <c r="N16846" s="5">
        <f t="shared" si="2107"/>
        <v>39.979999999999997</v>
      </c>
      <c r="O16846">
        <f t="shared" si="2108"/>
        <v>27</v>
      </c>
      <c r="P16846">
        <f t="shared" si="2109"/>
        <v>50</v>
      </c>
      <c r="Q16846" s="6">
        <f t="shared" si="2110"/>
        <v>39.979999999999997</v>
      </c>
      <c r="R16846">
        <f t="shared" si="2111"/>
        <v>4107.4599999997999</v>
      </c>
    </row>
    <row r="16847" spans="1:18" x14ac:dyDescent="0.35">
      <c r="A16847">
        <v>16846</v>
      </c>
      <c r="B16847" s="4">
        <v>97.62</v>
      </c>
      <c r="C16847" s="1">
        <v>2278874</v>
      </c>
      <c r="D16847" s="1">
        <v>9395</v>
      </c>
      <c r="E16847">
        <v>4</v>
      </c>
      <c r="F16847" t="s">
        <v>7</v>
      </c>
      <c r="G16847" t="s">
        <v>8</v>
      </c>
      <c r="H16847" s="2">
        <v>42702</v>
      </c>
      <c r="I16847" s="2">
        <v>42713</v>
      </c>
      <c r="J16847" s="2">
        <v>42714</v>
      </c>
      <c r="K16847">
        <f t="shared" si="2104"/>
        <v>1</v>
      </c>
      <c r="L16847" t="str">
        <f t="shared" si="2105"/>
        <v>Friday</v>
      </c>
      <c r="M16847" t="str">
        <f t="shared" si="2106"/>
        <v>Saturday</v>
      </c>
      <c r="N16847" s="5">
        <f t="shared" si="2107"/>
        <v>97.62</v>
      </c>
      <c r="O16847">
        <f t="shared" si="2108"/>
        <v>11</v>
      </c>
      <c r="P16847">
        <f t="shared" si="2109"/>
        <v>348</v>
      </c>
      <c r="Q16847" s="6">
        <f t="shared" si="2110"/>
        <v>97.62</v>
      </c>
      <c r="R16847">
        <f t="shared" si="2111"/>
        <v>58988.060000000209</v>
      </c>
    </row>
    <row r="16848" spans="1:18" x14ac:dyDescent="0.35">
      <c r="A16848">
        <v>16847</v>
      </c>
      <c r="B16848" s="4">
        <v>97.62</v>
      </c>
      <c r="C16848" s="1">
        <v>2278874</v>
      </c>
      <c r="D16848" s="1">
        <v>9395</v>
      </c>
      <c r="E16848">
        <v>4</v>
      </c>
      <c r="F16848" t="s">
        <v>7</v>
      </c>
      <c r="G16848" t="s">
        <v>8</v>
      </c>
      <c r="H16848" s="2">
        <v>42702</v>
      </c>
      <c r="I16848" s="2">
        <v>42713</v>
      </c>
      <c r="J16848" s="2">
        <v>42714</v>
      </c>
      <c r="K16848">
        <f t="shared" si="2104"/>
        <v>1</v>
      </c>
      <c r="L16848" t="str">
        <f t="shared" si="2105"/>
        <v>Friday</v>
      </c>
      <c r="M16848" t="str">
        <f t="shared" si="2106"/>
        <v>Saturday</v>
      </c>
      <c r="N16848" s="5">
        <f t="shared" si="2107"/>
        <v>97.62</v>
      </c>
      <c r="O16848">
        <f t="shared" si="2108"/>
        <v>11</v>
      </c>
      <c r="P16848">
        <f t="shared" si="2109"/>
        <v>348</v>
      </c>
      <c r="Q16848" s="6">
        <f t="shared" si="2110"/>
        <v>97.62</v>
      </c>
      <c r="R16848">
        <f t="shared" si="2111"/>
        <v>58988.060000000209</v>
      </c>
    </row>
    <row r="16849" spans="1:18" x14ac:dyDescent="0.35">
      <c r="A16849">
        <v>16848</v>
      </c>
      <c r="B16849" s="4">
        <v>233</v>
      </c>
      <c r="C16849" s="1">
        <v>1853178</v>
      </c>
      <c r="D16849" s="1">
        <v>9395</v>
      </c>
      <c r="E16849">
        <v>4</v>
      </c>
      <c r="F16849" t="s">
        <v>7</v>
      </c>
      <c r="G16849" t="s">
        <v>9</v>
      </c>
      <c r="H16849" s="2">
        <v>42702</v>
      </c>
      <c r="I16849" s="2">
        <v>42720</v>
      </c>
      <c r="J16849" s="2">
        <v>42722</v>
      </c>
      <c r="K16849">
        <f t="shared" si="2104"/>
        <v>2</v>
      </c>
      <c r="L16849" t="str">
        <f t="shared" si="2105"/>
        <v>Friday</v>
      </c>
      <c r="M16849" t="str">
        <f t="shared" si="2106"/>
        <v>Sunday</v>
      </c>
      <c r="N16849" s="5">
        <f t="shared" si="2107"/>
        <v>466</v>
      </c>
      <c r="O16849">
        <f t="shared" si="2108"/>
        <v>18</v>
      </c>
      <c r="P16849">
        <f t="shared" si="2109"/>
        <v>143</v>
      </c>
      <c r="Q16849" s="6">
        <f t="shared" si="2110"/>
        <v>233</v>
      </c>
      <c r="R16849">
        <f t="shared" si="2111"/>
        <v>58577.300000000119</v>
      </c>
    </row>
    <row r="16850" spans="1:18" x14ac:dyDescent="0.35">
      <c r="A16850">
        <v>16849</v>
      </c>
      <c r="B16850" s="4">
        <v>39.979999999999997</v>
      </c>
      <c r="C16850" s="1">
        <v>323518</v>
      </c>
      <c r="D16850" s="1">
        <v>9395</v>
      </c>
      <c r="E16850">
        <v>3</v>
      </c>
      <c r="F16850" t="s">
        <v>7</v>
      </c>
      <c r="G16850" t="s">
        <v>9</v>
      </c>
      <c r="H16850" s="2">
        <v>42702</v>
      </c>
      <c r="I16850" s="2">
        <v>42714</v>
      </c>
      <c r="J16850" s="2">
        <v>42715</v>
      </c>
      <c r="K16850">
        <f t="shared" si="2104"/>
        <v>1</v>
      </c>
      <c r="L16850" t="str">
        <f t="shared" si="2105"/>
        <v>Saturday</v>
      </c>
      <c r="M16850" t="str">
        <f t="shared" si="2106"/>
        <v>Sunday</v>
      </c>
      <c r="N16850" s="5">
        <f t="shared" si="2107"/>
        <v>39.979999999999997</v>
      </c>
      <c r="O16850">
        <f t="shared" si="2108"/>
        <v>12</v>
      </c>
      <c r="P16850">
        <f t="shared" si="2109"/>
        <v>50</v>
      </c>
      <c r="Q16850" s="6">
        <f t="shared" si="2110"/>
        <v>39.979999999999997</v>
      </c>
      <c r="R16850">
        <f t="shared" si="2111"/>
        <v>4107.4599999997999</v>
      </c>
    </row>
    <row r="16851" spans="1:18" x14ac:dyDescent="0.35">
      <c r="A16851">
        <v>16850</v>
      </c>
      <c r="B16851" s="4">
        <v>118.26</v>
      </c>
      <c r="C16851" s="1">
        <v>475584</v>
      </c>
      <c r="D16851" s="1">
        <v>9395</v>
      </c>
      <c r="E16851">
        <v>5</v>
      </c>
      <c r="F16851" t="s">
        <v>7</v>
      </c>
      <c r="G16851" t="s">
        <v>8</v>
      </c>
      <c r="H16851" s="2">
        <v>42702</v>
      </c>
      <c r="I16851" s="2">
        <v>42707</v>
      </c>
      <c r="J16851" s="2">
        <v>42709</v>
      </c>
      <c r="K16851">
        <f t="shared" si="2104"/>
        <v>2</v>
      </c>
      <c r="L16851" t="str">
        <f t="shared" si="2105"/>
        <v>Saturday</v>
      </c>
      <c r="M16851" t="str">
        <f t="shared" si="2106"/>
        <v>Monday</v>
      </c>
      <c r="N16851" s="5">
        <f t="shared" si="2107"/>
        <v>236.52</v>
      </c>
      <c r="O16851">
        <f t="shared" si="2108"/>
        <v>5</v>
      </c>
      <c r="P16851">
        <f t="shared" si="2109"/>
        <v>374</v>
      </c>
      <c r="Q16851" s="6">
        <f t="shared" si="2110"/>
        <v>118.26</v>
      </c>
      <c r="R16851">
        <f t="shared" si="2111"/>
        <v>118208.69999999976</v>
      </c>
    </row>
    <row r="16852" spans="1:18" x14ac:dyDescent="0.35">
      <c r="A16852">
        <v>16851</v>
      </c>
      <c r="B16852" s="4">
        <v>180.5</v>
      </c>
      <c r="C16852" s="1">
        <v>21294</v>
      </c>
      <c r="D16852" s="1">
        <v>9395</v>
      </c>
      <c r="E16852">
        <v>4</v>
      </c>
      <c r="F16852" t="s">
        <v>7</v>
      </c>
      <c r="G16852" t="s">
        <v>8</v>
      </c>
      <c r="H16852" s="2">
        <v>42702</v>
      </c>
      <c r="I16852" s="2">
        <v>42713</v>
      </c>
      <c r="J16852" s="2">
        <v>42714</v>
      </c>
      <c r="K16852">
        <f t="shared" si="2104"/>
        <v>1</v>
      </c>
      <c r="L16852" t="str">
        <f t="shared" si="2105"/>
        <v>Friday</v>
      </c>
      <c r="M16852" t="str">
        <f t="shared" si="2106"/>
        <v>Saturday</v>
      </c>
      <c r="N16852" s="5">
        <f t="shared" si="2107"/>
        <v>180.5</v>
      </c>
      <c r="O16852">
        <f t="shared" si="2108"/>
        <v>11</v>
      </c>
      <c r="P16852">
        <f t="shared" si="2109"/>
        <v>111</v>
      </c>
      <c r="Q16852" s="6">
        <f t="shared" si="2110"/>
        <v>180.5</v>
      </c>
      <c r="R16852">
        <f t="shared" si="2111"/>
        <v>32378.779999999293</v>
      </c>
    </row>
    <row r="16853" spans="1:18" x14ac:dyDescent="0.35">
      <c r="A16853">
        <v>16852</v>
      </c>
      <c r="B16853" s="4">
        <v>152.57</v>
      </c>
      <c r="C16853" s="1">
        <v>510678</v>
      </c>
      <c r="D16853" s="1">
        <v>9395</v>
      </c>
      <c r="E16853">
        <v>5</v>
      </c>
      <c r="F16853" t="s">
        <v>7</v>
      </c>
      <c r="G16853" t="s">
        <v>9</v>
      </c>
      <c r="H16853" s="2">
        <v>42702</v>
      </c>
      <c r="I16853" s="2">
        <v>42704</v>
      </c>
      <c r="J16853" s="2">
        <v>42706</v>
      </c>
      <c r="K16853">
        <f t="shared" si="2104"/>
        <v>2</v>
      </c>
      <c r="L16853" t="str">
        <f t="shared" si="2105"/>
        <v>Wednesday</v>
      </c>
      <c r="M16853" t="str">
        <f t="shared" si="2106"/>
        <v>Friday</v>
      </c>
      <c r="N16853" s="5">
        <f t="shared" si="2107"/>
        <v>305.14</v>
      </c>
      <c r="O16853">
        <f t="shared" si="2108"/>
        <v>2</v>
      </c>
      <c r="P16853">
        <f t="shared" si="2109"/>
        <v>440</v>
      </c>
      <c r="Q16853" s="6">
        <f t="shared" si="2110"/>
        <v>152.57</v>
      </c>
      <c r="R16853">
        <f t="shared" si="2111"/>
        <v>117714.44666666667</v>
      </c>
    </row>
    <row r="16854" spans="1:18" x14ac:dyDescent="0.35">
      <c r="A16854">
        <v>16853</v>
      </c>
      <c r="B16854" s="4">
        <v>83.14</v>
      </c>
      <c r="C16854" s="1">
        <v>2540652</v>
      </c>
      <c r="D16854" s="1">
        <v>9395</v>
      </c>
      <c r="E16854">
        <v>2.5</v>
      </c>
      <c r="F16854" t="s">
        <v>12</v>
      </c>
      <c r="G16854" t="s">
        <v>9</v>
      </c>
      <c r="H16854" s="2">
        <v>42702</v>
      </c>
      <c r="I16854" s="2">
        <v>42704</v>
      </c>
      <c r="J16854" s="2">
        <v>42706</v>
      </c>
      <c r="K16854">
        <f t="shared" si="2104"/>
        <v>2</v>
      </c>
      <c r="L16854" t="str">
        <f t="shared" si="2105"/>
        <v>Wednesday</v>
      </c>
      <c r="M16854" t="str">
        <f t="shared" si="2106"/>
        <v>Friday</v>
      </c>
      <c r="N16854" s="5">
        <f t="shared" si="2107"/>
        <v>166.28</v>
      </c>
      <c r="O16854">
        <f t="shared" si="2108"/>
        <v>2</v>
      </c>
      <c r="P16854">
        <f t="shared" si="2109"/>
        <v>23</v>
      </c>
      <c r="Q16854" s="6">
        <f t="shared" si="2110"/>
        <v>83.14</v>
      </c>
      <c r="R16854">
        <f t="shared" si="2111"/>
        <v>2169.6799999998998</v>
      </c>
    </row>
    <row r="16855" spans="1:18" x14ac:dyDescent="0.35">
      <c r="A16855">
        <v>16854</v>
      </c>
      <c r="B16855" s="4">
        <v>126.34</v>
      </c>
      <c r="C16855" s="1">
        <v>180166</v>
      </c>
      <c r="D16855" s="1">
        <v>9395</v>
      </c>
      <c r="E16855">
        <v>4</v>
      </c>
      <c r="F16855" t="s">
        <v>7</v>
      </c>
      <c r="G16855" t="s">
        <v>8</v>
      </c>
      <c r="H16855" s="2">
        <v>42702</v>
      </c>
      <c r="I16855" s="2">
        <v>42702</v>
      </c>
      <c r="J16855" s="2">
        <v>42703</v>
      </c>
      <c r="K16855">
        <f t="shared" si="2104"/>
        <v>1</v>
      </c>
      <c r="L16855" t="str">
        <f t="shared" si="2105"/>
        <v>Monday</v>
      </c>
      <c r="M16855" t="str">
        <f t="shared" si="2106"/>
        <v>Tuesday</v>
      </c>
      <c r="N16855" s="5">
        <f t="shared" si="2107"/>
        <v>126.34</v>
      </c>
      <c r="O16855">
        <f t="shared" si="2108"/>
        <v>0</v>
      </c>
      <c r="P16855">
        <f t="shared" si="2109"/>
        <v>104</v>
      </c>
      <c r="Q16855" s="6">
        <f t="shared" si="2110"/>
        <v>126.34</v>
      </c>
      <c r="R16855">
        <f t="shared" si="2111"/>
        <v>21330.470000000212</v>
      </c>
    </row>
    <row r="16856" spans="1:18" x14ac:dyDescent="0.35">
      <c r="A16856">
        <v>16855</v>
      </c>
      <c r="B16856" s="4">
        <v>58.14</v>
      </c>
      <c r="C16856" s="1">
        <v>21378</v>
      </c>
      <c r="D16856" s="1">
        <v>9395</v>
      </c>
      <c r="E16856">
        <v>4</v>
      </c>
      <c r="F16856" t="s">
        <v>7</v>
      </c>
      <c r="G16856" t="s">
        <v>9</v>
      </c>
      <c r="H16856" s="2">
        <v>42702</v>
      </c>
      <c r="I16856" s="2">
        <v>42702</v>
      </c>
      <c r="J16856" s="2">
        <v>42704</v>
      </c>
      <c r="K16856">
        <f t="shared" si="2104"/>
        <v>2</v>
      </c>
      <c r="L16856" t="str">
        <f t="shared" si="2105"/>
        <v>Monday</v>
      </c>
      <c r="M16856" t="str">
        <f t="shared" si="2106"/>
        <v>Wednesday</v>
      </c>
      <c r="N16856" s="5">
        <f t="shared" si="2107"/>
        <v>116.28</v>
      </c>
      <c r="O16856">
        <f t="shared" si="2108"/>
        <v>0</v>
      </c>
      <c r="P16856">
        <f t="shared" si="2109"/>
        <v>247</v>
      </c>
      <c r="Q16856" s="6">
        <f t="shared" si="2110"/>
        <v>58.14</v>
      </c>
      <c r="R16856">
        <f t="shared" si="2111"/>
        <v>31563.08</v>
      </c>
    </row>
    <row r="16857" spans="1:18" x14ac:dyDescent="0.35">
      <c r="A16857">
        <v>16856</v>
      </c>
      <c r="B16857" s="4">
        <v>97.58</v>
      </c>
      <c r="C16857" s="1">
        <v>782884</v>
      </c>
      <c r="D16857" s="1">
        <v>9395</v>
      </c>
      <c r="E16857">
        <v>3</v>
      </c>
      <c r="F16857" t="s">
        <v>7</v>
      </c>
      <c r="G16857" t="s">
        <v>8</v>
      </c>
      <c r="H16857" s="2">
        <v>42702</v>
      </c>
      <c r="I16857" s="2">
        <v>42730</v>
      </c>
      <c r="J16857" s="2">
        <v>42731</v>
      </c>
      <c r="K16857">
        <f t="shared" si="2104"/>
        <v>1</v>
      </c>
      <c r="L16857" t="str">
        <f t="shared" si="2105"/>
        <v>Monday</v>
      </c>
      <c r="M16857" t="str">
        <f t="shared" si="2106"/>
        <v>Tuesday</v>
      </c>
      <c r="N16857" s="5">
        <f t="shared" si="2107"/>
        <v>97.58</v>
      </c>
      <c r="O16857">
        <f t="shared" si="2108"/>
        <v>28</v>
      </c>
      <c r="P16857">
        <f t="shared" si="2109"/>
        <v>567</v>
      </c>
      <c r="Q16857" s="6">
        <f t="shared" si="2110"/>
        <v>97.58</v>
      </c>
      <c r="R16857">
        <f t="shared" si="2111"/>
        <v>80257.269523809417</v>
      </c>
    </row>
    <row r="16858" spans="1:18" x14ac:dyDescent="0.35">
      <c r="A16858">
        <v>8205</v>
      </c>
      <c r="B16858" s="4">
        <v>115.38</v>
      </c>
      <c r="C16858" s="1">
        <v>21272</v>
      </c>
      <c r="D16858" s="1">
        <v>9395</v>
      </c>
      <c r="E16858">
        <v>4</v>
      </c>
      <c r="F16858" t="s">
        <v>7</v>
      </c>
      <c r="G16858" t="s">
        <v>9</v>
      </c>
      <c r="H16858" s="2">
        <v>42666</v>
      </c>
      <c r="I16858" s="2">
        <v>42672</v>
      </c>
      <c r="J16858" s="2">
        <v>42673</v>
      </c>
      <c r="K16858">
        <f t="shared" si="2104"/>
        <v>1</v>
      </c>
      <c r="L16858" t="str">
        <f t="shared" si="2105"/>
        <v>Saturday</v>
      </c>
      <c r="M16858" t="str">
        <f t="shared" si="2106"/>
        <v>Sunday</v>
      </c>
      <c r="N16858" s="5">
        <f t="shared" si="2107"/>
        <v>115.38</v>
      </c>
      <c r="O16858">
        <f t="shared" si="2108"/>
        <v>6</v>
      </c>
      <c r="P16858">
        <f t="shared" si="2109"/>
        <v>1314</v>
      </c>
      <c r="Q16858" s="6">
        <f t="shared" si="2110"/>
        <v>115.38</v>
      </c>
      <c r="R16858">
        <f t="shared" si="2111"/>
        <v>275049.53500000032</v>
      </c>
    </row>
    <row r="16859" spans="1:18" x14ac:dyDescent="0.35">
      <c r="A16859">
        <v>16858</v>
      </c>
      <c r="B16859" s="4">
        <v>451.74</v>
      </c>
      <c r="C16859" s="1">
        <v>509832</v>
      </c>
      <c r="D16859" s="1">
        <v>9395</v>
      </c>
      <c r="E16859">
        <v>5</v>
      </c>
      <c r="F16859" t="s">
        <v>7</v>
      </c>
      <c r="G16859" t="s">
        <v>9</v>
      </c>
      <c r="H16859" s="2">
        <v>42702</v>
      </c>
      <c r="I16859" s="2">
        <v>42704</v>
      </c>
      <c r="J16859" s="2">
        <v>42705</v>
      </c>
      <c r="K16859">
        <f t="shared" si="2104"/>
        <v>1</v>
      </c>
      <c r="L16859" t="str">
        <f t="shared" si="2105"/>
        <v>Wednesday</v>
      </c>
      <c r="M16859" t="str">
        <f t="shared" si="2106"/>
        <v>Thursday</v>
      </c>
      <c r="N16859" s="5">
        <f t="shared" si="2107"/>
        <v>451.74</v>
      </c>
      <c r="O16859">
        <f t="shared" si="2108"/>
        <v>2</v>
      </c>
      <c r="P16859">
        <f t="shared" si="2109"/>
        <v>59</v>
      </c>
      <c r="Q16859" s="6">
        <f t="shared" si="2110"/>
        <v>451.74</v>
      </c>
      <c r="R16859">
        <f t="shared" si="2111"/>
        <v>40830.660000000309</v>
      </c>
    </row>
    <row r="16860" spans="1:18" x14ac:dyDescent="0.35">
      <c r="A16860">
        <v>16859</v>
      </c>
      <c r="B16860" s="4">
        <v>41.68</v>
      </c>
      <c r="C16860" s="1">
        <v>1093126</v>
      </c>
      <c r="D16860" s="1">
        <v>9395</v>
      </c>
      <c r="E16860">
        <v>2</v>
      </c>
      <c r="F16860" t="s">
        <v>10</v>
      </c>
      <c r="G16860" t="s">
        <v>9</v>
      </c>
      <c r="H16860" s="2">
        <v>42702</v>
      </c>
      <c r="I16860" s="2">
        <v>42714</v>
      </c>
      <c r="J16860" s="2">
        <v>42715</v>
      </c>
      <c r="K16860">
        <f t="shared" si="2104"/>
        <v>1</v>
      </c>
      <c r="L16860" t="str">
        <f t="shared" si="2105"/>
        <v>Saturday</v>
      </c>
      <c r="M16860" t="str">
        <f t="shared" si="2106"/>
        <v>Sunday</v>
      </c>
      <c r="N16860" s="5">
        <f t="shared" si="2107"/>
        <v>41.68</v>
      </c>
      <c r="O16860">
        <f t="shared" si="2108"/>
        <v>12</v>
      </c>
      <c r="P16860">
        <f t="shared" si="2109"/>
        <v>32</v>
      </c>
      <c r="Q16860" s="6">
        <f t="shared" si="2110"/>
        <v>41.68</v>
      </c>
      <c r="R16860">
        <f t="shared" si="2111"/>
        <v>2133.0799999999003</v>
      </c>
    </row>
    <row r="16861" spans="1:18" x14ac:dyDescent="0.35">
      <c r="A16861">
        <v>16860</v>
      </c>
      <c r="B16861" s="4">
        <v>38.14</v>
      </c>
      <c r="C16861" s="1">
        <v>197996</v>
      </c>
      <c r="D16861" s="1">
        <v>9395</v>
      </c>
      <c r="E16861">
        <v>3.5</v>
      </c>
      <c r="F16861" t="s">
        <v>7</v>
      </c>
      <c r="G16861" t="s">
        <v>9</v>
      </c>
      <c r="H16861" s="2">
        <v>42702</v>
      </c>
      <c r="I16861" s="2">
        <v>42704</v>
      </c>
      <c r="J16861" s="2">
        <v>42705</v>
      </c>
      <c r="K16861">
        <f t="shared" si="2104"/>
        <v>1</v>
      </c>
      <c r="L16861" t="str">
        <f t="shared" si="2105"/>
        <v>Wednesday</v>
      </c>
      <c r="M16861" t="str">
        <f t="shared" si="2106"/>
        <v>Thursday</v>
      </c>
      <c r="N16861" s="5">
        <f t="shared" si="2107"/>
        <v>38.14</v>
      </c>
      <c r="O16861">
        <f t="shared" si="2108"/>
        <v>2</v>
      </c>
      <c r="P16861">
        <f t="shared" si="2109"/>
        <v>2679</v>
      </c>
      <c r="Q16861" s="6">
        <f t="shared" si="2110"/>
        <v>38.14</v>
      </c>
      <c r="R16861">
        <f t="shared" si="2111"/>
        <v>129960.21999999994</v>
      </c>
    </row>
    <row r="16862" spans="1:18" x14ac:dyDescent="0.35">
      <c r="A16862">
        <v>16861</v>
      </c>
      <c r="B16862" s="4">
        <v>120.38</v>
      </c>
      <c r="C16862" s="1">
        <v>1991354</v>
      </c>
      <c r="D16862" s="1">
        <v>9395</v>
      </c>
      <c r="E16862">
        <v>4</v>
      </c>
      <c r="F16862" t="s">
        <v>10</v>
      </c>
      <c r="G16862" t="s">
        <v>9</v>
      </c>
      <c r="H16862" s="2">
        <v>42702</v>
      </c>
      <c r="I16862" s="2">
        <v>42705</v>
      </c>
      <c r="J16862" s="2">
        <v>42706</v>
      </c>
      <c r="K16862">
        <f t="shared" si="2104"/>
        <v>1</v>
      </c>
      <c r="L16862" t="str">
        <f t="shared" si="2105"/>
        <v>Thursday</v>
      </c>
      <c r="M16862" t="str">
        <f t="shared" si="2106"/>
        <v>Friday</v>
      </c>
      <c r="N16862" s="5">
        <f t="shared" si="2107"/>
        <v>120.38</v>
      </c>
      <c r="O16862">
        <f t="shared" si="2108"/>
        <v>3</v>
      </c>
      <c r="P16862">
        <f t="shared" si="2109"/>
        <v>307</v>
      </c>
      <c r="Q16862" s="6">
        <f t="shared" si="2110"/>
        <v>120.38</v>
      </c>
      <c r="R16862">
        <f t="shared" si="2111"/>
        <v>67663.796666666545</v>
      </c>
    </row>
    <row r="16863" spans="1:18" x14ac:dyDescent="0.35">
      <c r="A16863">
        <v>16862</v>
      </c>
      <c r="B16863" s="4">
        <v>173.88</v>
      </c>
      <c r="C16863" s="1">
        <v>475584</v>
      </c>
      <c r="D16863" s="1">
        <v>9395</v>
      </c>
      <c r="E16863">
        <v>5</v>
      </c>
      <c r="F16863" t="s">
        <v>7</v>
      </c>
      <c r="G16863" t="s">
        <v>8</v>
      </c>
      <c r="H16863" s="2">
        <v>42702</v>
      </c>
      <c r="I16863" s="2">
        <v>42728</v>
      </c>
      <c r="J16863" s="2">
        <v>42730</v>
      </c>
      <c r="K16863">
        <f t="shared" si="2104"/>
        <v>2</v>
      </c>
      <c r="L16863" t="str">
        <f t="shared" si="2105"/>
        <v>Saturday</v>
      </c>
      <c r="M16863" t="str">
        <f t="shared" si="2106"/>
        <v>Monday</v>
      </c>
      <c r="N16863" s="5">
        <f t="shared" si="2107"/>
        <v>347.76</v>
      </c>
      <c r="O16863">
        <f t="shared" si="2108"/>
        <v>26</v>
      </c>
      <c r="P16863">
        <f t="shared" si="2109"/>
        <v>374</v>
      </c>
      <c r="Q16863" s="6">
        <f t="shared" si="2110"/>
        <v>173.88</v>
      </c>
      <c r="R16863">
        <f t="shared" si="2111"/>
        <v>118208.69999999976</v>
      </c>
    </row>
    <row r="16864" spans="1:18" x14ac:dyDescent="0.35">
      <c r="A16864">
        <v>8865</v>
      </c>
      <c r="B16864" s="4">
        <v>114.02</v>
      </c>
      <c r="C16864" s="1">
        <v>21272</v>
      </c>
      <c r="D16864" s="1">
        <v>9395</v>
      </c>
      <c r="E16864">
        <v>4</v>
      </c>
      <c r="F16864" t="s">
        <v>7</v>
      </c>
      <c r="G16864" t="s">
        <v>9</v>
      </c>
      <c r="H16864" s="2">
        <v>42668</v>
      </c>
      <c r="I16864" s="2">
        <v>42672</v>
      </c>
      <c r="J16864" s="2">
        <v>42673</v>
      </c>
      <c r="K16864">
        <f t="shared" si="2104"/>
        <v>1</v>
      </c>
      <c r="L16864" t="str">
        <f t="shared" si="2105"/>
        <v>Saturday</v>
      </c>
      <c r="M16864" t="str">
        <f t="shared" si="2106"/>
        <v>Sunday</v>
      </c>
      <c r="N16864" s="5">
        <f t="shared" si="2107"/>
        <v>114.02</v>
      </c>
      <c r="O16864">
        <f t="shared" si="2108"/>
        <v>4</v>
      </c>
      <c r="P16864">
        <f t="shared" si="2109"/>
        <v>1314</v>
      </c>
      <c r="Q16864" s="6">
        <f t="shared" si="2110"/>
        <v>114.02</v>
      </c>
      <c r="R16864">
        <f t="shared" si="2111"/>
        <v>275049.53500000032</v>
      </c>
    </row>
    <row r="16865" spans="1:18" x14ac:dyDescent="0.35">
      <c r="A16865">
        <v>16864</v>
      </c>
      <c r="B16865" s="4">
        <v>179.58</v>
      </c>
      <c r="C16865" s="1">
        <v>180880</v>
      </c>
      <c r="D16865" s="1">
        <v>9395</v>
      </c>
      <c r="E16865">
        <v>4</v>
      </c>
      <c r="F16865" t="s">
        <v>7</v>
      </c>
      <c r="G16865" t="s">
        <v>9</v>
      </c>
      <c r="H16865" s="2">
        <v>42702</v>
      </c>
      <c r="I16865" s="2">
        <v>42711</v>
      </c>
      <c r="J16865" s="2">
        <v>42712</v>
      </c>
      <c r="K16865">
        <f t="shared" si="2104"/>
        <v>1</v>
      </c>
      <c r="L16865" t="str">
        <f t="shared" si="2105"/>
        <v>Wednesday</v>
      </c>
      <c r="M16865" t="str">
        <f t="shared" si="2106"/>
        <v>Thursday</v>
      </c>
      <c r="N16865" s="5">
        <f t="shared" si="2107"/>
        <v>179.58</v>
      </c>
      <c r="O16865">
        <f t="shared" si="2108"/>
        <v>9</v>
      </c>
      <c r="P16865">
        <f t="shared" si="2109"/>
        <v>270</v>
      </c>
      <c r="Q16865" s="6">
        <f t="shared" si="2110"/>
        <v>179.58</v>
      </c>
      <c r="R16865">
        <f t="shared" si="2111"/>
        <v>92385.680000000328</v>
      </c>
    </row>
    <row r="16866" spans="1:18" x14ac:dyDescent="0.35">
      <c r="A16866">
        <v>16865</v>
      </c>
      <c r="B16866" s="4">
        <v>77.540000000000006</v>
      </c>
      <c r="C16866" s="1">
        <v>542024</v>
      </c>
      <c r="D16866" s="1">
        <v>9395</v>
      </c>
      <c r="E16866">
        <v>4</v>
      </c>
      <c r="F16866" t="s">
        <v>7</v>
      </c>
      <c r="G16866" t="s">
        <v>9</v>
      </c>
      <c r="H16866" s="2">
        <v>42702</v>
      </c>
      <c r="I16866" s="2">
        <v>42702</v>
      </c>
      <c r="J16866" s="2">
        <v>42703</v>
      </c>
      <c r="K16866">
        <f t="shared" si="2104"/>
        <v>1</v>
      </c>
      <c r="L16866" t="str">
        <f t="shared" si="2105"/>
        <v>Monday</v>
      </c>
      <c r="M16866" t="str">
        <f t="shared" si="2106"/>
        <v>Tuesday</v>
      </c>
      <c r="N16866" s="5">
        <f t="shared" si="2107"/>
        <v>77.540000000000006</v>
      </c>
      <c r="O16866">
        <f t="shared" si="2108"/>
        <v>0</v>
      </c>
      <c r="P16866">
        <f t="shared" si="2109"/>
        <v>239</v>
      </c>
      <c r="Q16866" s="6">
        <f t="shared" si="2110"/>
        <v>77.540000000000006</v>
      </c>
      <c r="R16866">
        <f t="shared" si="2111"/>
        <v>35662.329999999718</v>
      </c>
    </row>
    <row r="16867" spans="1:18" x14ac:dyDescent="0.35">
      <c r="A16867">
        <v>16866</v>
      </c>
      <c r="B16867" s="4">
        <v>36.72</v>
      </c>
      <c r="C16867" s="1">
        <v>197996</v>
      </c>
      <c r="D16867" s="1">
        <v>9395</v>
      </c>
      <c r="E16867">
        <v>3.5</v>
      </c>
      <c r="F16867" t="s">
        <v>7</v>
      </c>
      <c r="G16867" t="s">
        <v>9</v>
      </c>
      <c r="H16867" s="2">
        <v>42702</v>
      </c>
      <c r="I16867" s="2">
        <v>42713</v>
      </c>
      <c r="J16867" s="2">
        <v>42714</v>
      </c>
      <c r="K16867">
        <f t="shared" si="2104"/>
        <v>1</v>
      </c>
      <c r="L16867" t="str">
        <f t="shared" si="2105"/>
        <v>Friday</v>
      </c>
      <c r="M16867" t="str">
        <f t="shared" si="2106"/>
        <v>Saturday</v>
      </c>
      <c r="N16867" s="5">
        <f t="shared" si="2107"/>
        <v>36.72</v>
      </c>
      <c r="O16867">
        <f t="shared" si="2108"/>
        <v>11</v>
      </c>
      <c r="P16867">
        <f t="shared" si="2109"/>
        <v>2679</v>
      </c>
      <c r="Q16867" s="6">
        <f t="shared" si="2110"/>
        <v>36.72</v>
      </c>
      <c r="R16867">
        <f t="shared" si="2111"/>
        <v>129960.21999999994</v>
      </c>
    </row>
    <row r="16868" spans="1:18" x14ac:dyDescent="0.35">
      <c r="A16868">
        <v>16867</v>
      </c>
      <c r="B16868" s="4">
        <v>43.94</v>
      </c>
      <c r="C16868" s="1">
        <v>197996</v>
      </c>
      <c r="D16868" s="1">
        <v>9395</v>
      </c>
      <c r="E16868">
        <v>3.5</v>
      </c>
      <c r="F16868" t="s">
        <v>7</v>
      </c>
      <c r="G16868" t="s">
        <v>9</v>
      </c>
      <c r="H16868" s="2">
        <v>42702</v>
      </c>
      <c r="I16868" s="2">
        <v>42713</v>
      </c>
      <c r="J16868" s="2">
        <v>42714</v>
      </c>
      <c r="K16868">
        <f t="shared" si="2104"/>
        <v>1</v>
      </c>
      <c r="L16868" t="str">
        <f t="shared" si="2105"/>
        <v>Friday</v>
      </c>
      <c r="M16868" t="str">
        <f t="shared" si="2106"/>
        <v>Saturday</v>
      </c>
      <c r="N16868" s="5">
        <f t="shared" si="2107"/>
        <v>43.94</v>
      </c>
      <c r="O16868">
        <f t="shared" si="2108"/>
        <v>11</v>
      </c>
      <c r="P16868">
        <f t="shared" si="2109"/>
        <v>2679</v>
      </c>
      <c r="Q16868" s="6">
        <f t="shared" si="2110"/>
        <v>43.94</v>
      </c>
      <c r="R16868">
        <f t="shared" si="2111"/>
        <v>129960.21999999994</v>
      </c>
    </row>
    <row r="16869" spans="1:18" x14ac:dyDescent="0.35">
      <c r="A16869">
        <v>16868</v>
      </c>
      <c r="B16869" s="4">
        <v>138.74</v>
      </c>
      <c r="C16869" s="1">
        <v>475584</v>
      </c>
      <c r="D16869" s="1">
        <v>9395</v>
      </c>
      <c r="E16869">
        <v>5</v>
      </c>
      <c r="F16869" t="s">
        <v>7</v>
      </c>
      <c r="G16869" t="s">
        <v>8</v>
      </c>
      <c r="H16869" s="2">
        <v>42702</v>
      </c>
      <c r="I16869" s="2">
        <v>42706</v>
      </c>
      <c r="J16869" s="2">
        <v>42709</v>
      </c>
      <c r="K16869">
        <f t="shared" si="2104"/>
        <v>3</v>
      </c>
      <c r="L16869" t="str">
        <f t="shared" si="2105"/>
        <v>Friday</v>
      </c>
      <c r="M16869" t="str">
        <f t="shared" si="2106"/>
        <v>Monday</v>
      </c>
      <c r="N16869" s="5">
        <f t="shared" si="2107"/>
        <v>416.22</v>
      </c>
      <c r="O16869">
        <f t="shared" si="2108"/>
        <v>4</v>
      </c>
      <c r="P16869">
        <f t="shared" si="2109"/>
        <v>374</v>
      </c>
      <c r="Q16869" s="6">
        <f t="shared" si="2110"/>
        <v>138.74</v>
      </c>
      <c r="R16869">
        <f t="shared" si="2111"/>
        <v>118208.69999999976</v>
      </c>
    </row>
    <row r="16870" spans="1:18" x14ac:dyDescent="0.35">
      <c r="A16870">
        <v>16869</v>
      </c>
      <c r="B16870" s="4">
        <v>117.93</v>
      </c>
      <c r="C16870" s="1">
        <v>373272</v>
      </c>
      <c r="D16870" s="1">
        <v>9395</v>
      </c>
      <c r="E16870">
        <v>4.5</v>
      </c>
      <c r="F16870" t="s">
        <v>7</v>
      </c>
      <c r="G16870" t="s">
        <v>8</v>
      </c>
      <c r="H16870" s="2">
        <v>42702</v>
      </c>
      <c r="I16870" s="2">
        <v>42718</v>
      </c>
      <c r="J16870" s="2">
        <v>42720</v>
      </c>
      <c r="K16870">
        <f t="shared" si="2104"/>
        <v>2</v>
      </c>
      <c r="L16870" t="str">
        <f t="shared" si="2105"/>
        <v>Wednesday</v>
      </c>
      <c r="M16870" t="str">
        <f t="shared" si="2106"/>
        <v>Friday</v>
      </c>
      <c r="N16870" s="5">
        <f t="shared" si="2107"/>
        <v>235.86</v>
      </c>
      <c r="O16870">
        <f t="shared" si="2108"/>
        <v>16</v>
      </c>
      <c r="P16870">
        <f t="shared" si="2109"/>
        <v>592</v>
      </c>
      <c r="Q16870" s="6">
        <f t="shared" si="2110"/>
        <v>117.93</v>
      </c>
      <c r="R16870">
        <f t="shared" si="2111"/>
        <v>158466.39400000064</v>
      </c>
    </row>
    <row r="16871" spans="1:18" x14ac:dyDescent="0.35">
      <c r="A16871">
        <v>16870</v>
      </c>
      <c r="B16871" s="4">
        <v>205.56</v>
      </c>
      <c r="C16871" s="1">
        <v>1861318</v>
      </c>
      <c r="D16871" s="1">
        <v>9395</v>
      </c>
      <c r="E16871">
        <v>5</v>
      </c>
      <c r="F16871" t="s">
        <v>7</v>
      </c>
      <c r="G16871" t="s">
        <v>9</v>
      </c>
      <c r="H16871" s="2">
        <v>42702</v>
      </c>
      <c r="I16871" s="2">
        <v>42703</v>
      </c>
      <c r="J16871" s="2">
        <v>42705</v>
      </c>
      <c r="K16871">
        <f t="shared" si="2104"/>
        <v>2</v>
      </c>
      <c r="L16871" t="str">
        <f t="shared" si="2105"/>
        <v>Tuesday</v>
      </c>
      <c r="M16871" t="str">
        <f t="shared" si="2106"/>
        <v>Thursday</v>
      </c>
      <c r="N16871" s="5">
        <f t="shared" si="2107"/>
        <v>411.12</v>
      </c>
      <c r="O16871">
        <f t="shared" si="2108"/>
        <v>1</v>
      </c>
      <c r="P16871">
        <f t="shared" si="2109"/>
        <v>512</v>
      </c>
      <c r="Q16871" s="6">
        <f t="shared" si="2110"/>
        <v>205.56</v>
      </c>
      <c r="R16871">
        <f t="shared" si="2111"/>
        <v>147107.77999999968</v>
      </c>
    </row>
    <row r="16872" spans="1:18" x14ac:dyDescent="0.35">
      <c r="A16872">
        <v>16871</v>
      </c>
      <c r="B16872" s="4">
        <v>110</v>
      </c>
      <c r="C16872" s="1">
        <v>1991354</v>
      </c>
      <c r="D16872" s="1">
        <v>9395</v>
      </c>
      <c r="E16872">
        <v>4</v>
      </c>
      <c r="F16872" t="s">
        <v>10</v>
      </c>
      <c r="G16872" t="s">
        <v>9</v>
      </c>
      <c r="H16872" s="2">
        <v>42702</v>
      </c>
      <c r="I16872" s="2">
        <v>42702</v>
      </c>
      <c r="J16872" s="2">
        <v>42703</v>
      </c>
      <c r="K16872">
        <f t="shared" si="2104"/>
        <v>1</v>
      </c>
      <c r="L16872" t="str">
        <f t="shared" si="2105"/>
        <v>Monday</v>
      </c>
      <c r="M16872" t="str">
        <f t="shared" si="2106"/>
        <v>Tuesday</v>
      </c>
      <c r="N16872" s="5">
        <f t="shared" si="2107"/>
        <v>110</v>
      </c>
      <c r="O16872">
        <f t="shared" si="2108"/>
        <v>0</v>
      </c>
      <c r="P16872">
        <f t="shared" si="2109"/>
        <v>307</v>
      </c>
      <c r="Q16872" s="6">
        <f t="shared" si="2110"/>
        <v>110</v>
      </c>
      <c r="R16872">
        <f t="shared" si="2111"/>
        <v>67663.796666666545</v>
      </c>
    </row>
    <row r="16873" spans="1:18" x14ac:dyDescent="0.35">
      <c r="A16873">
        <v>16872</v>
      </c>
      <c r="B16873" s="4">
        <v>50.04</v>
      </c>
      <c r="C16873" s="1">
        <v>924698</v>
      </c>
      <c r="D16873" s="1">
        <v>9395</v>
      </c>
      <c r="E16873">
        <v>3</v>
      </c>
      <c r="F16873" t="s">
        <v>7</v>
      </c>
      <c r="G16873" t="s">
        <v>9</v>
      </c>
      <c r="H16873" s="2">
        <v>42702</v>
      </c>
      <c r="I16873" s="2">
        <v>42702</v>
      </c>
      <c r="J16873" s="2">
        <v>42703</v>
      </c>
      <c r="K16873">
        <f t="shared" si="2104"/>
        <v>1</v>
      </c>
      <c r="L16873" t="str">
        <f t="shared" si="2105"/>
        <v>Monday</v>
      </c>
      <c r="M16873" t="str">
        <f t="shared" si="2106"/>
        <v>Tuesday</v>
      </c>
      <c r="N16873" s="5">
        <f t="shared" si="2107"/>
        <v>50.04</v>
      </c>
      <c r="O16873">
        <f t="shared" si="2108"/>
        <v>0</v>
      </c>
      <c r="P16873">
        <f t="shared" si="2109"/>
        <v>147</v>
      </c>
      <c r="Q16873" s="6">
        <f t="shared" si="2110"/>
        <v>50.04</v>
      </c>
      <c r="R16873">
        <f t="shared" si="2111"/>
        <v>13951.420000000006</v>
      </c>
    </row>
    <row r="16874" spans="1:18" x14ac:dyDescent="0.35">
      <c r="A16874">
        <v>16873</v>
      </c>
      <c r="B16874" s="4">
        <v>80.319999999999993</v>
      </c>
      <c r="C16874" s="1">
        <v>2588518</v>
      </c>
      <c r="D16874" s="1">
        <v>9395</v>
      </c>
      <c r="E16874">
        <v>3</v>
      </c>
      <c r="F16874" t="s">
        <v>7</v>
      </c>
      <c r="G16874" t="s">
        <v>9</v>
      </c>
      <c r="H16874" s="2">
        <v>42702</v>
      </c>
      <c r="I16874" s="2">
        <v>42702</v>
      </c>
      <c r="J16874" s="2">
        <v>42703</v>
      </c>
      <c r="K16874">
        <f t="shared" si="2104"/>
        <v>1</v>
      </c>
      <c r="L16874" t="str">
        <f t="shared" si="2105"/>
        <v>Monday</v>
      </c>
      <c r="M16874" t="str">
        <f t="shared" si="2106"/>
        <v>Tuesday</v>
      </c>
      <c r="N16874" s="5">
        <f t="shared" si="2107"/>
        <v>80.319999999999993</v>
      </c>
      <c r="O16874">
        <f t="shared" si="2108"/>
        <v>0</v>
      </c>
      <c r="P16874">
        <f t="shared" si="2109"/>
        <v>56</v>
      </c>
      <c r="Q16874" s="6">
        <f t="shared" si="2110"/>
        <v>80.319999999999993</v>
      </c>
      <c r="R16874">
        <f t="shared" si="2111"/>
        <v>4961.54</v>
      </c>
    </row>
    <row r="16875" spans="1:18" x14ac:dyDescent="0.35">
      <c r="A16875">
        <v>16874</v>
      </c>
      <c r="B16875" s="4">
        <v>55.16</v>
      </c>
      <c r="C16875" s="1">
        <v>21378</v>
      </c>
      <c r="D16875" s="1">
        <v>9395</v>
      </c>
      <c r="E16875">
        <v>4</v>
      </c>
      <c r="F16875" t="s">
        <v>7</v>
      </c>
      <c r="G16875" t="s">
        <v>9</v>
      </c>
      <c r="H16875" s="2">
        <v>42702</v>
      </c>
      <c r="I16875" s="2">
        <v>42723</v>
      </c>
      <c r="J16875" s="2">
        <v>42724</v>
      </c>
      <c r="K16875">
        <f t="shared" si="2104"/>
        <v>1</v>
      </c>
      <c r="L16875" t="str">
        <f t="shared" si="2105"/>
        <v>Monday</v>
      </c>
      <c r="M16875" t="str">
        <f t="shared" si="2106"/>
        <v>Tuesday</v>
      </c>
      <c r="N16875" s="5">
        <f t="shared" si="2107"/>
        <v>55.16</v>
      </c>
      <c r="O16875">
        <f t="shared" si="2108"/>
        <v>21</v>
      </c>
      <c r="P16875">
        <f t="shared" si="2109"/>
        <v>247</v>
      </c>
      <c r="Q16875" s="6">
        <f t="shared" si="2110"/>
        <v>55.16</v>
      </c>
      <c r="R16875">
        <f t="shared" si="2111"/>
        <v>31563.08</v>
      </c>
    </row>
    <row r="16876" spans="1:18" x14ac:dyDescent="0.35">
      <c r="A16876">
        <v>16875</v>
      </c>
      <c r="B16876" s="4">
        <v>57.36</v>
      </c>
      <c r="C16876" s="1">
        <v>495204</v>
      </c>
      <c r="D16876" s="1">
        <v>9395</v>
      </c>
      <c r="E16876">
        <v>3</v>
      </c>
      <c r="F16876" t="s">
        <v>7</v>
      </c>
      <c r="G16876" t="s">
        <v>9</v>
      </c>
      <c r="H16876" s="2">
        <v>42702</v>
      </c>
      <c r="I16876" s="2">
        <v>42703</v>
      </c>
      <c r="J16876" s="2">
        <v>42704</v>
      </c>
      <c r="K16876">
        <f t="shared" si="2104"/>
        <v>1</v>
      </c>
      <c r="L16876" t="str">
        <f t="shared" si="2105"/>
        <v>Tuesday</v>
      </c>
      <c r="M16876" t="str">
        <f t="shared" si="2106"/>
        <v>Wednesday</v>
      </c>
      <c r="N16876" s="5">
        <f t="shared" si="2107"/>
        <v>57.36</v>
      </c>
      <c r="O16876">
        <f t="shared" si="2108"/>
        <v>1</v>
      </c>
      <c r="P16876">
        <f t="shared" si="2109"/>
        <v>91</v>
      </c>
      <c r="Q16876" s="6">
        <f t="shared" si="2110"/>
        <v>57.36</v>
      </c>
      <c r="R16876">
        <f t="shared" si="2111"/>
        <v>10891.919999999398</v>
      </c>
    </row>
    <row r="16877" spans="1:18" x14ac:dyDescent="0.35">
      <c r="A16877">
        <v>16876</v>
      </c>
      <c r="B16877" s="4">
        <v>76</v>
      </c>
      <c r="C16877" s="1">
        <v>542024</v>
      </c>
      <c r="D16877" s="1">
        <v>9395</v>
      </c>
      <c r="E16877">
        <v>4</v>
      </c>
      <c r="F16877" t="s">
        <v>7</v>
      </c>
      <c r="G16877" t="s">
        <v>9</v>
      </c>
      <c r="H16877" s="2">
        <v>42702</v>
      </c>
      <c r="I16877" s="2">
        <v>42706</v>
      </c>
      <c r="J16877" s="2">
        <v>42708</v>
      </c>
      <c r="K16877">
        <f t="shared" si="2104"/>
        <v>2</v>
      </c>
      <c r="L16877" t="str">
        <f t="shared" si="2105"/>
        <v>Friday</v>
      </c>
      <c r="M16877" t="str">
        <f t="shared" si="2106"/>
        <v>Sunday</v>
      </c>
      <c r="N16877" s="5">
        <f t="shared" si="2107"/>
        <v>152</v>
      </c>
      <c r="O16877">
        <f t="shared" si="2108"/>
        <v>4</v>
      </c>
      <c r="P16877">
        <f t="shared" si="2109"/>
        <v>239</v>
      </c>
      <c r="Q16877" s="6">
        <f t="shared" si="2110"/>
        <v>76</v>
      </c>
      <c r="R16877">
        <f t="shared" si="2111"/>
        <v>35662.329999999718</v>
      </c>
    </row>
    <row r="16878" spans="1:18" x14ac:dyDescent="0.35">
      <c r="A16878">
        <v>16877</v>
      </c>
      <c r="B16878" s="4">
        <v>79</v>
      </c>
      <c r="C16878" s="1">
        <v>297356</v>
      </c>
      <c r="D16878" s="1">
        <v>9395</v>
      </c>
      <c r="E16878">
        <v>3</v>
      </c>
      <c r="F16878" t="s">
        <v>7</v>
      </c>
      <c r="G16878" t="s">
        <v>9</v>
      </c>
      <c r="H16878" s="2">
        <v>42702</v>
      </c>
      <c r="I16878" s="2">
        <v>42708</v>
      </c>
      <c r="J16878" s="2">
        <v>42711</v>
      </c>
      <c r="K16878">
        <f t="shared" si="2104"/>
        <v>3</v>
      </c>
      <c r="L16878" t="str">
        <f t="shared" si="2105"/>
        <v>Sunday</v>
      </c>
      <c r="M16878" t="str">
        <f t="shared" si="2106"/>
        <v>Wednesday</v>
      </c>
      <c r="N16878" s="5">
        <f t="shared" si="2107"/>
        <v>237</v>
      </c>
      <c r="O16878">
        <f t="shared" si="2108"/>
        <v>6</v>
      </c>
      <c r="P16878">
        <f t="shared" si="2109"/>
        <v>158</v>
      </c>
      <c r="Q16878" s="6">
        <f t="shared" si="2110"/>
        <v>79</v>
      </c>
      <c r="R16878">
        <f t="shared" si="2111"/>
        <v>26597.939999999911</v>
      </c>
    </row>
    <row r="16879" spans="1:18" x14ac:dyDescent="0.35">
      <c r="A16879">
        <v>16878</v>
      </c>
      <c r="B16879" s="4">
        <v>52.52</v>
      </c>
      <c r="C16879" s="1">
        <v>197996</v>
      </c>
      <c r="D16879" s="1">
        <v>9395</v>
      </c>
      <c r="E16879">
        <v>3.5</v>
      </c>
      <c r="F16879" t="s">
        <v>7</v>
      </c>
      <c r="G16879" t="s">
        <v>9</v>
      </c>
      <c r="H16879" s="2">
        <v>42702</v>
      </c>
      <c r="I16879" s="2">
        <v>42733</v>
      </c>
      <c r="J16879" s="2">
        <v>42736</v>
      </c>
      <c r="K16879">
        <f t="shared" si="2104"/>
        <v>3</v>
      </c>
      <c r="L16879" t="str">
        <f t="shared" si="2105"/>
        <v>Thursday</v>
      </c>
      <c r="M16879" t="str">
        <f t="shared" si="2106"/>
        <v>Sunday</v>
      </c>
      <c r="N16879" s="5">
        <f t="shared" si="2107"/>
        <v>157.56</v>
      </c>
      <c r="O16879">
        <f t="shared" si="2108"/>
        <v>31</v>
      </c>
      <c r="P16879">
        <f t="shared" si="2109"/>
        <v>2679</v>
      </c>
      <c r="Q16879" s="6">
        <f t="shared" si="2110"/>
        <v>52.52</v>
      </c>
      <c r="R16879">
        <f t="shared" si="2111"/>
        <v>129960.21999999994</v>
      </c>
    </row>
    <row r="16880" spans="1:18" x14ac:dyDescent="0.35">
      <c r="A16880">
        <v>16879</v>
      </c>
      <c r="B16880" s="4">
        <v>42.92</v>
      </c>
      <c r="C16880" s="1">
        <v>197996</v>
      </c>
      <c r="D16880" s="1">
        <v>9395</v>
      </c>
      <c r="E16880">
        <v>3.5</v>
      </c>
      <c r="F16880" t="s">
        <v>7</v>
      </c>
      <c r="G16880" t="s">
        <v>9</v>
      </c>
      <c r="H16880" s="2">
        <v>42702</v>
      </c>
      <c r="I16880" s="2">
        <v>42707</v>
      </c>
      <c r="J16880" s="2">
        <v>42708</v>
      </c>
      <c r="K16880">
        <f t="shared" si="2104"/>
        <v>1</v>
      </c>
      <c r="L16880" t="str">
        <f t="shared" si="2105"/>
        <v>Saturday</v>
      </c>
      <c r="M16880" t="str">
        <f t="shared" si="2106"/>
        <v>Sunday</v>
      </c>
      <c r="N16880" s="5">
        <f t="shared" si="2107"/>
        <v>42.92</v>
      </c>
      <c r="O16880">
        <f t="shared" si="2108"/>
        <v>5</v>
      </c>
      <c r="P16880">
        <f t="shared" si="2109"/>
        <v>2679</v>
      </c>
      <c r="Q16880" s="6">
        <f t="shared" si="2110"/>
        <v>42.92</v>
      </c>
      <c r="R16880">
        <f t="shared" si="2111"/>
        <v>129960.21999999994</v>
      </c>
    </row>
    <row r="16881" spans="1:18" x14ac:dyDescent="0.35">
      <c r="A16881">
        <v>16880</v>
      </c>
      <c r="B16881" s="4">
        <v>47.18</v>
      </c>
      <c r="C16881" s="1">
        <v>197996</v>
      </c>
      <c r="D16881" s="1">
        <v>9395</v>
      </c>
      <c r="E16881">
        <v>3.5</v>
      </c>
      <c r="F16881" t="s">
        <v>7</v>
      </c>
      <c r="G16881" t="s">
        <v>9</v>
      </c>
      <c r="H16881" s="2">
        <v>42702</v>
      </c>
      <c r="I16881" s="2">
        <v>42710</v>
      </c>
      <c r="J16881" s="2">
        <v>42711</v>
      </c>
      <c r="K16881">
        <f t="shared" si="2104"/>
        <v>1</v>
      </c>
      <c r="L16881" t="str">
        <f t="shared" si="2105"/>
        <v>Tuesday</v>
      </c>
      <c r="M16881" t="str">
        <f t="shared" si="2106"/>
        <v>Wednesday</v>
      </c>
      <c r="N16881" s="5">
        <f t="shared" si="2107"/>
        <v>47.18</v>
      </c>
      <c r="O16881">
        <f t="shared" si="2108"/>
        <v>8</v>
      </c>
      <c r="P16881">
        <f t="shared" si="2109"/>
        <v>2679</v>
      </c>
      <c r="Q16881" s="6">
        <f t="shared" si="2110"/>
        <v>47.18</v>
      </c>
      <c r="R16881">
        <f t="shared" si="2111"/>
        <v>129960.21999999994</v>
      </c>
    </row>
    <row r="16882" spans="1:18" x14ac:dyDescent="0.35">
      <c r="A16882">
        <v>16881</v>
      </c>
      <c r="B16882" s="4">
        <v>101.06</v>
      </c>
      <c r="C16882" s="1">
        <v>298446</v>
      </c>
      <c r="D16882" s="1">
        <v>9395</v>
      </c>
      <c r="E16882">
        <v>4</v>
      </c>
      <c r="F16882" t="s">
        <v>7</v>
      </c>
      <c r="G16882" t="s">
        <v>9</v>
      </c>
      <c r="H16882" s="2">
        <v>42702</v>
      </c>
      <c r="I16882" s="2">
        <v>42704</v>
      </c>
      <c r="J16882" s="2">
        <v>42705</v>
      </c>
      <c r="K16882">
        <f t="shared" si="2104"/>
        <v>1</v>
      </c>
      <c r="L16882" t="str">
        <f t="shared" si="2105"/>
        <v>Wednesday</v>
      </c>
      <c r="M16882" t="str">
        <f t="shared" si="2106"/>
        <v>Thursday</v>
      </c>
      <c r="N16882" s="5">
        <f t="shared" si="2107"/>
        <v>101.06</v>
      </c>
      <c r="O16882">
        <f t="shared" si="2108"/>
        <v>2</v>
      </c>
      <c r="P16882">
        <f t="shared" si="2109"/>
        <v>241</v>
      </c>
      <c r="Q16882" s="6">
        <f t="shared" si="2110"/>
        <v>101.06</v>
      </c>
      <c r="R16882">
        <f t="shared" si="2111"/>
        <v>53391.649999999769</v>
      </c>
    </row>
    <row r="16883" spans="1:18" x14ac:dyDescent="0.35">
      <c r="A16883">
        <v>16882</v>
      </c>
      <c r="B16883" s="4">
        <v>80.16</v>
      </c>
      <c r="C16883" s="1">
        <v>323576</v>
      </c>
      <c r="D16883" s="1">
        <v>9395</v>
      </c>
      <c r="E16883">
        <v>4</v>
      </c>
      <c r="F16883" t="s">
        <v>7</v>
      </c>
      <c r="G16883" t="s">
        <v>8</v>
      </c>
      <c r="H16883" s="2">
        <v>42702</v>
      </c>
      <c r="I16883" s="2">
        <v>42704</v>
      </c>
      <c r="J16883" s="2">
        <v>42706</v>
      </c>
      <c r="K16883">
        <f t="shared" si="2104"/>
        <v>2</v>
      </c>
      <c r="L16883" t="str">
        <f t="shared" si="2105"/>
        <v>Wednesday</v>
      </c>
      <c r="M16883" t="str">
        <f t="shared" si="2106"/>
        <v>Friday</v>
      </c>
      <c r="N16883" s="5">
        <f t="shared" si="2107"/>
        <v>160.32</v>
      </c>
      <c r="O16883">
        <f t="shared" si="2108"/>
        <v>2</v>
      </c>
      <c r="P16883">
        <f t="shared" si="2109"/>
        <v>181</v>
      </c>
      <c r="Q16883" s="6">
        <f t="shared" si="2110"/>
        <v>80.16</v>
      </c>
      <c r="R16883">
        <f t="shared" si="2111"/>
        <v>24286.726666666989</v>
      </c>
    </row>
    <row r="16884" spans="1:18" x14ac:dyDescent="0.35">
      <c r="A16884">
        <v>16883</v>
      </c>
      <c r="B16884" s="4">
        <v>92.523333333300002</v>
      </c>
      <c r="C16884" s="1">
        <v>782884</v>
      </c>
      <c r="D16884" s="1">
        <v>9395</v>
      </c>
      <c r="E16884">
        <v>3</v>
      </c>
      <c r="F16884" t="s">
        <v>7</v>
      </c>
      <c r="G16884" t="s">
        <v>8</v>
      </c>
      <c r="H16884" s="2">
        <v>42702</v>
      </c>
      <c r="I16884" s="2">
        <v>42705</v>
      </c>
      <c r="J16884" s="2">
        <v>42708</v>
      </c>
      <c r="K16884">
        <f t="shared" si="2104"/>
        <v>3</v>
      </c>
      <c r="L16884" t="str">
        <f t="shared" si="2105"/>
        <v>Thursday</v>
      </c>
      <c r="M16884" t="str">
        <f t="shared" si="2106"/>
        <v>Sunday</v>
      </c>
      <c r="N16884" s="5">
        <f t="shared" si="2107"/>
        <v>277.56999999990001</v>
      </c>
      <c r="O16884">
        <f t="shared" si="2108"/>
        <v>3</v>
      </c>
      <c r="P16884">
        <f t="shared" si="2109"/>
        <v>567</v>
      </c>
      <c r="Q16884" s="6">
        <f t="shared" si="2110"/>
        <v>92.523333333300002</v>
      </c>
      <c r="R16884">
        <f t="shared" si="2111"/>
        <v>80257.269523809417</v>
      </c>
    </row>
    <row r="16885" spans="1:18" x14ac:dyDescent="0.35">
      <c r="A16885">
        <v>16884</v>
      </c>
      <c r="B16885" s="4">
        <v>44.08</v>
      </c>
      <c r="C16885" s="1">
        <v>475894</v>
      </c>
      <c r="D16885" s="1">
        <v>9395</v>
      </c>
      <c r="E16885">
        <v>3</v>
      </c>
      <c r="F16885" t="s">
        <v>10</v>
      </c>
      <c r="G16885" t="s">
        <v>9</v>
      </c>
      <c r="H16885" s="2">
        <v>42702</v>
      </c>
      <c r="I16885" s="2">
        <v>42718</v>
      </c>
      <c r="J16885" s="2">
        <v>42721</v>
      </c>
      <c r="K16885">
        <f t="shared" si="2104"/>
        <v>3</v>
      </c>
      <c r="L16885" t="str">
        <f t="shared" si="2105"/>
        <v>Wednesday</v>
      </c>
      <c r="M16885" t="str">
        <f t="shared" si="2106"/>
        <v>Saturday</v>
      </c>
      <c r="N16885" s="5">
        <f t="shared" si="2107"/>
        <v>132.24</v>
      </c>
      <c r="O16885">
        <f t="shared" si="2108"/>
        <v>16</v>
      </c>
      <c r="P16885">
        <f t="shared" si="2109"/>
        <v>246</v>
      </c>
      <c r="Q16885" s="6">
        <f t="shared" si="2110"/>
        <v>44.08</v>
      </c>
      <c r="R16885">
        <f t="shared" si="2111"/>
        <v>22296.370000000101</v>
      </c>
    </row>
    <row r="16886" spans="1:18" x14ac:dyDescent="0.35">
      <c r="A16886">
        <v>16885</v>
      </c>
      <c r="B16886" s="4">
        <v>70.02</v>
      </c>
      <c r="C16886" s="1">
        <v>782884</v>
      </c>
      <c r="D16886" s="1">
        <v>9395</v>
      </c>
      <c r="E16886">
        <v>3</v>
      </c>
      <c r="F16886" t="s">
        <v>7</v>
      </c>
      <c r="G16886" t="s">
        <v>8</v>
      </c>
      <c r="H16886" s="2">
        <v>42702</v>
      </c>
      <c r="I16886" s="2">
        <v>42702</v>
      </c>
      <c r="J16886" s="2">
        <v>42703</v>
      </c>
      <c r="K16886">
        <f t="shared" si="2104"/>
        <v>1</v>
      </c>
      <c r="L16886" t="str">
        <f t="shared" si="2105"/>
        <v>Monday</v>
      </c>
      <c r="M16886" t="str">
        <f t="shared" si="2106"/>
        <v>Tuesday</v>
      </c>
      <c r="N16886" s="5">
        <f t="shared" si="2107"/>
        <v>70.02</v>
      </c>
      <c r="O16886">
        <f t="shared" si="2108"/>
        <v>0</v>
      </c>
      <c r="P16886">
        <f t="shared" si="2109"/>
        <v>567</v>
      </c>
      <c r="Q16886" s="6">
        <f t="shared" si="2110"/>
        <v>70.02</v>
      </c>
      <c r="R16886">
        <f t="shared" si="2111"/>
        <v>80257.269523809417</v>
      </c>
    </row>
    <row r="16887" spans="1:18" x14ac:dyDescent="0.35">
      <c r="A16887">
        <v>16886</v>
      </c>
      <c r="B16887" s="4">
        <v>217.8</v>
      </c>
      <c r="C16887" s="1">
        <v>2313076</v>
      </c>
      <c r="D16887" s="1">
        <v>9395</v>
      </c>
      <c r="E16887">
        <v>5</v>
      </c>
      <c r="F16887" t="s">
        <v>7</v>
      </c>
      <c r="G16887" t="s">
        <v>8</v>
      </c>
      <c r="H16887" s="2">
        <v>42702</v>
      </c>
      <c r="I16887" s="2">
        <v>42725</v>
      </c>
      <c r="J16887" s="2">
        <v>42727</v>
      </c>
      <c r="K16887">
        <f t="shared" si="2104"/>
        <v>2</v>
      </c>
      <c r="L16887" t="str">
        <f t="shared" si="2105"/>
        <v>Wednesday</v>
      </c>
      <c r="M16887" t="str">
        <f t="shared" si="2106"/>
        <v>Friday</v>
      </c>
      <c r="N16887" s="5">
        <f t="shared" si="2107"/>
        <v>435.6</v>
      </c>
      <c r="O16887">
        <f t="shared" si="2108"/>
        <v>23</v>
      </c>
      <c r="P16887">
        <f t="shared" si="2109"/>
        <v>411</v>
      </c>
      <c r="Q16887" s="6">
        <f t="shared" si="2110"/>
        <v>217.8</v>
      </c>
      <c r="R16887">
        <f t="shared" si="2111"/>
        <v>175216.85599999968</v>
      </c>
    </row>
    <row r="16888" spans="1:18" x14ac:dyDescent="0.35">
      <c r="A16888">
        <v>16887</v>
      </c>
      <c r="B16888" s="4">
        <v>49.32</v>
      </c>
      <c r="C16888" s="1">
        <v>601910</v>
      </c>
      <c r="D16888" s="1">
        <v>9395</v>
      </c>
      <c r="E16888">
        <v>3.5</v>
      </c>
      <c r="F16888" t="s">
        <v>7</v>
      </c>
      <c r="G16888" t="s">
        <v>9</v>
      </c>
      <c r="H16888" s="2">
        <v>42702</v>
      </c>
      <c r="I16888" s="2">
        <v>42702</v>
      </c>
      <c r="J16888" s="2">
        <v>42703</v>
      </c>
      <c r="K16888">
        <f t="shared" si="2104"/>
        <v>1</v>
      </c>
      <c r="L16888" t="str">
        <f t="shared" si="2105"/>
        <v>Monday</v>
      </c>
      <c r="M16888" t="str">
        <f t="shared" si="2106"/>
        <v>Tuesday</v>
      </c>
      <c r="N16888" s="5">
        <f t="shared" si="2107"/>
        <v>49.32</v>
      </c>
      <c r="O16888">
        <f t="shared" si="2108"/>
        <v>0</v>
      </c>
      <c r="P16888">
        <f t="shared" si="2109"/>
        <v>136</v>
      </c>
      <c r="Q16888" s="6">
        <f t="shared" si="2110"/>
        <v>49.32</v>
      </c>
      <c r="R16888">
        <f t="shared" si="2111"/>
        <v>13756.940000000011</v>
      </c>
    </row>
    <row r="16889" spans="1:18" x14ac:dyDescent="0.35">
      <c r="A16889">
        <v>16888</v>
      </c>
      <c r="B16889" s="4">
        <v>93.84</v>
      </c>
      <c r="C16889" s="1">
        <v>1058728</v>
      </c>
      <c r="D16889" s="1">
        <v>9395</v>
      </c>
      <c r="E16889">
        <v>4</v>
      </c>
      <c r="F16889" t="s">
        <v>10</v>
      </c>
      <c r="G16889" t="s">
        <v>9</v>
      </c>
      <c r="H16889" s="2">
        <v>42702</v>
      </c>
      <c r="I16889" s="2">
        <v>42718</v>
      </c>
      <c r="J16889" s="2">
        <v>42719</v>
      </c>
      <c r="K16889">
        <f t="shared" si="2104"/>
        <v>1</v>
      </c>
      <c r="L16889" t="str">
        <f t="shared" si="2105"/>
        <v>Wednesday</v>
      </c>
      <c r="M16889" t="str">
        <f t="shared" si="2106"/>
        <v>Thursday</v>
      </c>
      <c r="N16889" s="5">
        <f t="shared" si="2107"/>
        <v>93.84</v>
      </c>
      <c r="O16889">
        <f t="shared" si="2108"/>
        <v>16</v>
      </c>
      <c r="P16889">
        <f t="shared" si="2109"/>
        <v>151</v>
      </c>
      <c r="Q16889" s="6">
        <f t="shared" si="2110"/>
        <v>93.84</v>
      </c>
      <c r="R16889">
        <f t="shared" si="2111"/>
        <v>28096.840000000204</v>
      </c>
    </row>
    <row r="16890" spans="1:18" x14ac:dyDescent="0.35">
      <c r="A16890">
        <v>9254</v>
      </c>
      <c r="B16890" s="4">
        <v>125.72</v>
      </c>
      <c r="C16890" s="1">
        <v>21272</v>
      </c>
      <c r="D16890" s="1">
        <v>9395</v>
      </c>
      <c r="E16890">
        <v>4</v>
      </c>
      <c r="F16890" t="s">
        <v>7</v>
      </c>
      <c r="G16890" t="s">
        <v>9</v>
      </c>
      <c r="H16890" s="2">
        <v>42670</v>
      </c>
      <c r="I16890" s="2">
        <v>42672</v>
      </c>
      <c r="J16890" s="2">
        <v>42673</v>
      </c>
      <c r="K16890">
        <f t="shared" si="2104"/>
        <v>1</v>
      </c>
      <c r="L16890" t="str">
        <f t="shared" si="2105"/>
        <v>Saturday</v>
      </c>
      <c r="M16890" t="str">
        <f t="shared" si="2106"/>
        <v>Sunday</v>
      </c>
      <c r="N16890" s="5">
        <f t="shared" si="2107"/>
        <v>125.72</v>
      </c>
      <c r="O16890">
        <f t="shared" si="2108"/>
        <v>2</v>
      </c>
      <c r="P16890">
        <f t="shared" si="2109"/>
        <v>1314</v>
      </c>
      <c r="Q16890" s="6">
        <f t="shared" si="2110"/>
        <v>125.72</v>
      </c>
      <c r="R16890">
        <f t="shared" si="2111"/>
        <v>275049.53500000032</v>
      </c>
    </row>
    <row r="16891" spans="1:18" x14ac:dyDescent="0.35">
      <c r="A16891">
        <v>16890</v>
      </c>
      <c r="B16891" s="4">
        <v>116.3</v>
      </c>
      <c r="C16891" s="1">
        <v>1991354</v>
      </c>
      <c r="D16891" s="1">
        <v>9395</v>
      </c>
      <c r="E16891">
        <v>4</v>
      </c>
      <c r="F16891" t="s">
        <v>10</v>
      </c>
      <c r="G16891" t="s">
        <v>9</v>
      </c>
      <c r="H16891" s="2">
        <v>42702</v>
      </c>
      <c r="I16891" s="2">
        <v>42710</v>
      </c>
      <c r="J16891" s="2">
        <v>42712</v>
      </c>
      <c r="K16891">
        <f t="shared" ref="K16891:K16954" si="2112">J16891-I16891</f>
        <v>2</v>
      </c>
      <c r="L16891" t="str">
        <f t="shared" ref="L16891:L16954" si="2113">TEXT(I16891,"dddd")</f>
        <v>Tuesday</v>
      </c>
      <c r="M16891" t="str">
        <f t="shared" ref="M16891:M16954" si="2114">TEXT(J16891,"dddd")</f>
        <v>Thursday</v>
      </c>
      <c r="N16891" s="5">
        <f t="shared" ref="N16891:N16954" si="2115">B16891*K16891</f>
        <v>232.6</v>
      </c>
      <c r="O16891">
        <f t="shared" ref="O16891:O16954" si="2116">I16891-H16891</f>
        <v>8</v>
      </c>
      <c r="P16891">
        <f t="shared" ref="P16891:P16954" si="2117">COUNTIF($C:$C,C16891)</f>
        <v>307</v>
      </c>
      <c r="Q16891" s="6">
        <f t="shared" ref="Q16891:Q16954" si="2118">B16891</f>
        <v>116.3</v>
      </c>
      <c r="R16891">
        <f t="shared" ref="R16891:R16954" si="2119">SUMIF($C:$C,C16891,$N:$N)</f>
        <v>67663.796666666545</v>
      </c>
    </row>
    <row r="16892" spans="1:18" x14ac:dyDescent="0.35">
      <c r="A16892">
        <v>16891</v>
      </c>
      <c r="B16892" s="4">
        <v>190.7</v>
      </c>
      <c r="C16892" s="1">
        <v>598518</v>
      </c>
      <c r="D16892" s="1">
        <v>9395</v>
      </c>
      <c r="E16892">
        <v>4</v>
      </c>
      <c r="F16892" t="s">
        <v>14</v>
      </c>
      <c r="G16892" t="s">
        <v>9</v>
      </c>
      <c r="H16892" s="2">
        <v>42702</v>
      </c>
      <c r="I16892" s="2">
        <v>42702</v>
      </c>
      <c r="J16892" s="2">
        <v>42703</v>
      </c>
      <c r="K16892">
        <f t="shared" si="2112"/>
        <v>1</v>
      </c>
      <c r="L16892" t="str">
        <f t="shared" si="2113"/>
        <v>Monday</v>
      </c>
      <c r="M16892" t="str">
        <f t="shared" si="2114"/>
        <v>Tuesday</v>
      </c>
      <c r="N16892" s="5">
        <f t="shared" si="2115"/>
        <v>190.7</v>
      </c>
      <c r="O16892">
        <f t="shared" si="2116"/>
        <v>0</v>
      </c>
      <c r="P16892">
        <f t="shared" si="2117"/>
        <v>21</v>
      </c>
      <c r="Q16892" s="6">
        <f t="shared" si="2118"/>
        <v>190.7</v>
      </c>
      <c r="R16892">
        <f t="shared" si="2119"/>
        <v>5252.9600000000009</v>
      </c>
    </row>
    <row r="16893" spans="1:18" x14ac:dyDescent="0.35">
      <c r="A16893">
        <v>16892</v>
      </c>
      <c r="B16893" s="4">
        <v>88.86</v>
      </c>
      <c r="C16893" s="1">
        <v>21378</v>
      </c>
      <c r="D16893" s="1">
        <v>9395</v>
      </c>
      <c r="E16893">
        <v>4</v>
      </c>
      <c r="F16893" t="s">
        <v>7</v>
      </c>
      <c r="G16893" t="s">
        <v>9</v>
      </c>
      <c r="H16893" s="2">
        <v>42702</v>
      </c>
      <c r="I16893" s="2">
        <v>42706</v>
      </c>
      <c r="J16893" s="2">
        <v>42708</v>
      </c>
      <c r="K16893">
        <f t="shared" si="2112"/>
        <v>2</v>
      </c>
      <c r="L16893" t="str">
        <f t="shared" si="2113"/>
        <v>Friday</v>
      </c>
      <c r="M16893" t="str">
        <f t="shared" si="2114"/>
        <v>Sunday</v>
      </c>
      <c r="N16893" s="5">
        <f t="shared" si="2115"/>
        <v>177.72</v>
      </c>
      <c r="O16893">
        <f t="shared" si="2116"/>
        <v>4</v>
      </c>
      <c r="P16893">
        <f t="shared" si="2117"/>
        <v>247</v>
      </c>
      <c r="Q16893" s="6">
        <f t="shared" si="2118"/>
        <v>88.86</v>
      </c>
      <c r="R16893">
        <f t="shared" si="2119"/>
        <v>31563.08</v>
      </c>
    </row>
    <row r="16894" spans="1:18" x14ac:dyDescent="0.35">
      <c r="A16894">
        <v>16893</v>
      </c>
      <c r="B16894" s="4">
        <v>82.68</v>
      </c>
      <c r="C16894" s="1">
        <v>461084</v>
      </c>
      <c r="D16894" s="1">
        <v>9395</v>
      </c>
      <c r="E16894">
        <v>3</v>
      </c>
      <c r="F16894" t="s">
        <v>7</v>
      </c>
      <c r="G16894" t="s">
        <v>9</v>
      </c>
      <c r="H16894" s="2">
        <v>42702</v>
      </c>
      <c r="I16894" s="2">
        <v>42703</v>
      </c>
      <c r="J16894" s="2">
        <v>42704</v>
      </c>
      <c r="K16894">
        <f t="shared" si="2112"/>
        <v>1</v>
      </c>
      <c r="L16894" t="str">
        <f t="shared" si="2113"/>
        <v>Tuesday</v>
      </c>
      <c r="M16894" t="str">
        <f t="shared" si="2114"/>
        <v>Wednesday</v>
      </c>
      <c r="N16894" s="5">
        <f t="shared" si="2115"/>
        <v>82.68</v>
      </c>
      <c r="O16894">
        <f t="shared" si="2116"/>
        <v>1</v>
      </c>
      <c r="P16894">
        <f t="shared" si="2117"/>
        <v>179</v>
      </c>
      <c r="Q16894" s="6">
        <f t="shared" si="2118"/>
        <v>82.68</v>
      </c>
      <c r="R16894">
        <f t="shared" si="2119"/>
        <v>20354.119999999904</v>
      </c>
    </row>
    <row r="16895" spans="1:18" x14ac:dyDescent="0.35">
      <c r="A16895">
        <v>16894</v>
      </c>
      <c r="B16895" s="4">
        <v>87.18</v>
      </c>
      <c r="C16895" s="1">
        <v>577502</v>
      </c>
      <c r="D16895" s="1">
        <v>9395</v>
      </c>
      <c r="E16895">
        <v>3.5</v>
      </c>
      <c r="F16895" t="s">
        <v>7</v>
      </c>
      <c r="G16895" t="s">
        <v>9</v>
      </c>
      <c r="H16895" s="2">
        <v>42702</v>
      </c>
      <c r="I16895" s="2">
        <v>42702</v>
      </c>
      <c r="J16895" s="2">
        <v>42704</v>
      </c>
      <c r="K16895">
        <f t="shared" si="2112"/>
        <v>2</v>
      </c>
      <c r="L16895" t="str">
        <f t="shared" si="2113"/>
        <v>Monday</v>
      </c>
      <c r="M16895" t="str">
        <f t="shared" si="2114"/>
        <v>Wednesday</v>
      </c>
      <c r="N16895" s="5">
        <f t="shared" si="2115"/>
        <v>174.36</v>
      </c>
      <c r="O16895">
        <f t="shared" si="2116"/>
        <v>0</v>
      </c>
      <c r="P16895">
        <f t="shared" si="2117"/>
        <v>309</v>
      </c>
      <c r="Q16895" s="6">
        <f t="shared" si="2118"/>
        <v>87.18</v>
      </c>
      <c r="R16895">
        <f t="shared" si="2119"/>
        <v>50293.476666666866</v>
      </c>
    </row>
    <row r="16896" spans="1:18" x14ac:dyDescent="0.35">
      <c r="A16896">
        <v>16895</v>
      </c>
      <c r="B16896" s="4">
        <v>176.31</v>
      </c>
      <c r="C16896" s="1">
        <v>1853178</v>
      </c>
      <c r="D16896" s="1">
        <v>9395</v>
      </c>
      <c r="E16896">
        <v>4</v>
      </c>
      <c r="F16896" t="s">
        <v>7</v>
      </c>
      <c r="G16896" t="s">
        <v>9</v>
      </c>
      <c r="H16896" s="2">
        <v>42702</v>
      </c>
      <c r="I16896" s="2">
        <v>42717</v>
      </c>
      <c r="J16896" s="2">
        <v>42719</v>
      </c>
      <c r="K16896">
        <f t="shared" si="2112"/>
        <v>2</v>
      </c>
      <c r="L16896" t="str">
        <f t="shared" si="2113"/>
        <v>Tuesday</v>
      </c>
      <c r="M16896" t="str">
        <f t="shared" si="2114"/>
        <v>Thursday</v>
      </c>
      <c r="N16896" s="5">
        <f t="shared" si="2115"/>
        <v>352.62</v>
      </c>
      <c r="O16896">
        <f t="shared" si="2116"/>
        <v>15</v>
      </c>
      <c r="P16896">
        <f t="shared" si="2117"/>
        <v>143</v>
      </c>
      <c r="Q16896" s="6">
        <f t="shared" si="2118"/>
        <v>176.31</v>
      </c>
      <c r="R16896">
        <f t="shared" si="2119"/>
        <v>58577.300000000119</v>
      </c>
    </row>
    <row r="16897" spans="1:18" x14ac:dyDescent="0.35">
      <c r="A16897">
        <v>16896</v>
      </c>
      <c r="B16897" s="4">
        <v>166.88</v>
      </c>
      <c r="C16897" s="1">
        <v>141282</v>
      </c>
      <c r="D16897" s="1">
        <v>9395</v>
      </c>
      <c r="E16897">
        <v>5</v>
      </c>
      <c r="F16897" t="s">
        <v>7</v>
      </c>
      <c r="G16897" t="s">
        <v>8</v>
      </c>
      <c r="H16897" s="2">
        <v>42702</v>
      </c>
      <c r="I16897" s="2">
        <v>42702</v>
      </c>
      <c r="J16897" s="2">
        <v>42703</v>
      </c>
      <c r="K16897">
        <f t="shared" si="2112"/>
        <v>1</v>
      </c>
      <c r="L16897" t="str">
        <f t="shared" si="2113"/>
        <v>Monday</v>
      </c>
      <c r="M16897" t="str">
        <f t="shared" si="2114"/>
        <v>Tuesday</v>
      </c>
      <c r="N16897" s="5">
        <f t="shared" si="2115"/>
        <v>166.88</v>
      </c>
      <c r="O16897">
        <f t="shared" si="2116"/>
        <v>0</v>
      </c>
      <c r="P16897">
        <f t="shared" si="2117"/>
        <v>340</v>
      </c>
      <c r="Q16897" s="6">
        <f t="shared" si="2118"/>
        <v>166.88</v>
      </c>
      <c r="R16897">
        <f t="shared" si="2119"/>
        <v>111540.96000000053</v>
      </c>
    </row>
    <row r="16898" spans="1:18" x14ac:dyDescent="0.35">
      <c r="A16898">
        <v>16897</v>
      </c>
      <c r="B16898" s="4">
        <v>46.76</v>
      </c>
      <c r="C16898" s="1">
        <v>197996</v>
      </c>
      <c r="D16898" s="1">
        <v>9395</v>
      </c>
      <c r="E16898">
        <v>3.5</v>
      </c>
      <c r="F16898" t="s">
        <v>7</v>
      </c>
      <c r="G16898" t="s">
        <v>9</v>
      </c>
      <c r="H16898" s="2">
        <v>42702</v>
      </c>
      <c r="I16898" s="2">
        <v>42705</v>
      </c>
      <c r="J16898" s="2">
        <v>42706</v>
      </c>
      <c r="K16898">
        <f t="shared" si="2112"/>
        <v>1</v>
      </c>
      <c r="L16898" t="str">
        <f t="shared" si="2113"/>
        <v>Thursday</v>
      </c>
      <c r="M16898" t="str">
        <f t="shared" si="2114"/>
        <v>Friday</v>
      </c>
      <c r="N16898" s="5">
        <f t="shared" si="2115"/>
        <v>46.76</v>
      </c>
      <c r="O16898">
        <f t="shared" si="2116"/>
        <v>3</v>
      </c>
      <c r="P16898">
        <f t="shared" si="2117"/>
        <v>2679</v>
      </c>
      <c r="Q16898" s="6">
        <f t="shared" si="2118"/>
        <v>46.76</v>
      </c>
      <c r="R16898">
        <f t="shared" si="2119"/>
        <v>129960.21999999994</v>
      </c>
    </row>
    <row r="16899" spans="1:18" x14ac:dyDescent="0.35">
      <c r="A16899">
        <v>16898</v>
      </c>
      <c r="B16899" s="4">
        <v>60.946666666699997</v>
      </c>
      <c r="C16899" s="1">
        <v>152820</v>
      </c>
      <c r="D16899" s="1">
        <v>9395</v>
      </c>
      <c r="E16899">
        <v>4</v>
      </c>
      <c r="F16899" t="s">
        <v>7</v>
      </c>
      <c r="G16899" t="s">
        <v>9</v>
      </c>
      <c r="H16899" s="2">
        <v>42702</v>
      </c>
      <c r="I16899" s="2">
        <v>42703</v>
      </c>
      <c r="J16899" s="2">
        <v>42706</v>
      </c>
      <c r="K16899">
        <f t="shared" si="2112"/>
        <v>3</v>
      </c>
      <c r="L16899" t="str">
        <f t="shared" si="2113"/>
        <v>Tuesday</v>
      </c>
      <c r="M16899" t="str">
        <f t="shared" si="2114"/>
        <v>Friday</v>
      </c>
      <c r="N16899" s="5">
        <f t="shared" si="2115"/>
        <v>182.84000000009999</v>
      </c>
      <c r="O16899">
        <f t="shared" si="2116"/>
        <v>1</v>
      </c>
      <c r="P16899">
        <f t="shared" si="2117"/>
        <v>323</v>
      </c>
      <c r="Q16899" s="6">
        <f t="shared" si="2118"/>
        <v>60.946666666699997</v>
      </c>
      <c r="R16899">
        <f t="shared" si="2119"/>
        <v>31029.546666666567</v>
      </c>
    </row>
    <row r="16900" spans="1:18" x14ac:dyDescent="0.35">
      <c r="A16900">
        <v>16899</v>
      </c>
      <c r="B16900" s="4">
        <v>60</v>
      </c>
      <c r="C16900" s="1">
        <v>461084</v>
      </c>
      <c r="D16900" s="1">
        <v>9395</v>
      </c>
      <c r="E16900">
        <v>3</v>
      </c>
      <c r="F16900" t="s">
        <v>7</v>
      </c>
      <c r="G16900" t="s">
        <v>9</v>
      </c>
      <c r="H16900" s="2">
        <v>42702</v>
      </c>
      <c r="I16900" s="2">
        <v>42703</v>
      </c>
      <c r="J16900" s="2">
        <v>42704</v>
      </c>
      <c r="K16900">
        <f t="shared" si="2112"/>
        <v>1</v>
      </c>
      <c r="L16900" t="str">
        <f t="shared" si="2113"/>
        <v>Tuesday</v>
      </c>
      <c r="M16900" t="str">
        <f t="shared" si="2114"/>
        <v>Wednesday</v>
      </c>
      <c r="N16900" s="5">
        <f t="shared" si="2115"/>
        <v>60</v>
      </c>
      <c r="O16900">
        <f t="shared" si="2116"/>
        <v>1</v>
      </c>
      <c r="P16900">
        <f t="shared" si="2117"/>
        <v>179</v>
      </c>
      <c r="Q16900" s="6">
        <f t="shared" si="2118"/>
        <v>60</v>
      </c>
      <c r="R16900">
        <f t="shared" si="2119"/>
        <v>20354.119999999904</v>
      </c>
    </row>
    <row r="16901" spans="1:18" x14ac:dyDescent="0.35">
      <c r="A16901">
        <v>16900</v>
      </c>
      <c r="B16901" s="4">
        <v>58.98</v>
      </c>
      <c r="C16901" s="1">
        <v>2606106</v>
      </c>
      <c r="D16901" s="1">
        <v>9395</v>
      </c>
      <c r="E16901">
        <v>0</v>
      </c>
      <c r="F16901" t="s">
        <v>7</v>
      </c>
      <c r="G16901" t="s">
        <v>9</v>
      </c>
      <c r="H16901" s="2">
        <v>42702</v>
      </c>
      <c r="I16901" s="2">
        <v>42703</v>
      </c>
      <c r="J16901" s="2">
        <v>42704</v>
      </c>
      <c r="K16901">
        <f t="shared" si="2112"/>
        <v>1</v>
      </c>
      <c r="L16901" t="str">
        <f t="shared" si="2113"/>
        <v>Tuesday</v>
      </c>
      <c r="M16901" t="str">
        <f t="shared" si="2114"/>
        <v>Wednesday</v>
      </c>
      <c r="N16901" s="5">
        <f t="shared" si="2115"/>
        <v>58.98</v>
      </c>
      <c r="O16901">
        <f t="shared" si="2116"/>
        <v>1</v>
      </c>
      <c r="P16901">
        <f t="shared" si="2117"/>
        <v>42</v>
      </c>
      <c r="Q16901" s="6">
        <f t="shared" si="2118"/>
        <v>58.98</v>
      </c>
      <c r="R16901">
        <f t="shared" si="2119"/>
        <v>3705.6599999998989</v>
      </c>
    </row>
    <row r="16902" spans="1:18" x14ac:dyDescent="0.35">
      <c r="A16902">
        <v>16901</v>
      </c>
      <c r="B16902" s="4">
        <v>94</v>
      </c>
      <c r="C16902" s="1">
        <v>525010</v>
      </c>
      <c r="D16902" s="1">
        <v>9395</v>
      </c>
      <c r="E16902">
        <v>3</v>
      </c>
      <c r="F16902" t="s">
        <v>7</v>
      </c>
      <c r="G16902" t="s">
        <v>9</v>
      </c>
      <c r="H16902" s="2">
        <v>42702</v>
      </c>
      <c r="I16902" s="2">
        <v>42709</v>
      </c>
      <c r="J16902" s="2">
        <v>42710</v>
      </c>
      <c r="K16902">
        <f t="shared" si="2112"/>
        <v>1</v>
      </c>
      <c r="L16902" t="str">
        <f t="shared" si="2113"/>
        <v>Monday</v>
      </c>
      <c r="M16902" t="str">
        <f t="shared" si="2114"/>
        <v>Tuesday</v>
      </c>
      <c r="N16902" s="5">
        <f t="shared" si="2115"/>
        <v>94</v>
      </c>
      <c r="O16902">
        <f t="shared" si="2116"/>
        <v>7</v>
      </c>
      <c r="P16902">
        <f t="shared" si="2117"/>
        <v>74</v>
      </c>
      <c r="Q16902" s="6">
        <f t="shared" si="2118"/>
        <v>94</v>
      </c>
      <c r="R16902">
        <f t="shared" si="2119"/>
        <v>14035.2928571429</v>
      </c>
    </row>
    <row r="16903" spans="1:18" x14ac:dyDescent="0.35">
      <c r="A16903">
        <v>16902</v>
      </c>
      <c r="B16903" s="4">
        <v>73.3</v>
      </c>
      <c r="C16903" s="1">
        <v>782884</v>
      </c>
      <c r="D16903" s="1">
        <v>9395</v>
      </c>
      <c r="E16903">
        <v>3</v>
      </c>
      <c r="F16903" t="s">
        <v>7</v>
      </c>
      <c r="G16903" t="s">
        <v>8</v>
      </c>
      <c r="H16903" s="2">
        <v>42702</v>
      </c>
      <c r="I16903" s="2">
        <v>42703</v>
      </c>
      <c r="J16903" s="2">
        <v>42704</v>
      </c>
      <c r="K16903">
        <f t="shared" si="2112"/>
        <v>1</v>
      </c>
      <c r="L16903" t="str">
        <f t="shared" si="2113"/>
        <v>Tuesday</v>
      </c>
      <c r="M16903" t="str">
        <f t="shared" si="2114"/>
        <v>Wednesday</v>
      </c>
      <c r="N16903" s="5">
        <f t="shared" si="2115"/>
        <v>73.3</v>
      </c>
      <c r="O16903">
        <f t="shared" si="2116"/>
        <v>1</v>
      </c>
      <c r="P16903">
        <f t="shared" si="2117"/>
        <v>567</v>
      </c>
      <c r="Q16903" s="6">
        <f t="shared" si="2118"/>
        <v>73.3</v>
      </c>
      <c r="R16903">
        <f t="shared" si="2119"/>
        <v>80257.269523809417</v>
      </c>
    </row>
    <row r="16904" spans="1:18" x14ac:dyDescent="0.35">
      <c r="A16904">
        <v>16903</v>
      </c>
      <c r="B16904" s="4">
        <v>94.913333333300002</v>
      </c>
      <c r="C16904" s="1">
        <v>525010</v>
      </c>
      <c r="D16904" s="1">
        <v>9395</v>
      </c>
      <c r="E16904">
        <v>3</v>
      </c>
      <c r="F16904" t="s">
        <v>7</v>
      </c>
      <c r="G16904" t="s">
        <v>9</v>
      </c>
      <c r="H16904" s="2">
        <v>42702</v>
      </c>
      <c r="I16904" s="2">
        <v>42709</v>
      </c>
      <c r="J16904" s="2">
        <v>42712</v>
      </c>
      <c r="K16904">
        <f t="shared" si="2112"/>
        <v>3</v>
      </c>
      <c r="L16904" t="str">
        <f t="shared" si="2113"/>
        <v>Monday</v>
      </c>
      <c r="M16904" t="str">
        <f t="shared" si="2114"/>
        <v>Thursday</v>
      </c>
      <c r="N16904" s="5">
        <f t="shared" si="2115"/>
        <v>284.73999999990002</v>
      </c>
      <c r="O16904">
        <f t="shared" si="2116"/>
        <v>7</v>
      </c>
      <c r="P16904">
        <f t="shared" si="2117"/>
        <v>74</v>
      </c>
      <c r="Q16904" s="6">
        <f t="shared" si="2118"/>
        <v>94.913333333300002</v>
      </c>
      <c r="R16904">
        <f t="shared" si="2119"/>
        <v>14035.2928571429</v>
      </c>
    </row>
    <row r="16905" spans="1:18" x14ac:dyDescent="0.35">
      <c r="A16905">
        <v>16904</v>
      </c>
      <c r="B16905" s="4">
        <v>86.5</v>
      </c>
      <c r="C16905" s="1">
        <v>824942</v>
      </c>
      <c r="D16905" s="1">
        <v>9395</v>
      </c>
      <c r="E16905">
        <v>3.5</v>
      </c>
      <c r="F16905" t="s">
        <v>10</v>
      </c>
      <c r="G16905" t="s">
        <v>9</v>
      </c>
      <c r="H16905" s="2">
        <v>42702</v>
      </c>
      <c r="I16905" s="2">
        <v>42710</v>
      </c>
      <c r="J16905" s="2">
        <v>42711</v>
      </c>
      <c r="K16905">
        <f t="shared" si="2112"/>
        <v>1</v>
      </c>
      <c r="L16905" t="str">
        <f t="shared" si="2113"/>
        <v>Tuesday</v>
      </c>
      <c r="M16905" t="str">
        <f t="shared" si="2114"/>
        <v>Wednesday</v>
      </c>
      <c r="N16905" s="5">
        <f t="shared" si="2115"/>
        <v>86.5</v>
      </c>
      <c r="O16905">
        <f t="shared" si="2116"/>
        <v>8</v>
      </c>
      <c r="P16905">
        <f t="shared" si="2117"/>
        <v>216</v>
      </c>
      <c r="Q16905" s="6">
        <f t="shared" si="2118"/>
        <v>86.5</v>
      </c>
      <c r="R16905">
        <f t="shared" si="2119"/>
        <v>21122.439999999784</v>
      </c>
    </row>
    <row r="16906" spans="1:18" x14ac:dyDescent="0.35">
      <c r="A16906">
        <v>16905</v>
      </c>
      <c r="B16906" s="4">
        <v>136.63333333329999</v>
      </c>
      <c r="C16906" s="1">
        <v>21294</v>
      </c>
      <c r="D16906" s="1">
        <v>9395</v>
      </c>
      <c r="E16906">
        <v>4</v>
      </c>
      <c r="F16906" t="s">
        <v>7</v>
      </c>
      <c r="G16906" t="s">
        <v>8</v>
      </c>
      <c r="H16906" s="2">
        <v>42702</v>
      </c>
      <c r="I16906" s="2">
        <v>42708</v>
      </c>
      <c r="J16906" s="2">
        <v>42711</v>
      </c>
      <c r="K16906">
        <f t="shared" si="2112"/>
        <v>3</v>
      </c>
      <c r="L16906" t="str">
        <f t="shared" si="2113"/>
        <v>Sunday</v>
      </c>
      <c r="M16906" t="str">
        <f t="shared" si="2114"/>
        <v>Wednesday</v>
      </c>
      <c r="N16906" s="5">
        <f t="shared" si="2115"/>
        <v>409.89999999989993</v>
      </c>
      <c r="O16906">
        <f t="shared" si="2116"/>
        <v>6</v>
      </c>
      <c r="P16906">
        <f t="shared" si="2117"/>
        <v>111</v>
      </c>
      <c r="Q16906" s="6">
        <f t="shared" si="2118"/>
        <v>136.63333333329999</v>
      </c>
      <c r="R16906">
        <f t="shared" si="2119"/>
        <v>32378.779999999293</v>
      </c>
    </row>
    <row r="16907" spans="1:18" x14ac:dyDescent="0.35">
      <c r="A16907">
        <v>16906</v>
      </c>
      <c r="B16907" s="4">
        <v>39.76</v>
      </c>
      <c r="C16907" s="1">
        <v>1605882</v>
      </c>
      <c r="D16907" s="1">
        <v>9395</v>
      </c>
      <c r="E16907">
        <v>2</v>
      </c>
      <c r="F16907" t="s">
        <v>11</v>
      </c>
      <c r="G16907" t="s">
        <v>9</v>
      </c>
      <c r="H16907" s="2">
        <v>42702</v>
      </c>
      <c r="I16907" s="2">
        <v>42721</v>
      </c>
      <c r="J16907" s="2">
        <v>42722</v>
      </c>
      <c r="K16907">
        <f t="shared" si="2112"/>
        <v>1</v>
      </c>
      <c r="L16907" t="str">
        <f t="shared" si="2113"/>
        <v>Saturday</v>
      </c>
      <c r="M16907" t="str">
        <f t="shared" si="2114"/>
        <v>Sunday</v>
      </c>
      <c r="N16907" s="5">
        <f t="shared" si="2115"/>
        <v>39.76</v>
      </c>
      <c r="O16907">
        <f t="shared" si="2116"/>
        <v>19</v>
      </c>
      <c r="P16907">
        <f t="shared" si="2117"/>
        <v>67</v>
      </c>
      <c r="Q16907" s="6">
        <f t="shared" si="2118"/>
        <v>39.76</v>
      </c>
      <c r="R16907">
        <f t="shared" si="2119"/>
        <v>4152.0199999999013</v>
      </c>
    </row>
    <row r="16908" spans="1:18" x14ac:dyDescent="0.35">
      <c r="A16908">
        <v>16907</v>
      </c>
      <c r="B16908" s="4">
        <v>54.04</v>
      </c>
      <c r="C16908" s="1">
        <v>21378</v>
      </c>
      <c r="D16908" s="1">
        <v>9395</v>
      </c>
      <c r="E16908">
        <v>4</v>
      </c>
      <c r="F16908" t="s">
        <v>7</v>
      </c>
      <c r="G16908" t="s">
        <v>9</v>
      </c>
      <c r="H16908" s="2">
        <v>42702</v>
      </c>
      <c r="I16908" s="2">
        <v>42726</v>
      </c>
      <c r="J16908" s="2">
        <v>42728</v>
      </c>
      <c r="K16908">
        <f t="shared" si="2112"/>
        <v>2</v>
      </c>
      <c r="L16908" t="str">
        <f t="shared" si="2113"/>
        <v>Thursday</v>
      </c>
      <c r="M16908" t="str">
        <f t="shared" si="2114"/>
        <v>Saturday</v>
      </c>
      <c r="N16908" s="5">
        <f t="shared" si="2115"/>
        <v>108.08</v>
      </c>
      <c r="O16908">
        <f t="shared" si="2116"/>
        <v>24</v>
      </c>
      <c r="P16908">
        <f t="shared" si="2117"/>
        <v>247</v>
      </c>
      <c r="Q16908" s="6">
        <f t="shared" si="2118"/>
        <v>54.04</v>
      </c>
      <c r="R16908">
        <f t="shared" si="2119"/>
        <v>31563.08</v>
      </c>
    </row>
    <row r="16909" spans="1:18" x14ac:dyDescent="0.35">
      <c r="A16909">
        <v>16908</v>
      </c>
      <c r="B16909" s="4">
        <v>138.74</v>
      </c>
      <c r="C16909" s="1">
        <v>475584</v>
      </c>
      <c r="D16909" s="1">
        <v>9395</v>
      </c>
      <c r="E16909">
        <v>5</v>
      </c>
      <c r="F16909" t="s">
        <v>7</v>
      </c>
      <c r="G16909" t="s">
        <v>8</v>
      </c>
      <c r="H16909" s="2">
        <v>42702</v>
      </c>
      <c r="I16909" s="2">
        <v>42706</v>
      </c>
      <c r="J16909" s="2">
        <v>42708</v>
      </c>
      <c r="K16909">
        <f t="shared" si="2112"/>
        <v>2</v>
      </c>
      <c r="L16909" t="str">
        <f t="shared" si="2113"/>
        <v>Friday</v>
      </c>
      <c r="M16909" t="str">
        <f t="shared" si="2114"/>
        <v>Sunday</v>
      </c>
      <c r="N16909" s="5">
        <f t="shared" si="2115"/>
        <v>277.48</v>
      </c>
      <c r="O16909">
        <f t="shared" si="2116"/>
        <v>4</v>
      </c>
      <c r="P16909">
        <f t="shared" si="2117"/>
        <v>374</v>
      </c>
      <c r="Q16909" s="6">
        <f t="shared" si="2118"/>
        <v>138.74</v>
      </c>
      <c r="R16909">
        <f t="shared" si="2119"/>
        <v>118208.69999999976</v>
      </c>
    </row>
    <row r="16910" spans="1:18" x14ac:dyDescent="0.35">
      <c r="A16910">
        <v>16909</v>
      </c>
      <c r="B16910" s="4">
        <v>80.08</v>
      </c>
      <c r="C16910" s="1">
        <v>21310</v>
      </c>
      <c r="D16910" s="1">
        <v>9395</v>
      </c>
      <c r="E16910">
        <v>4</v>
      </c>
      <c r="F16910" t="s">
        <v>7</v>
      </c>
      <c r="G16910" t="s">
        <v>8</v>
      </c>
      <c r="H16910" s="2">
        <v>42702</v>
      </c>
      <c r="I16910" s="2">
        <v>42704</v>
      </c>
      <c r="J16910" s="2">
        <v>42707</v>
      </c>
      <c r="K16910">
        <f t="shared" si="2112"/>
        <v>3</v>
      </c>
      <c r="L16910" t="str">
        <f t="shared" si="2113"/>
        <v>Wednesday</v>
      </c>
      <c r="M16910" t="str">
        <f t="shared" si="2114"/>
        <v>Saturday</v>
      </c>
      <c r="N16910" s="5">
        <f t="shared" si="2115"/>
        <v>240.24</v>
      </c>
      <c r="O16910">
        <f t="shared" si="2116"/>
        <v>2</v>
      </c>
      <c r="P16910">
        <f t="shared" si="2117"/>
        <v>136</v>
      </c>
      <c r="Q16910" s="6">
        <f t="shared" si="2118"/>
        <v>80.08</v>
      </c>
      <c r="R16910">
        <f t="shared" si="2119"/>
        <v>29374.066666666604</v>
      </c>
    </row>
    <row r="16911" spans="1:18" x14ac:dyDescent="0.35">
      <c r="A16911">
        <v>16910</v>
      </c>
      <c r="B16911" s="4">
        <v>163.46</v>
      </c>
      <c r="C16911" s="1">
        <v>577502</v>
      </c>
      <c r="D16911" s="1">
        <v>9395</v>
      </c>
      <c r="E16911">
        <v>3.5</v>
      </c>
      <c r="F16911" t="s">
        <v>7</v>
      </c>
      <c r="G16911" t="s">
        <v>9</v>
      </c>
      <c r="H16911" s="2">
        <v>42702</v>
      </c>
      <c r="I16911" s="2">
        <v>42724</v>
      </c>
      <c r="J16911" s="2">
        <v>42725</v>
      </c>
      <c r="K16911">
        <f t="shared" si="2112"/>
        <v>1</v>
      </c>
      <c r="L16911" t="str">
        <f t="shared" si="2113"/>
        <v>Tuesday</v>
      </c>
      <c r="M16911" t="str">
        <f t="shared" si="2114"/>
        <v>Wednesday</v>
      </c>
      <c r="N16911" s="5">
        <f t="shared" si="2115"/>
        <v>163.46</v>
      </c>
      <c r="O16911">
        <f t="shared" si="2116"/>
        <v>22</v>
      </c>
      <c r="P16911">
        <f t="shared" si="2117"/>
        <v>309</v>
      </c>
      <c r="Q16911" s="6">
        <f t="shared" si="2118"/>
        <v>163.46</v>
      </c>
      <c r="R16911">
        <f t="shared" si="2119"/>
        <v>50293.476666666866</v>
      </c>
    </row>
    <row r="16912" spans="1:18" x14ac:dyDescent="0.35">
      <c r="A16912">
        <v>16911</v>
      </c>
      <c r="B16912" s="4">
        <v>55.06</v>
      </c>
      <c r="C16912" s="1">
        <v>475438</v>
      </c>
      <c r="D16912" s="1">
        <v>9395</v>
      </c>
      <c r="E16912">
        <v>3</v>
      </c>
      <c r="F16912" t="s">
        <v>7</v>
      </c>
      <c r="G16912" t="s">
        <v>9</v>
      </c>
      <c r="H16912" s="2">
        <v>42702</v>
      </c>
      <c r="I16912" s="2">
        <v>42731</v>
      </c>
      <c r="J16912" s="2">
        <v>42734</v>
      </c>
      <c r="K16912">
        <f t="shared" si="2112"/>
        <v>3</v>
      </c>
      <c r="L16912" t="str">
        <f t="shared" si="2113"/>
        <v>Tuesday</v>
      </c>
      <c r="M16912" t="str">
        <f t="shared" si="2114"/>
        <v>Friday</v>
      </c>
      <c r="N16912" s="5">
        <f t="shared" si="2115"/>
        <v>165.18</v>
      </c>
      <c r="O16912">
        <f t="shared" si="2116"/>
        <v>29</v>
      </c>
      <c r="P16912">
        <f t="shared" si="2117"/>
        <v>144</v>
      </c>
      <c r="Q16912" s="6">
        <f t="shared" si="2118"/>
        <v>55.06</v>
      </c>
      <c r="R16912">
        <f t="shared" si="2119"/>
        <v>14268.750000000198</v>
      </c>
    </row>
    <row r="16913" spans="1:18" x14ac:dyDescent="0.35">
      <c r="A16913">
        <v>16912</v>
      </c>
      <c r="B16913" s="4">
        <v>76.959999999999994</v>
      </c>
      <c r="C16913" s="1">
        <v>474060</v>
      </c>
      <c r="D16913" s="1">
        <v>9395</v>
      </c>
      <c r="E16913">
        <v>3</v>
      </c>
      <c r="F16913" t="s">
        <v>7</v>
      </c>
      <c r="G16913" t="s">
        <v>8</v>
      </c>
      <c r="H16913" s="2">
        <v>42702</v>
      </c>
      <c r="I16913" s="2">
        <v>42735</v>
      </c>
      <c r="J16913" s="2">
        <v>42737</v>
      </c>
      <c r="K16913">
        <f t="shared" si="2112"/>
        <v>2</v>
      </c>
      <c r="L16913" t="str">
        <f t="shared" si="2113"/>
        <v>Saturday</v>
      </c>
      <c r="M16913" t="str">
        <f t="shared" si="2114"/>
        <v>Monday</v>
      </c>
      <c r="N16913" s="5">
        <f t="shared" si="2115"/>
        <v>153.91999999999999</v>
      </c>
      <c r="O16913">
        <f t="shared" si="2116"/>
        <v>33</v>
      </c>
      <c r="P16913">
        <f t="shared" si="2117"/>
        <v>105</v>
      </c>
      <c r="Q16913" s="6">
        <f t="shared" si="2118"/>
        <v>76.959999999999994</v>
      </c>
      <c r="R16913">
        <f t="shared" si="2119"/>
        <v>14076.160000000002</v>
      </c>
    </row>
    <row r="16914" spans="1:18" x14ac:dyDescent="0.35">
      <c r="A16914">
        <v>16913</v>
      </c>
      <c r="B16914" s="4">
        <v>160.38</v>
      </c>
      <c r="C16914" s="1">
        <v>257678</v>
      </c>
      <c r="D16914" s="1">
        <v>9395</v>
      </c>
      <c r="E16914">
        <v>4</v>
      </c>
      <c r="F16914" t="s">
        <v>7</v>
      </c>
      <c r="G16914" t="s">
        <v>9</v>
      </c>
      <c r="H16914" s="2">
        <v>42702</v>
      </c>
      <c r="I16914" s="2">
        <v>42733</v>
      </c>
      <c r="J16914" s="2">
        <v>42734</v>
      </c>
      <c r="K16914">
        <f t="shared" si="2112"/>
        <v>1</v>
      </c>
      <c r="L16914" t="str">
        <f t="shared" si="2113"/>
        <v>Thursday</v>
      </c>
      <c r="M16914" t="str">
        <f t="shared" si="2114"/>
        <v>Friday</v>
      </c>
      <c r="N16914" s="5">
        <f t="shared" si="2115"/>
        <v>160.38</v>
      </c>
      <c r="O16914">
        <f t="shared" si="2116"/>
        <v>31</v>
      </c>
      <c r="P16914">
        <f t="shared" si="2117"/>
        <v>258</v>
      </c>
      <c r="Q16914" s="6">
        <f t="shared" si="2118"/>
        <v>160.38</v>
      </c>
      <c r="R16914">
        <f t="shared" si="2119"/>
        <v>69361.789999999368</v>
      </c>
    </row>
    <row r="16915" spans="1:18" x14ac:dyDescent="0.35">
      <c r="A16915">
        <v>16914</v>
      </c>
      <c r="B16915" s="4">
        <v>75.040000000000006</v>
      </c>
      <c r="C16915" s="1">
        <v>824942</v>
      </c>
      <c r="D16915" s="1">
        <v>9395</v>
      </c>
      <c r="E16915">
        <v>3.5</v>
      </c>
      <c r="F16915" t="s">
        <v>10</v>
      </c>
      <c r="G16915" t="s">
        <v>9</v>
      </c>
      <c r="H16915" s="2">
        <v>42702</v>
      </c>
      <c r="I16915" s="2">
        <v>42722</v>
      </c>
      <c r="J16915" s="2">
        <v>42723</v>
      </c>
      <c r="K16915">
        <f t="shared" si="2112"/>
        <v>1</v>
      </c>
      <c r="L16915" t="str">
        <f t="shared" si="2113"/>
        <v>Sunday</v>
      </c>
      <c r="M16915" t="str">
        <f t="shared" si="2114"/>
        <v>Monday</v>
      </c>
      <c r="N16915" s="5">
        <f t="shared" si="2115"/>
        <v>75.040000000000006</v>
      </c>
      <c r="O16915">
        <f t="shared" si="2116"/>
        <v>20</v>
      </c>
      <c r="P16915">
        <f t="shared" si="2117"/>
        <v>216</v>
      </c>
      <c r="Q16915" s="6">
        <f t="shared" si="2118"/>
        <v>75.040000000000006</v>
      </c>
      <c r="R16915">
        <f t="shared" si="2119"/>
        <v>21122.439999999784</v>
      </c>
    </row>
    <row r="16916" spans="1:18" x14ac:dyDescent="0.35">
      <c r="A16916">
        <v>16915</v>
      </c>
      <c r="B16916" s="4">
        <v>112.86</v>
      </c>
      <c r="C16916" s="1">
        <v>373272</v>
      </c>
      <c r="D16916" s="1">
        <v>9395</v>
      </c>
      <c r="E16916">
        <v>4.5</v>
      </c>
      <c r="F16916" t="s">
        <v>7</v>
      </c>
      <c r="G16916" t="s">
        <v>8</v>
      </c>
      <c r="H16916" s="2">
        <v>42702</v>
      </c>
      <c r="I16916" s="2">
        <v>42705</v>
      </c>
      <c r="J16916" s="2">
        <v>42706</v>
      </c>
      <c r="K16916">
        <f t="shared" si="2112"/>
        <v>1</v>
      </c>
      <c r="L16916" t="str">
        <f t="shared" si="2113"/>
        <v>Thursday</v>
      </c>
      <c r="M16916" t="str">
        <f t="shared" si="2114"/>
        <v>Friday</v>
      </c>
      <c r="N16916" s="5">
        <f t="shared" si="2115"/>
        <v>112.86</v>
      </c>
      <c r="O16916">
        <f t="shared" si="2116"/>
        <v>3</v>
      </c>
      <c r="P16916">
        <f t="shared" si="2117"/>
        <v>592</v>
      </c>
      <c r="Q16916" s="6">
        <f t="shared" si="2118"/>
        <v>112.86</v>
      </c>
      <c r="R16916">
        <f t="shared" si="2119"/>
        <v>158466.39400000064</v>
      </c>
    </row>
    <row r="16917" spans="1:18" x14ac:dyDescent="0.35">
      <c r="A16917">
        <v>16916</v>
      </c>
      <c r="B16917" s="4">
        <v>106.16</v>
      </c>
      <c r="C16917" s="1">
        <v>525010</v>
      </c>
      <c r="D16917" s="1">
        <v>9395</v>
      </c>
      <c r="E16917">
        <v>3</v>
      </c>
      <c r="F16917" t="s">
        <v>7</v>
      </c>
      <c r="G16917" t="s">
        <v>9</v>
      </c>
      <c r="H16917" s="2">
        <v>42702</v>
      </c>
      <c r="I16917" s="2">
        <v>42704</v>
      </c>
      <c r="J16917" s="2">
        <v>42705</v>
      </c>
      <c r="K16917">
        <f t="shared" si="2112"/>
        <v>1</v>
      </c>
      <c r="L16917" t="str">
        <f t="shared" si="2113"/>
        <v>Wednesday</v>
      </c>
      <c r="M16917" t="str">
        <f t="shared" si="2114"/>
        <v>Thursday</v>
      </c>
      <c r="N16917" s="5">
        <f t="shared" si="2115"/>
        <v>106.16</v>
      </c>
      <c r="O16917">
        <f t="shared" si="2116"/>
        <v>2</v>
      </c>
      <c r="P16917">
        <f t="shared" si="2117"/>
        <v>74</v>
      </c>
      <c r="Q16917" s="6">
        <f t="shared" si="2118"/>
        <v>106.16</v>
      </c>
      <c r="R16917">
        <f t="shared" si="2119"/>
        <v>14035.2928571429</v>
      </c>
    </row>
    <row r="16918" spans="1:18" x14ac:dyDescent="0.35">
      <c r="A16918">
        <v>16917</v>
      </c>
      <c r="B16918" s="4">
        <v>111.18</v>
      </c>
      <c r="C16918" s="1">
        <v>180166</v>
      </c>
      <c r="D16918" s="1">
        <v>9395</v>
      </c>
      <c r="E16918">
        <v>4</v>
      </c>
      <c r="F16918" t="s">
        <v>7</v>
      </c>
      <c r="G16918" t="s">
        <v>8</v>
      </c>
      <c r="H16918" s="2">
        <v>42702</v>
      </c>
      <c r="I16918" s="2">
        <v>42719</v>
      </c>
      <c r="J16918" s="2">
        <v>42720</v>
      </c>
      <c r="K16918">
        <f t="shared" si="2112"/>
        <v>1</v>
      </c>
      <c r="L16918" t="str">
        <f t="shared" si="2113"/>
        <v>Thursday</v>
      </c>
      <c r="M16918" t="str">
        <f t="shared" si="2114"/>
        <v>Friday</v>
      </c>
      <c r="N16918" s="5">
        <f t="shared" si="2115"/>
        <v>111.18</v>
      </c>
      <c r="O16918">
        <f t="shared" si="2116"/>
        <v>17</v>
      </c>
      <c r="P16918">
        <f t="shared" si="2117"/>
        <v>104</v>
      </c>
      <c r="Q16918" s="6">
        <f t="shared" si="2118"/>
        <v>111.18</v>
      </c>
      <c r="R16918">
        <f t="shared" si="2119"/>
        <v>21330.470000000212</v>
      </c>
    </row>
    <row r="16919" spans="1:18" x14ac:dyDescent="0.35">
      <c r="A16919">
        <v>16918</v>
      </c>
      <c r="B16919" s="4">
        <v>171.8</v>
      </c>
      <c r="C16919" s="1">
        <v>21360</v>
      </c>
      <c r="D16919" s="1">
        <v>9395</v>
      </c>
      <c r="E16919">
        <v>4.5</v>
      </c>
      <c r="F16919" t="s">
        <v>7</v>
      </c>
      <c r="G16919" t="s">
        <v>8</v>
      </c>
      <c r="H16919" s="2">
        <v>42702</v>
      </c>
      <c r="I16919" s="2">
        <v>42705</v>
      </c>
      <c r="J16919" s="2">
        <v>42707</v>
      </c>
      <c r="K16919">
        <f t="shared" si="2112"/>
        <v>2</v>
      </c>
      <c r="L16919" t="str">
        <f t="shared" si="2113"/>
        <v>Thursday</v>
      </c>
      <c r="M16919" t="str">
        <f t="shared" si="2114"/>
        <v>Saturday</v>
      </c>
      <c r="N16919" s="5">
        <f t="shared" si="2115"/>
        <v>343.6</v>
      </c>
      <c r="O16919">
        <f t="shared" si="2116"/>
        <v>3</v>
      </c>
      <c r="P16919">
        <f t="shared" si="2117"/>
        <v>288</v>
      </c>
      <c r="Q16919" s="6">
        <f t="shared" si="2118"/>
        <v>171.8</v>
      </c>
      <c r="R16919">
        <f t="shared" si="2119"/>
        <v>71319.099999999627</v>
      </c>
    </row>
    <row r="16920" spans="1:18" x14ac:dyDescent="0.35">
      <c r="A16920">
        <v>16919</v>
      </c>
      <c r="B16920" s="4">
        <v>80.913333333300002</v>
      </c>
      <c r="C16920" s="1">
        <v>866630</v>
      </c>
      <c r="D16920" s="1">
        <v>9395</v>
      </c>
      <c r="E16920">
        <v>3.5</v>
      </c>
      <c r="F16920" t="s">
        <v>10</v>
      </c>
      <c r="G16920" t="s">
        <v>9</v>
      </c>
      <c r="H16920" s="2">
        <v>42702</v>
      </c>
      <c r="I16920" s="2">
        <v>42733</v>
      </c>
      <c r="J16920" s="2">
        <v>42736</v>
      </c>
      <c r="K16920">
        <f t="shared" si="2112"/>
        <v>3</v>
      </c>
      <c r="L16920" t="str">
        <f t="shared" si="2113"/>
        <v>Thursday</v>
      </c>
      <c r="M16920" t="str">
        <f t="shared" si="2114"/>
        <v>Sunday</v>
      </c>
      <c r="N16920" s="5">
        <f t="shared" si="2115"/>
        <v>242.73999999990002</v>
      </c>
      <c r="O16920">
        <f t="shared" si="2116"/>
        <v>31</v>
      </c>
      <c r="P16920">
        <f t="shared" si="2117"/>
        <v>697</v>
      </c>
      <c r="Q16920" s="6">
        <f t="shared" si="2118"/>
        <v>80.913333333300002</v>
      </c>
      <c r="R16920">
        <f t="shared" si="2119"/>
        <v>87903.458333333518</v>
      </c>
    </row>
    <row r="16921" spans="1:18" x14ac:dyDescent="0.35">
      <c r="A16921">
        <v>16920</v>
      </c>
      <c r="B16921" s="4">
        <v>42.13</v>
      </c>
      <c r="C16921" s="1">
        <v>2880836</v>
      </c>
      <c r="D16921" s="1">
        <v>9395</v>
      </c>
      <c r="E16921">
        <v>0</v>
      </c>
      <c r="F16921" t="s">
        <v>12</v>
      </c>
      <c r="G16921" t="s">
        <v>9</v>
      </c>
      <c r="H16921" s="2">
        <v>42702</v>
      </c>
      <c r="I16921" s="2">
        <v>42712</v>
      </c>
      <c r="J16921" s="2">
        <v>42714</v>
      </c>
      <c r="K16921">
        <f t="shared" si="2112"/>
        <v>2</v>
      </c>
      <c r="L16921" t="str">
        <f t="shared" si="2113"/>
        <v>Thursday</v>
      </c>
      <c r="M16921" t="str">
        <f t="shared" si="2114"/>
        <v>Saturday</v>
      </c>
      <c r="N16921" s="5">
        <f t="shared" si="2115"/>
        <v>84.26</v>
      </c>
      <c r="O16921">
        <f t="shared" si="2116"/>
        <v>10</v>
      </c>
      <c r="P16921">
        <f t="shared" si="2117"/>
        <v>19</v>
      </c>
      <c r="Q16921" s="6">
        <f t="shared" si="2118"/>
        <v>42.13</v>
      </c>
      <c r="R16921">
        <f t="shared" si="2119"/>
        <v>1305.58</v>
      </c>
    </row>
    <row r="16922" spans="1:18" x14ac:dyDescent="0.35">
      <c r="A16922">
        <v>16921</v>
      </c>
      <c r="B16922" s="4">
        <v>161.24</v>
      </c>
      <c r="C16922" s="1">
        <v>475584</v>
      </c>
      <c r="D16922" s="1">
        <v>9395</v>
      </c>
      <c r="E16922">
        <v>5</v>
      </c>
      <c r="F16922" t="s">
        <v>7</v>
      </c>
      <c r="G16922" t="s">
        <v>8</v>
      </c>
      <c r="H16922" s="2">
        <v>42702</v>
      </c>
      <c r="I16922" s="2">
        <v>42706</v>
      </c>
      <c r="J16922" s="2">
        <v>42707</v>
      </c>
      <c r="K16922">
        <f t="shared" si="2112"/>
        <v>1</v>
      </c>
      <c r="L16922" t="str">
        <f t="shared" si="2113"/>
        <v>Friday</v>
      </c>
      <c r="M16922" t="str">
        <f t="shared" si="2114"/>
        <v>Saturday</v>
      </c>
      <c r="N16922" s="5">
        <f t="shared" si="2115"/>
        <v>161.24</v>
      </c>
      <c r="O16922">
        <f t="shared" si="2116"/>
        <v>4</v>
      </c>
      <c r="P16922">
        <f t="shared" si="2117"/>
        <v>374</v>
      </c>
      <c r="Q16922" s="6">
        <f t="shared" si="2118"/>
        <v>161.24</v>
      </c>
      <c r="R16922">
        <f t="shared" si="2119"/>
        <v>118208.69999999976</v>
      </c>
    </row>
    <row r="16923" spans="1:18" x14ac:dyDescent="0.35">
      <c r="A16923">
        <v>16922</v>
      </c>
      <c r="B16923" s="4">
        <v>151.74</v>
      </c>
      <c r="C16923" s="1">
        <v>141282</v>
      </c>
      <c r="D16923" s="1">
        <v>9395</v>
      </c>
      <c r="E16923">
        <v>5</v>
      </c>
      <c r="F16923" t="s">
        <v>7</v>
      </c>
      <c r="G16923" t="s">
        <v>8</v>
      </c>
      <c r="H16923" s="2">
        <v>42702</v>
      </c>
      <c r="I16923" s="2">
        <v>42715</v>
      </c>
      <c r="J16923" s="2">
        <v>42716</v>
      </c>
      <c r="K16923">
        <f t="shared" si="2112"/>
        <v>1</v>
      </c>
      <c r="L16923" t="str">
        <f t="shared" si="2113"/>
        <v>Sunday</v>
      </c>
      <c r="M16923" t="str">
        <f t="shared" si="2114"/>
        <v>Monday</v>
      </c>
      <c r="N16923" s="5">
        <f t="shared" si="2115"/>
        <v>151.74</v>
      </c>
      <c r="O16923">
        <f t="shared" si="2116"/>
        <v>13</v>
      </c>
      <c r="P16923">
        <f t="shared" si="2117"/>
        <v>340</v>
      </c>
      <c r="Q16923" s="6">
        <f t="shared" si="2118"/>
        <v>151.74</v>
      </c>
      <c r="R16923">
        <f t="shared" si="2119"/>
        <v>111540.96000000053</v>
      </c>
    </row>
    <row r="16924" spans="1:18" x14ac:dyDescent="0.35">
      <c r="A16924">
        <v>16923</v>
      </c>
      <c r="B16924" s="4">
        <v>103.66</v>
      </c>
      <c r="C16924" s="1">
        <v>2278874</v>
      </c>
      <c r="D16924" s="1">
        <v>9395</v>
      </c>
      <c r="E16924">
        <v>4</v>
      </c>
      <c r="F16924" t="s">
        <v>7</v>
      </c>
      <c r="G16924" t="s">
        <v>8</v>
      </c>
      <c r="H16924" s="2">
        <v>42702</v>
      </c>
      <c r="I16924" s="2">
        <v>42706</v>
      </c>
      <c r="J16924" s="2">
        <v>42709</v>
      </c>
      <c r="K16924">
        <f t="shared" si="2112"/>
        <v>3</v>
      </c>
      <c r="L16924" t="str">
        <f t="shared" si="2113"/>
        <v>Friday</v>
      </c>
      <c r="M16924" t="str">
        <f t="shared" si="2114"/>
        <v>Monday</v>
      </c>
      <c r="N16924" s="5">
        <f t="shared" si="2115"/>
        <v>310.98</v>
      </c>
      <c r="O16924">
        <f t="shared" si="2116"/>
        <v>4</v>
      </c>
      <c r="P16924">
        <f t="shared" si="2117"/>
        <v>348</v>
      </c>
      <c r="Q16924" s="6">
        <f t="shared" si="2118"/>
        <v>103.66</v>
      </c>
      <c r="R16924">
        <f t="shared" si="2119"/>
        <v>58988.060000000209</v>
      </c>
    </row>
    <row r="16925" spans="1:18" x14ac:dyDescent="0.35">
      <c r="A16925">
        <v>16924</v>
      </c>
      <c r="B16925" s="4">
        <v>224.7866666667</v>
      </c>
      <c r="C16925" s="1">
        <v>141282</v>
      </c>
      <c r="D16925" s="1">
        <v>9395</v>
      </c>
      <c r="E16925">
        <v>5</v>
      </c>
      <c r="F16925" t="s">
        <v>7</v>
      </c>
      <c r="G16925" t="s">
        <v>8</v>
      </c>
      <c r="H16925" s="2">
        <v>42702</v>
      </c>
      <c r="I16925" s="2">
        <v>42715</v>
      </c>
      <c r="J16925" s="2">
        <v>42718</v>
      </c>
      <c r="K16925">
        <f t="shared" si="2112"/>
        <v>3</v>
      </c>
      <c r="L16925" t="str">
        <f t="shared" si="2113"/>
        <v>Sunday</v>
      </c>
      <c r="M16925" t="str">
        <f t="shared" si="2114"/>
        <v>Wednesday</v>
      </c>
      <c r="N16925" s="5">
        <f t="shared" si="2115"/>
        <v>674.36000000009994</v>
      </c>
      <c r="O16925">
        <f t="shared" si="2116"/>
        <v>13</v>
      </c>
      <c r="P16925">
        <f t="shared" si="2117"/>
        <v>340</v>
      </c>
      <c r="Q16925" s="6">
        <f t="shared" si="2118"/>
        <v>224.7866666667</v>
      </c>
      <c r="R16925">
        <f t="shared" si="2119"/>
        <v>111540.96000000053</v>
      </c>
    </row>
    <row r="16926" spans="1:18" x14ac:dyDescent="0.35">
      <c r="A16926">
        <v>16925</v>
      </c>
      <c r="B16926" s="4">
        <v>95.02</v>
      </c>
      <c r="C16926" s="1">
        <v>331350</v>
      </c>
      <c r="D16926" s="1">
        <v>9395</v>
      </c>
      <c r="E16926">
        <v>3</v>
      </c>
      <c r="F16926" t="s">
        <v>7</v>
      </c>
      <c r="G16926" t="s">
        <v>9</v>
      </c>
      <c r="H16926" s="2">
        <v>42702</v>
      </c>
      <c r="I16926" s="2">
        <v>42705</v>
      </c>
      <c r="J16926" s="2">
        <v>42707</v>
      </c>
      <c r="K16926">
        <f t="shared" si="2112"/>
        <v>2</v>
      </c>
      <c r="L16926" t="str">
        <f t="shared" si="2113"/>
        <v>Thursday</v>
      </c>
      <c r="M16926" t="str">
        <f t="shared" si="2114"/>
        <v>Saturday</v>
      </c>
      <c r="N16926" s="5">
        <f t="shared" si="2115"/>
        <v>190.04</v>
      </c>
      <c r="O16926">
        <f t="shared" si="2116"/>
        <v>3</v>
      </c>
      <c r="P16926">
        <f t="shared" si="2117"/>
        <v>256</v>
      </c>
      <c r="Q16926" s="6">
        <f t="shared" si="2118"/>
        <v>95.02</v>
      </c>
      <c r="R16926">
        <f t="shared" si="2119"/>
        <v>47912.966666666114</v>
      </c>
    </row>
    <row r="16927" spans="1:18" x14ac:dyDescent="0.35">
      <c r="A16927">
        <v>16926</v>
      </c>
      <c r="B16927" s="4">
        <v>36.72</v>
      </c>
      <c r="C16927" s="1">
        <v>197996</v>
      </c>
      <c r="D16927" s="1">
        <v>9395</v>
      </c>
      <c r="E16927">
        <v>3.5</v>
      </c>
      <c r="F16927" t="s">
        <v>7</v>
      </c>
      <c r="G16927" t="s">
        <v>9</v>
      </c>
      <c r="H16927" s="2">
        <v>42702</v>
      </c>
      <c r="I16927" s="2">
        <v>42711</v>
      </c>
      <c r="J16927" s="2">
        <v>42712</v>
      </c>
      <c r="K16927">
        <f t="shared" si="2112"/>
        <v>1</v>
      </c>
      <c r="L16927" t="str">
        <f t="shared" si="2113"/>
        <v>Wednesday</v>
      </c>
      <c r="M16927" t="str">
        <f t="shared" si="2114"/>
        <v>Thursday</v>
      </c>
      <c r="N16927" s="5">
        <f t="shared" si="2115"/>
        <v>36.72</v>
      </c>
      <c r="O16927">
        <f t="shared" si="2116"/>
        <v>9</v>
      </c>
      <c r="P16927">
        <f t="shared" si="2117"/>
        <v>2679</v>
      </c>
      <c r="Q16927" s="6">
        <f t="shared" si="2118"/>
        <v>36.72</v>
      </c>
      <c r="R16927">
        <f t="shared" si="2119"/>
        <v>129960.21999999994</v>
      </c>
    </row>
    <row r="16928" spans="1:18" x14ac:dyDescent="0.35">
      <c r="A16928">
        <v>16927</v>
      </c>
      <c r="B16928" s="4">
        <v>136.04666666669999</v>
      </c>
      <c r="C16928" s="1">
        <v>1991354</v>
      </c>
      <c r="D16928" s="1">
        <v>9395</v>
      </c>
      <c r="E16928">
        <v>4</v>
      </c>
      <c r="F16928" t="s">
        <v>10</v>
      </c>
      <c r="G16928" t="s">
        <v>9</v>
      </c>
      <c r="H16928" s="2">
        <v>42702</v>
      </c>
      <c r="I16928" s="2">
        <v>42704</v>
      </c>
      <c r="J16928" s="2">
        <v>42707</v>
      </c>
      <c r="K16928">
        <f t="shared" si="2112"/>
        <v>3</v>
      </c>
      <c r="L16928" t="str">
        <f t="shared" si="2113"/>
        <v>Wednesday</v>
      </c>
      <c r="M16928" t="str">
        <f t="shared" si="2114"/>
        <v>Saturday</v>
      </c>
      <c r="N16928" s="5">
        <f t="shared" si="2115"/>
        <v>408.14000000009997</v>
      </c>
      <c r="O16928">
        <f t="shared" si="2116"/>
        <v>2</v>
      </c>
      <c r="P16928">
        <f t="shared" si="2117"/>
        <v>307</v>
      </c>
      <c r="Q16928" s="6">
        <f t="shared" si="2118"/>
        <v>136.04666666669999</v>
      </c>
      <c r="R16928">
        <f t="shared" si="2119"/>
        <v>67663.796666666545</v>
      </c>
    </row>
    <row r="16929" spans="1:18" x14ac:dyDescent="0.35">
      <c r="A16929">
        <v>16928</v>
      </c>
      <c r="B16929" s="4">
        <v>59.32</v>
      </c>
      <c r="C16929" s="1">
        <v>866630</v>
      </c>
      <c r="D16929" s="1">
        <v>9395</v>
      </c>
      <c r="E16929">
        <v>3.5</v>
      </c>
      <c r="F16929" t="s">
        <v>10</v>
      </c>
      <c r="G16929" t="s">
        <v>9</v>
      </c>
      <c r="H16929" s="2">
        <v>42702</v>
      </c>
      <c r="I16929" s="2">
        <v>42702</v>
      </c>
      <c r="J16929" s="2">
        <v>42703</v>
      </c>
      <c r="K16929">
        <f t="shared" si="2112"/>
        <v>1</v>
      </c>
      <c r="L16929" t="str">
        <f t="shared" si="2113"/>
        <v>Monday</v>
      </c>
      <c r="M16929" t="str">
        <f t="shared" si="2114"/>
        <v>Tuesday</v>
      </c>
      <c r="N16929" s="5">
        <f t="shared" si="2115"/>
        <v>59.32</v>
      </c>
      <c r="O16929">
        <f t="shared" si="2116"/>
        <v>0</v>
      </c>
      <c r="P16929">
        <f t="shared" si="2117"/>
        <v>697</v>
      </c>
      <c r="Q16929" s="6">
        <f t="shared" si="2118"/>
        <v>59.32</v>
      </c>
      <c r="R16929">
        <f t="shared" si="2119"/>
        <v>87903.458333333518</v>
      </c>
    </row>
    <row r="16930" spans="1:18" x14ac:dyDescent="0.35">
      <c r="A16930">
        <v>16929</v>
      </c>
      <c r="B16930" s="4">
        <v>38</v>
      </c>
      <c r="C16930" s="1">
        <v>197996</v>
      </c>
      <c r="D16930" s="1">
        <v>9395</v>
      </c>
      <c r="E16930">
        <v>3.5</v>
      </c>
      <c r="F16930" t="s">
        <v>7</v>
      </c>
      <c r="G16930" t="s">
        <v>9</v>
      </c>
      <c r="H16930" s="2">
        <v>42702</v>
      </c>
      <c r="I16930" s="2">
        <v>42710</v>
      </c>
      <c r="J16930" s="2">
        <v>42711</v>
      </c>
      <c r="K16930">
        <f t="shared" si="2112"/>
        <v>1</v>
      </c>
      <c r="L16930" t="str">
        <f t="shared" si="2113"/>
        <v>Tuesday</v>
      </c>
      <c r="M16930" t="str">
        <f t="shared" si="2114"/>
        <v>Wednesday</v>
      </c>
      <c r="N16930" s="5">
        <f t="shared" si="2115"/>
        <v>38</v>
      </c>
      <c r="O16930">
        <f t="shared" si="2116"/>
        <v>8</v>
      </c>
      <c r="P16930">
        <f t="shared" si="2117"/>
        <v>2679</v>
      </c>
      <c r="Q16930" s="6">
        <f t="shared" si="2118"/>
        <v>38</v>
      </c>
      <c r="R16930">
        <f t="shared" si="2119"/>
        <v>129960.21999999994</v>
      </c>
    </row>
    <row r="16931" spans="1:18" x14ac:dyDescent="0.35">
      <c r="A16931">
        <v>16930</v>
      </c>
      <c r="B16931" s="4">
        <v>136.84</v>
      </c>
      <c r="C16931" s="1">
        <v>510678</v>
      </c>
      <c r="D16931" s="1">
        <v>9395</v>
      </c>
      <c r="E16931">
        <v>5</v>
      </c>
      <c r="F16931" t="s">
        <v>7</v>
      </c>
      <c r="G16931" t="s">
        <v>9</v>
      </c>
      <c r="H16931" s="2">
        <v>42702</v>
      </c>
      <c r="I16931" s="2">
        <v>42726</v>
      </c>
      <c r="J16931" s="2">
        <v>42728</v>
      </c>
      <c r="K16931">
        <f t="shared" si="2112"/>
        <v>2</v>
      </c>
      <c r="L16931" t="str">
        <f t="shared" si="2113"/>
        <v>Thursday</v>
      </c>
      <c r="M16931" t="str">
        <f t="shared" si="2114"/>
        <v>Saturday</v>
      </c>
      <c r="N16931" s="5">
        <f t="shared" si="2115"/>
        <v>273.68</v>
      </c>
      <c r="O16931">
        <f t="shared" si="2116"/>
        <v>24</v>
      </c>
      <c r="P16931">
        <f t="shared" si="2117"/>
        <v>440</v>
      </c>
      <c r="Q16931" s="6">
        <f t="shared" si="2118"/>
        <v>136.84</v>
      </c>
      <c r="R16931">
        <f t="shared" si="2119"/>
        <v>117714.44666666667</v>
      </c>
    </row>
    <row r="16932" spans="1:18" x14ac:dyDescent="0.35">
      <c r="A16932">
        <v>16931</v>
      </c>
      <c r="B16932" s="4">
        <v>201.64</v>
      </c>
      <c r="C16932" s="1">
        <v>21294</v>
      </c>
      <c r="D16932" s="1">
        <v>9395</v>
      </c>
      <c r="E16932">
        <v>4</v>
      </c>
      <c r="F16932" t="s">
        <v>7</v>
      </c>
      <c r="G16932" t="s">
        <v>8</v>
      </c>
      <c r="H16932" s="2">
        <v>42702</v>
      </c>
      <c r="I16932" s="2">
        <v>42702</v>
      </c>
      <c r="J16932" s="2">
        <v>42703</v>
      </c>
      <c r="K16932">
        <f t="shared" si="2112"/>
        <v>1</v>
      </c>
      <c r="L16932" t="str">
        <f t="shared" si="2113"/>
        <v>Monday</v>
      </c>
      <c r="M16932" t="str">
        <f t="shared" si="2114"/>
        <v>Tuesday</v>
      </c>
      <c r="N16932" s="5">
        <f t="shared" si="2115"/>
        <v>201.64</v>
      </c>
      <c r="O16932">
        <f t="shared" si="2116"/>
        <v>0</v>
      </c>
      <c r="P16932">
        <f t="shared" si="2117"/>
        <v>111</v>
      </c>
      <c r="Q16932" s="6">
        <f t="shared" si="2118"/>
        <v>201.64</v>
      </c>
      <c r="R16932">
        <f t="shared" si="2119"/>
        <v>32378.779999999293</v>
      </c>
    </row>
    <row r="16933" spans="1:18" x14ac:dyDescent="0.35">
      <c r="A16933">
        <v>16932</v>
      </c>
      <c r="B16933" s="4">
        <v>149.41999999999999</v>
      </c>
      <c r="C16933" s="1">
        <v>96982</v>
      </c>
      <c r="D16933" s="1">
        <v>9395</v>
      </c>
      <c r="E16933">
        <v>4</v>
      </c>
      <c r="F16933" t="s">
        <v>7</v>
      </c>
      <c r="G16933" t="s">
        <v>8</v>
      </c>
      <c r="H16933" s="2">
        <v>42702</v>
      </c>
      <c r="I16933" s="2">
        <v>42703</v>
      </c>
      <c r="J16933" s="2">
        <v>42705</v>
      </c>
      <c r="K16933">
        <f t="shared" si="2112"/>
        <v>2</v>
      </c>
      <c r="L16933" t="str">
        <f t="shared" si="2113"/>
        <v>Tuesday</v>
      </c>
      <c r="M16933" t="str">
        <f t="shared" si="2114"/>
        <v>Thursday</v>
      </c>
      <c r="N16933" s="5">
        <f t="shared" si="2115"/>
        <v>298.83999999999997</v>
      </c>
      <c r="O16933">
        <f t="shared" si="2116"/>
        <v>1</v>
      </c>
      <c r="P16933">
        <f t="shared" si="2117"/>
        <v>420</v>
      </c>
      <c r="Q16933" s="6">
        <f t="shared" si="2118"/>
        <v>149.41999999999999</v>
      </c>
      <c r="R16933">
        <f t="shared" si="2119"/>
        <v>183834.6800000009</v>
      </c>
    </row>
    <row r="16934" spans="1:18" x14ac:dyDescent="0.35">
      <c r="A16934">
        <v>9415</v>
      </c>
      <c r="B16934" s="4">
        <v>108.26</v>
      </c>
      <c r="C16934" s="1">
        <v>21272</v>
      </c>
      <c r="D16934" s="1">
        <v>9395</v>
      </c>
      <c r="E16934">
        <v>4</v>
      </c>
      <c r="F16934" t="s">
        <v>7</v>
      </c>
      <c r="G16934" t="s">
        <v>9</v>
      </c>
      <c r="H16934" s="2">
        <v>42671</v>
      </c>
      <c r="I16934" s="2">
        <v>42672</v>
      </c>
      <c r="J16934" s="2">
        <v>42674</v>
      </c>
      <c r="K16934">
        <f t="shared" si="2112"/>
        <v>2</v>
      </c>
      <c r="L16934" t="str">
        <f t="shared" si="2113"/>
        <v>Saturday</v>
      </c>
      <c r="M16934" t="str">
        <f t="shared" si="2114"/>
        <v>Monday</v>
      </c>
      <c r="N16934" s="5">
        <f t="shared" si="2115"/>
        <v>216.52</v>
      </c>
      <c r="O16934">
        <f t="shared" si="2116"/>
        <v>1</v>
      </c>
      <c r="P16934">
        <f t="shared" si="2117"/>
        <v>1314</v>
      </c>
      <c r="Q16934" s="6">
        <f t="shared" si="2118"/>
        <v>108.26</v>
      </c>
      <c r="R16934">
        <f t="shared" si="2119"/>
        <v>275049.53500000032</v>
      </c>
    </row>
    <row r="16935" spans="1:18" x14ac:dyDescent="0.35">
      <c r="A16935">
        <v>16934</v>
      </c>
      <c r="B16935" s="4">
        <v>123.24</v>
      </c>
      <c r="C16935" s="1">
        <v>1991354</v>
      </c>
      <c r="D16935" s="1">
        <v>9395</v>
      </c>
      <c r="E16935">
        <v>4</v>
      </c>
      <c r="F16935" t="s">
        <v>10</v>
      </c>
      <c r="G16935" t="s">
        <v>9</v>
      </c>
      <c r="H16935" s="2">
        <v>42702</v>
      </c>
      <c r="I16935" s="2">
        <v>42702</v>
      </c>
      <c r="J16935" s="2">
        <v>42704</v>
      </c>
      <c r="K16935">
        <f t="shared" si="2112"/>
        <v>2</v>
      </c>
      <c r="L16935" t="str">
        <f t="shared" si="2113"/>
        <v>Monday</v>
      </c>
      <c r="M16935" t="str">
        <f t="shared" si="2114"/>
        <v>Wednesday</v>
      </c>
      <c r="N16935" s="5">
        <f t="shared" si="2115"/>
        <v>246.48</v>
      </c>
      <c r="O16935">
        <f t="shared" si="2116"/>
        <v>0</v>
      </c>
      <c r="P16935">
        <f t="shared" si="2117"/>
        <v>307</v>
      </c>
      <c r="Q16935" s="6">
        <f t="shared" si="2118"/>
        <v>123.24</v>
      </c>
      <c r="R16935">
        <f t="shared" si="2119"/>
        <v>67663.796666666545</v>
      </c>
    </row>
    <row r="16936" spans="1:18" x14ac:dyDescent="0.35">
      <c r="A16936">
        <v>16935</v>
      </c>
      <c r="B16936" s="4">
        <v>72</v>
      </c>
      <c r="C16936" s="1">
        <v>119996</v>
      </c>
      <c r="D16936" s="1">
        <v>9395</v>
      </c>
      <c r="E16936">
        <v>3</v>
      </c>
      <c r="F16936" t="s">
        <v>7</v>
      </c>
      <c r="G16936" t="s">
        <v>9</v>
      </c>
      <c r="H16936" s="2">
        <v>42702</v>
      </c>
      <c r="I16936" s="2">
        <v>42721</v>
      </c>
      <c r="J16936" s="2">
        <v>42722</v>
      </c>
      <c r="K16936">
        <f t="shared" si="2112"/>
        <v>1</v>
      </c>
      <c r="L16936" t="str">
        <f t="shared" si="2113"/>
        <v>Saturday</v>
      </c>
      <c r="M16936" t="str">
        <f t="shared" si="2114"/>
        <v>Sunday</v>
      </c>
      <c r="N16936" s="5">
        <f t="shared" si="2115"/>
        <v>72</v>
      </c>
      <c r="O16936">
        <f t="shared" si="2116"/>
        <v>19</v>
      </c>
      <c r="P16936">
        <f t="shared" si="2117"/>
        <v>38</v>
      </c>
      <c r="Q16936" s="6">
        <f t="shared" si="2118"/>
        <v>72</v>
      </c>
      <c r="R16936">
        <f t="shared" si="2119"/>
        <v>4501.4400000001015</v>
      </c>
    </row>
    <row r="16937" spans="1:18" x14ac:dyDescent="0.35">
      <c r="A16937">
        <v>16936</v>
      </c>
      <c r="B16937" s="4">
        <v>77.739999999999995</v>
      </c>
      <c r="C16937" s="1">
        <v>1561120</v>
      </c>
      <c r="D16937" s="1">
        <v>9395</v>
      </c>
      <c r="E16937">
        <v>3</v>
      </c>
      <c r="F16937" t="s">
        <v>7</v>
      </c>
      <c r="G16937" t="s">
        <v>9</v>
      </c>
      <c r="H16937" s="2">
        <v>42702</v>
      </c>
      <c r="I16937" s="2">
        <v>42716</v>
      </c>
      <c r="J16937" s="2">
        <v>42717</v>
      </c>
      <c r="K16937">
        <f t="shared" si="2112"/>
        <v>1</v>
      </c>
      <c r="L16937" t="str">
        <f t="shared" si="2113"/>
        <v>Monday</v>
      </c>
      <c r="M16937" t="str">
        <f t="shared" si="2114"/>
        <v>Tuesday</v>
      </c>
      <c r="N16937" s="5">
        <f t="shared" si="2115"/>
        <v>77.739999999999995</v>
      </c>
      <c r="O16937">
        <f t="shared" si="2116"/>
        <v>14</v>
      </c>
      <c r="P16937">
        <f t="shared" si="2117"/>
        <v>186</v>
      </c>
      <c r="Q16937" s="6">
        <f t="shared" si="2118"/>
        <v>77.739999999999995</v>
      </c>
      <c r="R16937">
        <f t="shared" si="2119"/>
        <v>21199.120000000006</v>
      </c>
    </row>
    <row r="16938" spans="1:18" x14ac:dyDescent="0.35">
      <c r="A16938">
        <v>16937</v>
      </c>
      <c r="B16938" s="4">
        <v>140.36000000000001</v>
      </c>
      <c r="C16938" s="1">
        <v>510678</v>
      </c>
      <c r="D16938" s="1">
        <v>9395</v>
      </c>
      <c r="E16938">
        <v>5</v>
      </c>
      <c r="F16938" t="s">
        <v>7</v>
      </c>
      <c r="G16938" t="s">
        <v>9</v>
      </c>
      <c r="H16938" s="2">
        <v>42702</v>
      </c>
      <c r="I16938" s="2">
        <v>42718</v>
      </c>
      <c r="J16938" s="2">
        <v>42720</v>
      </c>
      <c r="K16938">
        <f t="shared" si="2112"/>
        <v>2</v>
      </c>
      <c r="L16938" t="str">
        <f t="shared" si="2113"/>
        <v>Wednesday</v>
      </c>
      <c r="M16938" t="str">
        <f t="shared" si="2114"/>
        <v>Friday</v>
      </c>
      <c r="N16938" s="5">
        <f t="shared" si="2115"/>
        <v>280.72000000000003</v>
      </c>
      <c r="O16938">
        <f t="shared" si="2116"/>
        <v>16</v>
      </c>
      <c r="P16938">
        <f t="shared" si="2117"/>
        <v>440</v>
      </c>
      <c r="Q16938" s="6">
        <f t="shared" si="2118"/>
        <v>140.36000000000001</v>
      </c>
      <c r="R16938">
        <f t="shared" si="2119"/>
        <v>117714.44666666667</v>
      </c>
    </row>
    <row r="16939" spans="1:18" x14ac:dyDescent="0.35">
      <c r="A16939">
        <v>16938</v>
      </c>
      <c r="B16939" s="4">
        <v>36.74</v>
      </c>
      <c r="C16939" s="1">
        <v>197996</v>
      </c>
      <c r="D16939" s="1">
        <v>9395</v>
      </c>
      <c r="E16939">
        <v>3.5</v>
      </c>
      <c r="F16939" t="s">
        <v>7</v>
      </c>
      <c r="G16939" t="s">
        <v>9</v>
      </c>
      <c r="H16939" s="2">
        <v>42702</v>
      </c>
      <c r="I16939" s="2">
        <v>42710</v>
      </c>
      <c r="J16939" s="2">
        <v>42711</v>
      </c>
      <c r="K16939">
        <f t="shared" si="2112"/>
        <v>1</v>
      </c>
      <c r="L16939" t="str">
        <f t="shared" si="2113"/>
        <v>Tuesday</v>
      </c>
      <c r="M16939" t="str">
        <f t="shared" si="2114"/>
        <v>Wednesday</v>
      </c>
      <c r="N16939" s="5">
        <f t="shared" si="2115"/>
        <v>36.74</v>
      </c>
      <c r="O16939">
        <f t="shared" si="2116"/>
        <v>8</v>
      </c>
      <c r="P16939">
        <f t="shared" si="2117"/>
        <v>2679</v>
      </c>
      <c r="Q16939" s="6">
        <f t="shared" si="2118"/>
        <v>36.74</v>
      </c>
      <c r="R16939">
        <f t="shared" si="2119"/>
        <v>129960.21999999994</v>
      </c>
    </row>
    <row r="16940" spans="1:18" x14ac:dyDescent="0.35">
      <c r="A16940">
        <v>16939</v>
      </c>
      <c r="B16940" s="4">
        <v>41.68</v>
      </c>
      <c r="C16940" s="1">
        <v>1093126</v>
      </c>
      <c r="D16940" s="1">
        <v>9395</v>
      </c>
      <c r="E16940">
        <v>2</v>
      </c>
      <c r="F16940" t="s">
        <v>10</v>
      </c>
      <c r="G16940" t="s">
        <v>9</v>
      </c>
      <c r="H16940" s="2">
        <v>42702</v>
      </c>
      <c r="I16940" s="2">
        <v>42702</v>
      </c>
      <c r="J16940" s="2">
        <v>42703</v>
      </c>
      <c r="K16940">
        <f t="shared" si="2112"/>
        <v>1</v>
      </c>
      <c r="L16940" t="str">
        <f t="shared" si="2113"/>
        <v>Monday</v>
      </c>
      <c r="M16940" t="str">
        <f t="shared" si="2114"/>
        <v>Tuesday</v>
      </c>
      <c r="N16940" s="5">
        <f t="shared" si="2115"/>
        <v>41.68</v>
      </c>
      <c r="O16940">
        <f t="shared" si="2116"/>
        <v>0</v>
      </c>
      <c r="P16940">
        <f t="shared" si="2117"/>
        <v>32</v>
      </c>
      <c r="Q16940" s="6">
        <f t="shared" si="2118"/>
        <v>41.68</v>
      </c>
      <c r="R16940">
        <f t="shared" si="2119"/>
        <v>2133.0799999999003</v>
      </c>
    </row>
    <row r="16941" spans="1:18" x14ac:dyDescent="0.35">
      <c r="A16941">
        <v>16940</v>
      </c>
      <c r="B16941" s="4">
        <v>79.239999999999995</v>
      </c>
      <c r="C16941" s="1">
        <v>542024</v>
      </c>
      <c r="D16941" s="1">
        <v>9395</v>
      </c>
      <c r="E16941">
        <v>4</v>
      </c>
      <c r="F16941" t="s">
        <v>7</v>
      </c>
      <c r="G16941" t="s">
        <v>9</v>
      </c>
      <c r="H16941" s="2">
        <v>42702</v>
      </c>
      <c r="I16941" s="2">
        <v>42705</v>
      </c>
      <c r="J16941" s="2">
        <v>42708</v>
      </c>
      <c r="K16941">
        <f t="shared" si="2112"/>
        <v>3</v>
      </c>
      <c r="L16941" t="str">
        <f t="shared" si="2113"/>
        <v>Thursday</v>
      </c>
      <c r="M16941" t="str">
        <f t="shared" si="2114"/>
        <v>Sunday</v>
      </c>
      <c r="N16941" s="5">
        <f t="shared" si="2115"/>
        <v>237.71999999999997</v>
      </c>
      <c r="O16941">
        <f t="shared" si="2116"/>
        <v>3</v>
      </c>
      <c r="P16941">
        <f t="shared" si="2117"/>
        <v>239</v>
      </c>
      <c r="Q16941" s="6">
        <f t="shared" si="2118"/>
        <v>79.239999999999995</v>
      </c>
      <c r="R16941">
        <f t="shared" si="2119"/>
        <v>35662.329999999718</v>
      </c>
    </row>
    <row r="16942" spans="1:18" x14ac:dyDescent="0.35">
      <c r="A16942">
        <v>16941</v>
      </c>
      <c r="B16942" s="4">
        <v>92.12</v>
      </c>
      <c r="C16942" s="1">
        <v>577502</v>
      </c>
      <c r="D16942" s="1">
        <v>9395</v>
      </c>
      <c r="E16942">
        <v>3.5</v>
      </c>
      <c r="F16942" t="s">
        <v>7</v>
      </c>
      <c r="G16942" t="s">
        <v>9</v>
      </c>
      <c r="H16942" s="2">
        <v>42702</v>
      </c>
      <c r="I16942" s="2">
        <v>42713</v>
      </c>
      <c r="J16942" s="2">
        <v>42714</v>
      </c>
      <c r="K16942">
        <f t="shared" si="2112"/>
        <v>1</v>
      </c>
      <c r="L16942" t="str">
        <f t="shared" si="2113"/>
        <v>Friday</v>
      </c>
      <c r="M16942" t="str">
        <f t="shared" si="2114"/>
        <v>Saturday</v>
      </c>
      <c r="N16942" s="5">
        <f t="shared" si="2115"/>
        <v>92.12</v>
      </c>
      <c r="O16942">
        <f t="shared" si="2116"/>
        <v>11</v>
      </c>
      <c r="P16942">
        <f t="shared" si="2117"/>
        <v>309</v>
      </c>
      <c r="Q16942" s="6">
        <f t="shared" si="2118"/>
        <v>92.12</v>
      </c>
      <c r="R16942">
        <f t="shared" si="2119"/>
        <v>50293.476666666866</v>
      </c>
    </row>
    <row r="16943" spans="1:18" x14ac:dyDescent="0.35">
      <c r="A16943">
        <v>16942</v>
      </c>
      <c r="B16943" s="4">
        <v>70.92</v>
      </c>
      <c r="C16943" s="1">
        <v>542024</v>
      </c>
      <c r="D16943" s="1">
        <v>9395</v>
      </c>
      <c r="E16943">
        <v>4</v>
      </c>
      <c r="F16943" t="s">
        <v>7</v>
      </c>
      <c r="G16943" t="s">
        <v>9</v>
      </c>
      <c r="H16943" s="2">
        <v>42702</v>
      </c>
      <c r="I16943" s="2">
        <v>42717</v>
      </c>
      <c r="J16943" s="2">
        <v>42720</v>
      </c>
      <c r="K16943">
        <f t="shared" si="2112"/>
        <v>3</v>
      </c>
      <c r="L16943" t="str">
        <f t="shared" si="2113"/>
        <v>Tuesday</v>
      </c>
      <c r="M16943" t="str">
        <f t="shared" si="2114"/>
        <v>Friday</v>
      </c>
      <c r="N16943" s="5">
        <f t="shared" si="2115"/>
        <v>212.76</v>
      </c>
      <c r="O16943">
        <f t="shared" si="2116"/>
        <v>15</v>
      </c>
      <c r="P16943">
        <f t="shared" si="2117"/>
        <v>239</v>
      </c>
      <c r="Q16943" s="6">
        <f t="shared" si="2118"/>
        <v>70.92</v>
      </c>
      <c r="R16943">
        <f t="shared" si="2119"/>
        <v>35662.329999999718</v>
      </c>
    </row>
    <row r="16944" spans="1:18" x14ac:dyDescent="0.35">
      <c r="A16944">
        <v>16943</v>
      </c>
      <c r="B16944" s="4">
        <v>76.06</v>
      </c>
      <c r="C16944" s="1">
        <v>866630</v>
      </c>
      <c r="D16944" s="1">
        <v>9395</v>
      </c>
      <c r="E16944">
        <v>3.5</v>
      </c>
      <c r="F16944" t="s">
        <v>10</v>
      </c>
      <c r="G16944" t="s">
        <v>9</v>
      </c>
      <c r="H16944" s="2">
        <v>42702</v>
      </c>
      <c r="I16944" s="2">
        <v>42713</v>
      </c>
      <c r="J16944" s="2">
        <v>42714</v>
      </c>
      <c r="K16944">
        <f t="shared" si="2112"/>
        <v>1</v>
      </c>
      <c r="L16944" t="str">
        <f t="shared" si="2113"/>
        <v>Friday</v>
      </c>
      <c r="M16944" t="str">
        <f t="shared" si="2114"/>
        <v>Saturday</v>
      </c>
      <c r="N16944" s="5">
        <f t="shared" si="2115"/>
        <v>76.06</v>
      </c>
      <c r="O16944">
        <f t="shared" si="2116"/>
        <v>11</v>
      </c>
      <c r="P16944">
        <f t="shared" si="2117"/>
        <v>697</v>
      </c>
      <c r="Q16944" s="6">
        <f t="shared" si="2118"/>
        <v>76.06</v>
      </c>
      <c r="R16944">
        <f t="shared" si="2119"/>
        <v>87903.458333333518</v>
      </c>
    </row>
    <row r="16945" spans="1:18" x14ac:dyDescent="0.35">
      <c r="A16945">
        <v>16944</v>
      </c>
      <c r="B16945" s="4">
        <v>213.54</v>
      </c>
      <c r="C16945" s="1">
        <v>180052</v>
      </c>
      <c r="D16945" s="1">
        <v>9395</v>
      </c>
      <c r="E16945">
        <v>5</v>
      </c>
      <c r="F16945" t="s">
        <v>7</v>
      </c>
      <c r="G16945" t="s">
        <v>8</v>
      </c>
      <c r="H16945" s="2">
        <v>42702</v>
      </c>
      <c r="I16945" s="2">
        <v>42703</v>
      </c>
      <c r="J16945" s="2">
        <v>42704</v>
      </c>
      <c r="K16945">
        <f t="shared" si="2112"/>
        <v>1</v>
      </c>
      <c r="L16945" t="str">
        <f t="shared" si="2113"/>
        <v>Tuesday</v>
      </c>
      <c r="M16945" t="str">
        <f t="shared" si="2114"/>
        <v>Wednesday</v>
      </c>
      <c r="N16945" s="5">
        <f t="shared" si="2115"/>
        <v>213.54</v>
      </c>
      <c r="O16945">
        <f t="shared" si="2116"/>
        <v>1</v>
      </c>
      <c r="P16945">
        <f t="shared" si="2117"/>
        <v>125</v>
      </c>
      <c r="Q16945" s="6">
        <f t="shared" si="2118"/>
        <v>213.54</v>
      </c>
      <c r="R16945">
        <f t="shared" si="2119"/>
        <v>56407.35200000021</v>
      </c>
    </row>
    <row r="16946" spans="1:18" x14ac:dyDescent="0.35">
      <c r="A16946">
        <v>16945</v>
      </c>
      <c r="B16946" s="4">
        <v>65.5</v>
      </c>
      <c r="C16946" s="1">
        <v>323576</v>
      </c>
      <c r="D16946" s="1">
        <v>9395</v>
      </c>
      <c r="E16946">
        <v>4</v>
      </c>
      <c r="F16946" t="s">
        <v>7</v>
      </c>
      <c r="G16946" t="s">
        <v>8</v>
      </c>
      <c r="H16946" s="2">
        <v>42702</v>
      </c>
      <c r="I16946" s="2">
        <v>42705</v>
      </c>
      <c r="J16946" s="2">
        <v>42706</v>
      </c>
      <c r="K16946">
        <f t="shared" si="2112"/>
        <v>1</v>
      </c>
      <c r="L16946" t="str">
        <f t="shared" si="2113"/>
        <v>Thursday</v>
      </c>
      <c r="M16946" t="str">
        <f t="shared" si="2114"/>
        <v>Friday</v>
      </c>
      <c r="N16946" s="5">
        <f t="shared" si="2115"/>
        <v>65.5</v>
      </c>
      <c r="O16946">
        <f t="shared" si="2116"/>
        <v>3</v>
      </c>
      <c r="P16946">
        <f t="shared" si="2117"/>
        <v>181</v>
      </c>
      <c r="Q16946" s="6">
        <f t="shared" si="2118"/>
        <v>65.5</v>
      </c>
      <c r="R16946">
        <f t="shared" si="2119"/>
        <v>24286.726666666989</v>
      </c>
    </row>
    <row r="16947" spans="1:18" x14ac:dyDescent="0.35">
      <c r="A16947">
        <v>16946</v>
      </c>
      <c r="B16947" s="4">
        <v>50.04</v>
      </c>
      <c r="C16947" s="1">
        <v>866630</v>
      </c>
      <c r="D16947" s="1">
        <v>9395</v>
      </c>
      <c r="E16947">
        <v>3.5</v>
      </c>
      <c r="F16947" t="s">
        <v>10</v>
      </c>
      <c r="G16947" t="s">
        <v>9</v>
      </c>
      <c r="H16947" s="2">
        <v>42702</v>
      </c>
      <c r="I16947" s="2">
        <v>42709</v>
      </c>
      <c r="J16947" s="2">
        <v>42710</v>
      </c>
      <c r="K16947">
        <f t="shared" si="2112"/>
        <v>1</v>
      </c>
      <c r="L16947" t="str">
        <f t="shared" si="2113"/>
        <v>Monday</v>
      </c>
      <c r="M16947" t="str">
        <f t="shared" si="2114"/>
        <v>Tuesday</v>
      </c>
      <c r="N16947" s="5">
        <f t="shared" si="2115"/>
        <v>50.04</v>
      </c>
      <c r="O16947">
        <f t="shared" si="2116"/>
        <v>7</v>
      </c>
      <c r="P16947">
        <f t="shared" si="2117"/>
        <v>697</v>
      </c>
      <c r="Q16947" s="6">
        <f t="shared" si="2118"/>
        <v>50.04</v>
      </c>
      <c r="R16947">
        <f t="shared" si="2119"/>
        <v>87903.458333333518</v>
      </c>
    </row>
    <row r="16948" spans="1:18" x14ac:dyDescent="0.35">
      <c r="A16948">
        <v>16947</v>
      </c>
      <c r="B16948" s="4">
        <v>38.64</v>
      </c>
      <c r="C16948" s="1">
        <v>197996</v>
      </c>
      <c r="D16948" s="1">
        <v>9395</v>
      </c>
      <c r="E16948">
        <v>3.5</v>
      </c>
      <c r="F16948" t="s">
        <v>7</v>
      </c>
      <c r="G16948" t="s">
        <v>9</v>
      </c>
      <c r="H16948" s="2">
        <v>42702</v>
      </c>
      <c r="I16948" s="2">
        <v>42708</v>
      </c>
      <c r="J16948" s="2">
        <v>42709</v>
      </c>
      <c r="K16948">
        <f t="shared" si="2112"/>
        <v>1</v>
      </c>
      <c r="L16948" t="str">
        <f t="shared" si="2113"/>
        <v>Sunday</v>
      </c>
      <c r="M16948" t="str">
        <f t="shared" si="2114"/>
        <v>Monday</v>
      </c>
      <c r="N16948" s="5">
        <f t="shared" si="2115"/>
        <v>38.64</v>
      </c>
      <c r="O16948">
        <f t="shared" si="2116"/>
        <v>6</v>
      </c>
      <c r="P16948">
        <f t="shared" si="2117"/>
        <v>2679</v>
      </c>
      <c r="Q16948" s="6">
        <f t="shared" si="2118"/>
        <v>38.64</v>
      </c>
      <c r="R16948">
        <f t="shared" si="2119"/>
        <v>129960.21999999994</v>
      </c>
    </row>
    <row r="16949" spans="1:18" x14ac:dyDescent="0.35">
      <c r="A16949">
        <v>16948</v>
      </c>
      <c r="B16949" s="4">
        <v>79.78</v>
      </c>
      <c r="C16949" s="1">
        <v>1058728</v>
      </c>
      <c r="D16949" s="1">
        <v>9395</v>
      </c>
      <c r="E16949">
        <v>4</v>
      </c>
      <c r="F16949" t="s">
        <v>10</v>
      </c>
      <c r="G16949" t="s">
        <v>9</v>
      </c>
      <c r="H16949" s="2">
        <v>42702</v>
      </c>
      <c r="I16949" s="2">
        <v>42703</v>
      </c>
      <c r="J16949" s="2">
        <v>42705</v>
      </c>
      <c r="K16949">
        <f t="shared" si="2112"/>
        <v>2</v>
      </c>
      <c r="L16949" t="str">
        <f t="shared" si="2113"/>
        <v>Tuesday</v>
      </c>
      <c r="M16949" t="str">
        <f t="shared" si="2114"/>
        <v>Thursday</v>
      </c>
      <c r="N16949" s="5">
        <f t="shared" si="2115"/>
        <v>159.56</v>
      </c>
      <c r="O16949">
        <f t="shared" si="2116"/>
        <v>1</v>
      </c>
      <c r="P16949">
        <f t="shared" si="2117"/>
        <v>151</v>
      </c>
      <c r="Q16949" s="6">
        <f t="shared" si="2118"/>
        <v>79.78</v>
      </c>
      <c r="R16949">
        <f t="shared" si="2119"/>
        <v>28096.840000000204</v>
      </c>
    </row>
    <row r="16950" spans="1:18" x14ac:dyDescent="0.35">
      <c r="A16950">
        <v>16949</v>
      </c>
      <c r="B16950" s="4">
        <v>76.06</v>
      </c>
      <c r="C16950" s="1">
        <v>866630</v>
      </c>
      <c r="D16950" s="1">
        <v>9395</v>
      </c>
      <c r="E16950">
        <v>3.5</v>
      </c>
      <c r="F16950" t="s">
        <v>10</v>
      </c>
      <c r="G16950" t="s">
        <v>9</v>
      </c>
      <c r="H16950" s="2">
        <v>42702</v>
      </c>
      <c r="I16950" s="2">
        <v>42713</v>
      </c>
      <c r="J16950" s="2">
        <v>42714</v>
      </c>
      <c r="K16950">
        <f t="shared" si="2112"/>
        <v>1</v>
      </c>
      <c r="L16950" t="str">
        <f t="shared" si="2113"/>
        <v>Friday</v>
      </c>
      <c r="M16950" t="str">
        <f t="shared" si="2114"/>
        <v>Saturday</v>
      </c>
      <c r="N16950" s="5">
        <f t="shared" si="2115"/>
        <v>76.06</v>
      </c>
      <c r="O16950">
        <f t="shared" si="2116"/>
        <v>11</v>
      </c>
      <c r="P16950">
        <f t="shared" si="2117"/>
        <v>697</v>
      </c>
      <c r="Q16950" s="6">
        <f t="shared" si="2118"/>
        <v>76.06</v>
      </c>
      <c r="R16950">
        <f t="shared" si="2119"/>
        <v>87903.458333333518</v>
      </c>
    </row>
    <row r="16951" spans="1:18" x14ac:dyDescent="0.35">
      <c r="A16951">
        <v>16950</v>
      </c>
      <c r="B16951" s="4">
        <v>73.959999999999994</v>
      </c>
      <c r="C16951" s="1">
        <v>21378</v>
      </c>
      <c r="D16951" s="1">
        <v>9395</v>
      </c>
      <c r="E16951">
        <v>4</v>
      </c>
      <c r="F16951" t="s">
        <v>7</v>
      </c>
      <c r="G16951" t="s">
        <v>9</v>
      </c>
      <c r="H16951" s="2">
        <v>42702</v>
      </c>
      <c r="I16951" s="2">
        <v>42714</v>
      </c>
      <c r="J16951" s="2">
        <v>42715</v>
      </c>
      <c r="K16951">
        <f t="shared" si="2112"/>
        <v>1</v>
      </c>
      <c r="L16951" t="str">
        <f t="shared" si="2113"/>
        <v>Saturday</v>
      </c>
      <c r="M16951" t="str">
        <f t="shared" si="2114"/>
        <v>Sunday</v>
      </c>
      <c r="N16951" s="5">
        <f t="shared" si="2115"/>
        <v>73.959999999999994</v>
      </c>
      <c r="O16951">
        <f t="shared" si="2116"/>
        <v>12</v>
      </c>
      <c r="P16951">
        <f t="shared" si="2117"/>
        <v>247</v>
      </c>
      <c r="Q16951" s="6">
        <f t="shared" si="2118"/>
        <v>73.959999999999994</v>
      </c>
      <c r="R16951">
        <f t="shared" si="2119"/>
        <v>31563.08</v>
      </c>
    </row>
    <row r="16952" spans="1:18" x14ac:dyDescent="0.35">
      <c r="A16952">
        <v>16951</v>
      </c>
      <c r="B16952" s="4">
        <v>101.3</v>
      </c>
      <c r="C16952" s="1">
        <v>21378</v>
      </c>
      <c r="D16952" s="1">
        <v>9395</v>
      </c>
      <c r="E16952">
        <v>4</v>
      </c>
      <c r="F16952" t="s">
        <v>7</v>
      </c>
      <c r="G16952" t="s">
        <v>9</v>
      </c>
      <c r="H16952" s="2">
        <v>42702</v>
      </c>
      <c r="I16952" s="2">
        <v>42714</v>
      </c>
      <c r="J16952" s="2">
        <v>42715</v>
      </c>
      <c r="K16952">
        <f t="shared" si="2112"/>
        <v>1</v>
      </c>
      <c r="L16952" t="str">
        <f t="shared" si="2113"/>
        <v>Saturday</v>
      </c>
      <c r="M16952" t="str">
        <f t="shared" si="2114"/>
        <v>Sunday</v>
      </c>
      <c r="N16952" s="5">
        <f t="shared" si="2115"/>
        <v>101.3</v>
      </c>
      <c r="O16952">
        <f t="shared" si="2116"/>
        <v>12</v>
      </c>
      <c r="P16952">
        <f t="shared" si="2117"/>
        <v>247</v>
      </c>
      <c r="Q16952" s="6">
        <f t="shared" si="2118"/>
        <v>101.3</v>
      </c>
      <c r="R16952">
        <f t="shared" si="2119"/>
        <v>31563.08</v>
      </c>
    </row>
    <row r="16953" spans="1:18" x14ac:dyDescent="0.35">
      <c r="A16953">
        <v>16952</v>
      </c>
      <c r="B16953" s="4">
        <v>205.82</v>
      </c>
      <c r="C16953" s="1">
        <v>141282</v>
      </c>
      <c r="D16953" s="1">
        <v>9395</v>
      </c>
      <c r="E16953">
        <v>5</v>
      </c>
      <c r="F16953" t="s">
        <v>7</v>
      </c>
      <c r="G16953" t="s">
        <v>8</v>
      </c>
      <c r="H16953" s="2">
        <v>42702</v>
      </c>
      <c r="I16953" s="2">
        <v>42706</v>
      </c>
      <c r="J16953" s="2">
        <v>42707</v>
      </c>
      <c r="K16953">
        <f t="shared" si="2112"/>
        <v>1</v>
      </c>
      <c r="L16953" t="str">
        <f t="shared" si="2113"/>
        <v>Friday</v>
      </c>
      <c r="M16953" t="str">
        <f t="shared" si="2114"/>
        <v>Saturday</v>
      </c>
      <c r="N16953" s="5">
        <f t="shared" si="2115"/>
        <v>205.82</v>
      </c>
      <c r="O16953">
        <f t="shared" si="2116"/>
        <v>4</v>
      </c>
      <c r="P16953">
        <f t="shared" si="2117"/>
        <v>340</v>
      </c>
      <c r="Q16953" s="6">
        <f t="shared" si="2118"/>
        <v>205.82</v>
      </c>
      <c r="R16953">
        <f t="shared" si="2119"/>
        <v>111540.96000000053</v>
      </c>
    </row>
    <row r="16954" spans="1:18" x14ac:dyDescent="0.35">
      <c r="A16954">
        <v>9584</v>
      </c>
      <c r="B16954" s="4">
        <v>119.1</v>
      </c>
      <c r="C16954" s="1">
        <v>21272</v>
      </c>
      <c r="D16954" s="1">
        <v>9395</v>
      </c>
      <c r="E16954">
        <v>4</v>
      </c>
      <c r="F16954" t="s">
        <v>7</v>
      </c>
      <c r="G16954" t="s">
        <v>9</v>
      </c>
      <c r="H16954" s="2">
        <v>42671</v>
      </c>
      <c r="I16954" s="2">
        <v>42672</v>
      </c>
      <c r="J16954" s="2">
        <v>42673</v>
      </c>
      <c r="K16954">
        <f t="shared" si="2112"/>
        <v>1</v>
      </c>
      <c r="L16954" t="str">
        <f t="shared" si="2113"/>
        <v>Saturday</v>
      </c>
      <c r="M16954" t="str">
        <f t="shared" si="2114"/>
        <v>Sunday</v>
      </c>
      <c r="N16954" s="5">
        <f t="shared" si="2115"/>
        <v>119.1</v>
      </c>
      <c r="O16954">
        <f t="shared" si="2116"/>
        <v>1</v>
      </c>
      <c r="P16954">
        <f t="shared" si="2117"/>
        <v>1314</v>
      </c>
      <c r="Q16954" s="6">
        <f t="shared" si="2118"/>
        <v>119.1</v>
      </c>
      <c r="R16954">
        <f t="shared" si="2119"/>
        <v>275049.53500000032</v>
      </c>
    </row>
    <row r="16955" spans="1:18" x14ac:dyDescent="0.35">
      <c r="A16955">
        <v>16954</v>
      </c>
      <c r="B16955" s="4">
        <v>143.21</v>
      </c>
      <c r="C16955" s="1">
        <v>373272</v>
      </c>
      <c r="D16955" s="1">
        <v>9395</v>
      </c>
      <c r="E16955">
        <v>4.5</v>
      </c>
      <c r="F16955" t="s">
        <v>7</v>
      </c>
      <c r="G16955" t="s">
        <v>8</v>
      </c>
      <c r="H16955" s="2">
        <v>42702</v>
      </c>
      <c r="I16955" s="2">
        <v>42705</v>
      </c>
      <c r="J16955" s="2">
        <v>42707</v>
      </c>
      <c r="K16955">
        <f t="shared" ref="K16955:K17018" si="2120">J16955-I16955</f>
        <v>2</v>
      </c>
      <c r="L16955" t="str">
        <f t="shared" ref="L16955:L17018" si="2121">TEXT(I16955,"dddd")</f>
        <v>Thursday</v>
      </c>
      <c r="M16955" t="str">
        <f t="shared" ref="M16955:M17018" si="2122">TEXT(J16955,"dddd")</f>
        <v>Saturday</v>
      </c>
      <c r="N16955" s="5">
        <f t="shared" ref="N16955:N17018" si="2123">B16955*K16955</f>
        <v>286.42</v>
      </c>
      <c r="O16955">
        <f t="shared" ref="O16955:O17018" si="2124">I16955-H16955</f>
        <v>3</v>
      </c>
      <c r="P16955">
        <f t="shared" ref="P16955:P17018" si="2125">COUNTIF($C:$C,C16955)</f>
        <v>592</v>
      </c>
      <c r="Q16955" s="6">
        <f t="shared" ref="Q16955:Q17018" si="2126">B16955</f>
        <v>143.21</v>
      </c>
      <c r="R16955">
        <f t="shared" ref="R16955:R17018" si="2127">SUMIF($C:$C,C16955,$N:$N)</f>
        <v>158466.39400000064</v>
      </c>
    </row>
    <row r="16956" spans="1:18" x14ac:dyDescent="0.35">
      <c r="A16956">
        <v>16955</v>
      </c>
      <c r="B16956" s="4">
        <v>91.746666666699994</v>
      </c>
      <c r="C16956" s="1">
        <v>577502</v>
      </c>
      <c r="D16956" s="1">
        <v>9395</v>
      </c>
      <c r="E16956">
        <v>3.5</v>
      </c>
      <c r="F16956" t="s">
        <v>7</v>
      </c>
      <c r="G16956" t="s">
        <v>9</v>
      </c>
      <c r="H16956" s="2">
        <v>42702</v>
      </c>
      <c r="I16956" s="2">
        <v>42703</v>
      </c>
      <c r="J16956" s="2">
        <v>42706</v>
      </c>
      <c r="K16956">
        <f t="shared" si="2120"/>
        <v>3</v>
      </c>
      <c r="L16956" t="str">
        <f t="shared" si="2121"/>
        <v>Tuesday</v>
      </c>
      <c r="M16956" t="str">
        <f t="shared" si="2122"/>
        <v>Friday</v>
      </c>
      <c r="N16956" s="5">
        <f t="shared" si="2123"/>
        <v>275.2400000001</v>
      </c>
      <c r="O16956">
        <f t="shared" si="2124"/>
        <v>1</v>
      </c>
      <c r="P16956">
        <f t="shared" si="2125"/>
        <v>309</v>
      </c>
      <c r="Q16956" s="6">
        <f t="shared" si="2126"/>
        <v>91.746666666699994</v>
      </c>
      <c r="R16956">
        <f t="shared" si="2127"/>
        <v>50293.476666666866</v>
      </c>
    </row>
    <row r="16957" spans="1:18" x14ac:dyDescent="0.35">
      <c r="A16957">
        <v>16956</v>
      </c>
      <c r="B16957" s="4">
        <v>67.41</v>
      </c>
      <c r="C16957" s="1">
        <v>474060</v>
      </c>
      <c r="D16957" s="1">
        <v>9395</v>
      </c>
      <c r="E16957">
        <v>3</v>
      </c>
      <c r="F16957" t="s">
        <v>7</v>
      </c>
      <c r="G16957" t="s">
        <v>8</v>
      </c>
      <c r="H16957" s="2">
        <v>42702</v>
      </c>
      <c r="I16957" s="2">
        <v>42710</v>
      </c>
      <c r="J16957" s="2">
        <v>42712</v>
      </c>
      <c r="K16957">
        <f t="shared" si="2120"/>
        <v>2</v>
      </c>
      <c r="L16957" t="str">
        <f t="shared" si="2121"/>
        <v>Tuesday</v>
      </c>
      <c r="M16957" t="str">
        <f t="shared" si="2122"/>
        <v>Thursday</v>
      </c>
      <c r="N16957" s="5">
        <f t="shared" si="2123"/>
        <v>134.82</v>
      </c>
      <c r="O16957">
        <f t="shared" si="2124"/>
        <v>8</v>
      </c>
      <c r="P16957">
        <f t="shared" si="2125"/>
        <v>105</v>
      </c>
      <c r="Q16957" s="6">
        <f t="shared" si="2126"/>
        <v>67.41</v>
      </c>
      <c r="R16957">
        <f t="shared" si="2127"/>
        <v>14076.160000000002</v>
      </c>
    </row>
    <row r="16958" spans="1:18" x14ac:dyDescent="0.35">
      <c r="A16958">
        <v>16957</v>
      </c>
      <c r="B16958" s="4">
        <v>52.02</v>
      </c>
      <c r="C16958" s="1">
        <v>551778</v>
      </c>
      <c r="D16958" s="1">
        <v>9395</v>
      </c>
      <c r="E16958">
        <v>2</v>
      </c>
      <c r="F16958" t="s">
        <v>7</v>
      </c>
      <c r="G16958" t="s">
        <v>9</v>
      </c>
      <c r="H16958" s="2">
        <v>42702</v>
      </c>
      <c r="I16958" s="2">
        <v>42721</v>
      </c>
      <c r="J16958" s="2">
        <v>42722</v>
      </c>
      <c r="K16958">
        <f t="shared" si="2120"/>
        <v>1</v>
      </c>
      <c r="L16958" t="str">
        <f t="shared" si="2121"/>
        <v>Saturday</v>
      </c>
      <c r="M16958" t="str">
        <f t="shared" si="2122"/>
        <v>Sunday</v>
      </c>
      <c r="N16958" s="5">
        <f t="shared" si="2123"/>
        <v>52.02</v>
      </c>
      <c r="O16958">
        <f t="shared" si="2124"/>
        <v>19</v>
      </c>
      <c r="P16958">
        <f t="shared" si="2125"/>
        <v>24</v>
      </c>
      <c r="Q16958" s="6">
        <f t="shared" si="2126"/>
        <v>52.02</v>
      </c>
      <c r="R16958">
        <f t="shared" si="2127"/>
        <v>1553.32</v>
      </c>
    </row>
    <row r="16959" spans="1:18" x14ac:dyDescent="0.35">
      <c r="A16959">
        <v>16958</v>
      </c>
      <c r="B16959" s="4">
        <v>38.64</v>
      </c>
      <c r="C16959" s="1">
        <v>197996</v>
      </c>
      <c r="D16959" s="1">
        <v>9395</v>
      </c>
      <c r="E16959">
        <v>3.5</v>
      </c>
      <c r="F16959" t="s">
        <v>7</v>
      </c>
      <c r="G16959" t="s">
        <v>9</v>
      </c>
      <c r="H16959" s="2">
        <v>42702</v>
      </c>
      <c r="I16959" s="2">
        <v>42718</v>
      </c>
      <c r="J16959" s="2">
        <v>42719</v>
      </c>
      <c r="K16959">
        <f t="shared" si="2120"/>
        <v>1</v>
      </c>
      <c r="L16959" t="str">
        <f t="shared" si="2121"/>
        <v>Wednesday</v>
      </c>
      <c r="M16959" t="str">
        <f t="shared" si="2122"/>
        <v>Thursday</v>
      </c>
      <c r="N16959" s="5">
        <f t="shared" si="2123"/>
        <v>38.64</v>
      </c>
      <c r="O16959">
        <f t="shared" si="2124"/>
        <v>16</v>
      </c>
      <c r="P16959">
        <f t="shared" si="2125"/>
        <v>2679</v>
      </c>
      <c r="Q16959" s="6">
        <f t="shared" si="2126"/>
        <v>38.64</v>
      </c>
      <c r="R16959">
        <f t="shared" si="2127"/>
        <v>129960.21999999994</v>
      </c>
    </row>
    <row r="16960" spans="1:18" x14ac:dyDescent="0.35">
      <c r="A16960">
        <v>16959</v>
      </c>
      <c r="B16960" s="4">
        <v>69.926666666700001</v>
      </c>
      <c r="C16960" s="1">
        <v>866630</v>
      </c>
      <c r="D16960" s="1">
        <v>9395</v>
      </c>
      <c r="E16960">
        <v>3.5</v>
      </c>
      <c r="F16960" t="s">
        <v>10</v>
      </c>
      <c r="G16960" t="s">
        <v>9</v>
      </c>
      <c r="H16960" s="2">
        <v>42702</v>
      </c>
      <c r="I16960" s="2">
        <v>42706</v>
      </c>
      <c r="J16960" s="2">
        <v>42709</v>
      </c>
      <c r="K16960">
        <f t="shared" si="2120"/>
        <v>3</v>
      </c>
      <c r="L16960" t="str">
        <f t="shared" si="2121"/>
        <v>Friday</v>
      </c>
      <c r="M16960" t="str">
        <f t="shared" si="2122"/>
        <v>Monday</v>
      </c>
      <c r="N16960" s="5">
        <f t="shared" si="2123"/>
        <v>209.78000000010002</v>
      </c>
      <c r="O16960">
        <f t="shared" si="2124"/>
        <v>4</v>
      </c>
      <c r="P16960">
        <f t="shared" si="2125"/>
        <v>697</v>
      </c>
      <c r="Q16960" s="6">
        <f t="shared" si="2126"/>
        <v>69.926666666700001</v>
      </c>
      <c r="R16960">
        <f t="shared" si="2127"/>
        <v>87903.458333333518</v>
      </c>
    </row>
    <row r="16961" spans="1:18" x14ac:dyDescent="0.35">
      <c r="A16961">
        <v>16960</v>
      </c>
      <c r="B16961" s="4">
        <v>42.92</v>
      </c>
      <c r="C16961" s="1">
        <v>551778</v>
      </c>
      <c r="D16961" s="1">
        <v>9395</v>
      </c>
      <c r="E16961">
        <v>2</v>
      </c>
      <c r="F16961" t="s">
        <v>7</v>
      </c>
      <c r="G16961" t="s">
        <v>9</v>
      </c>
      <c r="H16961" s="2">
        <v>42702</v>
      </c>
      <c r="I16961" s="2">
        <v>42721</v>
      </c>
      <c r="J16961" s="2">
        <v>42722</v>
      </c>
      <c r="K16961">
        <f t="shared" si="2120"/>
        <v>1</v>
      </c>
      <c r="L16961" t="str">
        <f t="shared" si="2121"/>
        <v>Saturday</v>
      </c>
      <c r="M16961" t="str">
        <f t="shared" si="2122"/>
        <v>Sunday</v>
      </c>
      <c r="N16961" s="5">
        <f t="shared" si="2123"/>
        <v>42.92</v>
      </c>
      <c r="O16961">
        <f t="shared" si="2124"/>
        <v>19</v>
      </c>
      <c r="P16961">
        <f t="shared" si="2125"/>
        <v>24</v>
      </c>
      <c r="Q16961" s="6">
        <f t="shared" si="2126"/>
        <v>42.92</v>
      </c>
      <c r="R16961">
        <f t="shared" si="2127"/>
        <v>1553.32</v>
      </c>
    </row>
    <row r="16962" spans="1:18" x14ac:dyDescent="0.35">
      <c r="A16962">
        <v>16961</v>
      </c>
      <c r="B16962" s="4">
        <v>34.44</v>
      </c>
      <c r="C16962" s="1">
        <v>363556</v>
      </c>
      <c r="D16962" s="1">
        <v>9395</v>
      </c>
      <c r="E16962">
        <v>3</v>
      </c>
      <c r="F16962" t="s">
        <v>7</v>
      </c>
      <c r="G16962" t="s">
        <v>9</v>
      </c>
      <c r="H16962" s="2">
        <v>42702</v>
      </c>
      <c r="I16962" s="2">
        <v>42702</v>
      </c>
      <c r="J16962" s="2">
        <v>42703</v>
      </c>
      <c r="K16962">
        <f t="shared" si="2120"/>
        <v>1</v>
      </c>
      <c r="L16962" t="str">
        <f t="shared" si="2121"/>
        <v>Monday</v>
      </c>
      <c r="M16962" t="str">
        <f t="shared" si="2122"/>
        <v>Tuesday</v>
      </c>
      <c r="N16962" s="5">
        <f t="shared" si="2123"/>
        <v>34.44</v>
      </c>
      <c r="O16962">
        <f t="shared" si="2124"/>
        <v>0</v>
      </c>
      <c r="P16962">
        <f t="shared" si="2125"/>
        <v>93</v>
      </c>
      <c r="Q16962" s="6">
        <f t="shared" si="2126"/>
        <v>34.44</v>
      </c>
      <c r="R16962">
        <f t="shared" si="2127"/>
        <v>4207.5600000000004</v>
      </c>
    </row>
    <row r="16963" spans="1:18" x14ac:dyDescent="0.35">
      <c r="A16963">
        <v>16962</v>
      </c>
      <c r="B16963" s="4">
        <v>62.3</v>
      </c>
      <c r="C16963" s="1">
        <v>866630</v>
      </c>
      <c r="D16963" s="1">
        <v>9395</v>
      </c>
      <c r="E16963">
        <v>3.5</v>
      </c>
      <c r="F16963" t="s">
        <v>10</v>
      </c>
      <c r="G16963" t="s">
        <v>9</v>
      </c>
      <c r="H16963" s="2">
        <v>42702</v>
      </c>
      <c r="I16963" s="2">
        <v>42711</v>
      </c>
      <c r="J16963" s="2">
        <v>42713</v>
      </c>
      <c r="K16963">
        <f t="shared" si="2120"/>
        <v>2</v>
      </c>
      <c r="L16963" t="str">
        <f t="shared" si="2121"/>
        <v>Wednesday</v>
      </c>
      <c r="M16963" t="str">
        <f t="shared" si="2122"/>
        <v>Friday</v>
      </c>
      <c r="N16963" s="5">
        <f t="shared" si="2123"/>
        <v>124.6</v>
      </c>
      <c r="O16963">
        <f t="shared" si="2124"/>
        <v>9</v>
      </c>
      <c r="P16963">
        <f t="shared" si="2125"/>
        <v>697</v>
      </c>
      <c r="Q16963" s="6">
        <f t="shared" si="2126"/>
        <v>62.3</v>
      </c>
      <c r="R16963">
        <f t="shared" si="2127"/>
        <v>87903.458333333518</v>
      </c>
    </row>
    <row r="16964" spans="1:18" x14ac:dyDescent="0.35">
      <c r="A16964">
        <v>9598</v>
      </c>
      <c r="B16964" s="4">
        <v>108.26</v>
      </c>
      <c r="C16964" s="1">
        <v>21272</v>
      </c>
      <c r="D16964" s="1">
        <v>9395</v>
      </c>
      <c r="E16964">
        <v>4</v>
      </c>
      <c r="F16964" t="s">
        <v>7</v>
      </c>
      <c r="G16964" t="s">
        <v>9</v>
      </c>
      <c r="H16964" s="2">
        <v>42671</v>
      </c>
      <c r="I16964" s="2">
        <v>42672</v>
      </c>
      <c r="J16964" s="2">
        <v>42673</v>
      </c>
      <c r="K16964">
        <f t="shared" si="2120"/>
        <v>1</v>
      </c>
      <c r="L16964" t="str">
        <f t="shared" si="2121"/>
        <v>Saturday</v>
      </c>
      <c r="M16964" t="str">
        <f t="shared" si="2122"/>
        <v>Sunday</v>
      </c>
      <c r="N16964" s="5">
        <f t="shared" si="2123"/>
        <v>108.26</v>
      </c>
      <c r="O16964">
        <f t="shared" si="2124"/>
        <v>1</v>
      </c>
      <c r="P16964">
        <f t="shared" si="2125"/>
        <v>1314</v>
      </c>
      <c r="Q16964" s="6">
        <f t="shared" si="2126"/>
        <v>108.26</v>
      </c>
      <c r="R16964">
        <f t="shared" si="2127"/>
        <v>275049.53500000032</v>
      </c>
    </row>
    <row r="16965" spans="1:18" x14ac:dyDescent="0.35">
      <c r="A16965">
        <v>16964</v>
      </c>
      <c r="B16965" s="4">
        <v>126.14</v>
      </c>
      <c r="C16965" s="1">
        <v>475584</v>
      </c>
      <c r="D16965" s="1">
        <v>9395</v>
      </c>
      <c r="E16965">
        <v>5</v>
      </c>
      <c r="F16965" t="s">
        <v>7</v>
      </c>
      <c r="G16965" t="s">
        <v>8</v>
      </c>
      <c r="H16965" s="2">
        <v>42702</v>
      </c>
      <c r="I16965" s="2">
        <v>42713</v>
      </c>
      <c r="J16965" s="2">
        <v>42715</v>
      </c>
      <c r="K16965">
        <f t="shared" si="2120"/>
        <v>2</v>
      </c>
      <c r="L16965" t="str">
        <f t="shared" si="2121"/>
        <v>Friday</v>
      </c>
      <c r="M16965" t="str">
        <f t="shared" si="2122"/>
        <v>Sunday</v>
      </c>
      <c r="N16965" s="5">
        <f t="shared" si="2123"/>
        <v>252.28</v>
      </c>
      <c r="O16965">
        <f t="shared" si="2124"/>
        <v>11</v>
      </c>
      <c r="P16965">
        <f t="shared" si="2125"/>
        <v>374</v>
      </c>
      <c r="Q16965" s="6">
        <f t="shared" si="2126"/>
        <v>126.14</v>
      </c>
      <c r="R16965">
        <f t="shared" si="2127"/>
        <v>118208.69999999976</v>
      </c>
    </row>
    <row r="16966" spans="1:18" x14ac:dyDescent="0.35">
      <c r="A16966">
        <v>16965</v>
      </c>
      <c r="B16966" s="4">
        <v>89.6</v>
      </c>
      <c r="C16966" s="1">
        <v>782884</v>
      </c>
      <c r="D16966" s="1">
        <v>9395</v>
      </c>
      <c r="E16966">
        <v>3</v>
      </c>
      <c r="F16966" t="s">
        <v>7</v>
      </c>
      <c r="G16966" t="s">
        <v>8</v>
      </c>
      <c r="H16966" s="2">
        <v>42702</v>
      </c>
      <c r="I16966" s="2">
        <v>42703</v>
      </c>
      <c r="J16966" s="2">
        <v>42704</v>
      </c>
      <c r="K16966">
        <f t="shared" si="2120"/>
        <v>1</v>
      </c>
      <c r="L16966" t="str">
        <f t="shared" si="2121"/>
        <v>Tuesday</v>
      </c>
      <c r="M16966" t="str">
        <f t="shared" si="2122"/>
        <v>Wednesday</v>
      </c>
      <c r="N16966" s="5">
        <f t="shared" si="2123"/>
        <v>89.6</v>
      </c>
      <c r="O16966">
        <f t="shared" si="2124"/>
        <v>1</v>
      </c>
      <c r="P16966">
        <f t="shared" si="2125"/>
        <v>567</v>
      </c>
      <c r="Q16966" s="6">
        <f t="shared" si="2126"/>
        <v>89.6</v>
      </c>
      <c r="R16966">
        <f t="shared" si="2127"/>
        <v>80257.269523809417</v>
      </c>
    </row>
    <row r="16967" spans="1:18" x14ac:dyDescent="0.35">
      <c r="A16967">
        <v>16966</v>
      </c>
      <c r="B16967" s="4">
        <v>60.18</v>
      </c>
      <c r="C16967" s="1">
        <v>21378</v>
      </c>
      <c r="D16967" s="1">
        <v>9395</v>
      </c>
      <c r="E16967">
        <v>4</v>
      </c>
      <c r="F16967" t="s">
        <v>7</v>
      </c>
      <c r="G16967" t="s">
        <v>9</v>
      </c>
      <c r="H16967" s="2">
        <v>42702</v>
      </c>
      <c r="I16967" s="2">
        <v>42704</v>
      </c>
      <c r="J16967" s="2">
        <v>42706</v>
      </c>
      <c r="K16967">
        <f t="shared" si="2120"/>
        <v>2</v>
      </c>
      <c r="L16967" t="str">
        <f t="shared" si="2121"/>
        <v>Wednesday</v>
      </c>
      <c r="M16967" t="str">
        <f t="shared" si="2122"/>
        <v>Friday</v>
      </c>
      <c r="N16967" s="5">
        <f t="shared" si="2123"/>
        <v>120.36</v>
      </c>
      <c r="O16967">
        <f t="shared" si="2124"/>
        <v>2</v>
      </c>
      <c r="P16967">
        <f t="shared" si="2125"/>
        <v>247</v>
      </c>
      <c r="Q16967" s="6">
        <f t="shared" si="2126"/>
        <v>60.18</v>
      </c>
      <c r="R16967">
        <f t="shared" si="2127"/>
        <v>31563.08</v>
      </c>
    </row>
    <row r="16968" spans="1:18" x14ac:dyDescent="0.35">
      <c r="A16968">
        <v>16967</v>
      </c>
      <c r="B16968" s="4">
        <v>16.2</v>
      </c>
      <c r="C16968" s="1">
        <v>2386814</v>
      </c>
      <c r="D16968" s="1">
        <v>9395</v>
      </c>
      <c r="E16968">
        <v>2</v>
      </c>
      <c r="F16968" t="s">
        <v>11</v>
      </c>
      <c r="G16968" t="s">
        <v>9</v>
      </c>
      <c r="H16968" s="2">
        <v>42702</v>
      </c>
      <c r="I16968" s="2">
        <v>42706</v>
      </c>
      <c r="J16968" s="2">
        <v>42707</v>
      </c>
      <c r="K16968">
        <f t="shared" si="2120"/>
        <v>1</v>
      </c>
      <c r="L16968" t="str">
        <f t="shared" si="2121"/>
        <v>Friday</v>
      </c>
      <c r="M16968" t="str">
        <f t="shared" si="2122"/>
        <v>Saturday</v>
      </c>
      <c r="N16968" s="5">
        <f t="shared" si="2123"/>
        <v>16.2</v>
      </c>
      <c r="O16968">
        <f t="shared" si="2124"/>
        <v>4</v>
      </c>
      <c r="P16968">
        <f t="shared" si="2125"/>
        <v>129</v>
      </c>
      <c r="Q16968" s="6">
        <f t="shared" si="2126"/>
        <v>16.2</v>
      </c>
      <c r="R16968">
        <f t="shared" si="2127"/>
        <v>5762.4749999999012</v>
      </c>
    </row>
    <row r="16969" spans="1:18" x14ac:dyDescent="0.35">
      <c r="A16969">
        <v>16968</v>
      </c>
      <c r="B16969" s="4">
        <v>191.86</v>
      </c>
      <c r="C16969" s="1">
        <v>1991354</v>
      </c>
      <c r="D16969" s="1">
        <v>9395</v>
      </c>
      <c r="E16969">
        <v>4</v>
      </c>
      <c r="F16969" t="s">
        <v>10</v>
      </c>
      <c r="G16969" t="s">
        <v>9</v>
      </c>
      <c r="H16969" s="2">
        <v>42702</v>
      </c>
      <c r="I16969" s="2">
        <v>42734</v>
      </c>
      <c r="J16969" s="2">
        <v>42735</v>
      </c>
      <c r="K16969">
        <f t="shared" si="2120"/>
        <v>1</v>
      </c>
      <c r="L16969" t="str">
        <f t="shared" si="2121"/>
        <v>Friday</v>
      </c>
      <c r="M16969" t="str">
        <f t="shared" si="2122"/>
        <v>Saturday</v>
      </c>
      <c r="N16969" s="5">
        <f t="shared" si="2123"/>
        <v>191.86</v>
      </c>
      <c r="O16969">
        <f t="shared" si="2124"/>
        <v>32</v>
      </c>
      <c r="P16969">
        <f t="shared" si="2125"/>
        <v>307</v>
      </c>
      <c r="Q16969" s="6">
        <f t="shared" si="2126"/>
        <v>191.86</v>
      </c>
      <c r="R16969">
        <f t="shared" si="2127"/>
        <v>67663.796666666545</v>
      </c>
    </row>
    <row r="16970" spans="1:18" x14ac:dyDescent="0.35">
      <c r="A16970">
        <v>16969</v>
      </c>
      <c r="B16970" s="4">
        <v>130.54</v>
      </c>
      <c r="C16970" s="1">
        <v>198004</v>
      </c>
      <c r="D16970" s="1">
        <v>9395</v>
      </c>
      <c r="E16970">
        <v>3</v>
      </c>
      <c r="F16970" t="s">
        <v>7</v>
      </c>
      <c r="G16970" t="s">
        <v>9</v>
      </c>
      <c r="H16970" s="2">
        <v>42702</v>
      </c>
      <c r="I16970" s="2">
        <v>42702</v>
      </c>
      <c r="J16970" s="2">
        <v>42703</v>
      </c>
      <c r="K16970">
        <f t="shared" si="2120"/>
        <v>1</v>
      </c>
      <c r="L16970" t="str">
        <f t="shared" si="2121"/>
        <v>Monday</v>
      </c>
      <c r="M16970" t="str">
        <f t="shared" si="2122"/>
        <v>Tuesday</v>
      </c>
      <c r="N16970" s="5">
        <f t="shared" si="2123"/>
        <v>130.54</v>
      </c>
      <c r="O16970">
        <f t="shared" si="2124"/>
        <v>0</v>
      </c>
      <c r="P16970">
        <f t="shared" si="2125"/>
        <v>210</v>
      </c>
      <c r="Q16970" s="6">
        <f t="shared" si="2126"/>
        <v>130.54</v>
      </c>
      <c r="R16970">
        <f t="shared" si="2127"/>
        <v>30606.019999999698</v>
      </c>
    </row>
    <row r="16971" spans="1:18" x14ac:dyDescent="0.35">
      <c r="A16971">
        <v>16970</v>
      </c>
      <c r="B16971" s="4">
        <v>49.1</v>
      </c>
      <c r="C16971" s="1">
        <v>1930960</v>
      </c>
      <c r="D16971" s="1">
        <v>9395</v>
      </c>
      <c r="E16971">
        <v>3</v>
      </c>
      <c r="F16971" t="s">
        <v>7</v>
      </c>
      <c r="G16971" t="s">
        <v>9</v>
      </c>
      <c r="H16971" s="2">
        <v>42702</v>
      </c>
      <c r="I16971" s="2">
        <v>42703</v>
      </c>
      <c r="J16971" s="2">
        <v>42704</v>
      </c>
      <c r="K16971">
        <f t="shared" si="2120"/>
        <v>1</v>
      </c>
      <c r="L16971" t="str">
        <f t="shared" si="2121"/>
        <v>Tuesday</v>
      </c>
      <c r="M16971" t="str">
        <f t="shared" si="2122"/>
        <v>Wednesday</v>
      </c>
      <c r="N16971" s="5">
        <f t="shared" si="2123"/>
        <v>49.1</v>
      </c>
      <c r="O16971">
        <f t="shared" si="2124"/>
        <v>1</v>
      </c>
      <c r="P16971">
        <f t="shared" si="2125"/>
        <v>250</v>
      </c>
      <c r="Q16971" s="6">
        <f t="shared" si="2126"/>
        <v>49.1</v>
      </c>
      <c r="R16971">
        <f t="shared" si="2127"/>
        <v>20558.334999999988</v>
      </c>
    </row>
    <row r="16972" spans="1:18" x14ac:dyDescent="0.35">
      <c r="A16972">
        <v>16971</v>
      </c>
      <c r="B16972" s="4">
        <v>84.3</v>
      </c>
      <c r="C16972" s="1">
        <v>323576</v>
      </c>
      <c r="D16972" s="1">
        <v>9395</v>
      </c>
      <c r="E16972">
        <v>4</v>
      </c>
      <c r="F16972" t="s">
        <v>7</v>
      </c>
      <c r="G16972" t="s">
        <v>8</v>
      </c>
      <c r="H16972" s="2">
        <v>42702</v>
      </c>
      <c r="I16972" s="2">
        <v>42705</v>
      </c>
      <c r="J16972" s="2">
        <v>42706</v>
      </c>
      <c r="K16972">
        <f t="shared" si="2120"/>
        <v>1</v>
      </c>
      <c r="L16972" t="str">
        <f t="shared" si="2121"/>
        <v>Thursday</v>
      </c>
      <c r="M16972" t="str">
        <f t="shared" si="2122"/>
        <v>Friday</v>
      </c>
      <c r="N16972" s="5">
        <f t="shared" si="2123"/>
        <v>84.3</v>
      </c>
      <c r="O16972">
        <f t="shared" si="2124"/>
        <v>3</v>
      </c>
      <c r="P16972">
        <f t="shared" si="2125"/>
        <v>181</v>
      </c>
      <c r="Q16972" s="6">
        <f t="shared" si="2126"/>
        <v>84.3</v>
      </c>
      <c r="R16972">
        <f t="shared" si="2127"/>
        <v>24286.726666666989</v>
      </c>
    </row>
    <row r="16973" spans="1:18" x14ac:dyDescent="0.35">
      <c r="A16973">
        <v>16972</v>
      </c>
      <c r="B16973" s="4">
        <v>59.4</v>
      </c>
      <c r="C16973" s="1">
        <v>373588</v>
      </c>
      <c r="D16973" s="1">
        <v>9395</v>
      </c>
      <c r="E16973">
        <v>3</v>
      </c>
      <c r="F16973" t="s">
        <v>7</v>
      </c>
      <c r="G16973" t="s">
        <v>9</v>
      </c>
      <c r="H16973" s="2">
        <v>42702</v>
      </c>
      <c r="I16973" s="2">
        <v>42714</v>
      </c>
      <c r="J16973" s="2">
        <v>42715</v>
      </c>
      <c r="K16973">
        <f t="shared" si="2120"/>
        <v>1</v>
      </c>
      <c r="L16973" t="str">
        <f t="shared" si="2121"/>
        <v>Saturday</v>
      </c>
      <c r="M16973" t="str">
        <f t="shared" si="2122"/>
        <v>Sunday</v>
      </c>
      <c r="N16973" s="5">
        <f t="shared" si="2123"/>
        <v>59.4</v>
      </c>
      <c r="O16973">
        <f t="shared" si="2124"/>
        <v>12</v>
      </c>
      <c r="P16973">
        <f t="shared" si="2125"/>
        <v>134</v>
      </c>
      <c r="Q16973" s="6">
        <f t="shared" si="2126"/>
        <v>59.4</v>
      </c>
      <c r="R16973">
        <f t="shared" si="2127"/>
        <v>8542.6066666666975</v>
      </c>
    </row>
    <row r="16974" spans="1:18" x14ac:dyDescent="0.35">
      <c r="A16974">
        <v>16973</v>
      </c>
      <c r="B16974" s="4">
        <v>84.26</v>
      </c>
      <c r="C16974" s="1">
        <v>534374</v>
      </c>
      <c r="D16974" s="1">
        <v>9395</v>
      </c>
      <c r="E16974">
        <v>2</v>
      </c>
      <c r="F16974" t="s">
        <v>12</v>
      </c>
      <c r="G16974" t="s">
        <v>9</v>
      </c>
      <c r="H16974" s="2">
        <v>42702</v>
      </c>
      <c r="I16974" s="2">
        <v>42707</v>
      </c>
      <c r="J16974" s="2">
        <v>42708</v>
      </c>
      <c r="K16974">
        <f t="shared" si="2120"/>
        <v>1</v>
      </c>
      <c r="L16974" t="str">
        <f t="shared" si="2121"/>
        <v>Saturday</v>
      </c>
      <c r="M16974" t="str">
        <f t="shared" si="2122"/>
        <v>Sunday</v>
      </c>
      <c r="N16974" s="5">
        <f t="shared" si="2123"/>
        <v>84.26</v>
      </c>
      <c r="O16974">
        <f t="shared" si="2124"/>
        <v>5</v>
      </c>
      <c r="P16974">
        <f t="shared" si="2125"/>
        <v>39</v>
      </c>
      <c r="Q16974" s="6">
        <f t="shared" si="2126"/>
        <v>84.26</v>
      </c>
      <c r="R16974">
        <f t="shared" si="2127"/>
        <v>3786.3599999999997</v>
      </c>
    </row>
    <row r="16975" spans="1:18" x14ac:dyDescent="0.35">
      <c r="A16975">
        <v>16974</v>
      </c>
      <c r="B16975" s="4">
        <v>38.64</v>
      </c>
      <c r="C16975" s="1">
        <v>197996</v>
      </c>
      <c r="D16975" s="1">
        <v>9395</v>
      </c>
      <c r="E16975">
        <v>3.5</v>
      </c>
      <c r="F16975" t="s">
        <v>7</v>
      </c>
      <c r="G16975" t="s">
        <v>9</v>
      </c>
      <c r="H16975" s="2">
        <v>42702</v>
      </c>
      <c r="I16975" s="2">
        <v>42702</v>
      </c>
      <c r="J16975" s="2">
        <v>42704</v>
      </c>
      <c r="K16975">
        <f t="shared" si="2120"/>
        <v>2</v>
      </c>
      <c r="L16975" t="str">
        <f t="shared" si="2121"/>
        <v>Monday</v>
      </c>
      <c r="M16975" t="str">
        <f t="shared" si="2122"/>
        <v>Wednesday</v>
      </c>
      <c r="N16975" s="5">
        <f t="shared" si="2123"/>
        <v>77.28</v>
      </c>
      <c r="O16975">
        <f t="shared" si="2124"/>
        <v>0</v>
      </c>
      <c r="P16975">
        <f t="shared" si="2125"/>
        <v>2679</v>
      </c>
      <c r="Q16975" s="6">
        <f t="shared" si="2126"/>
        <v>38.64</v>
      </c>
      <c r="R16975">
        <f t="shared" si="2127"/>
        <v>129960.21999999994</v>
      </c>
    </row>
    <row r="16976" spans="1:18" x14ac:dyDescent="0.35">
      <c r="A16976">
        <v>16975</v>
      </c>
      <c r="B16976" s="4">
        <v>122.28</v>
      </c>
      <c r="C16976" s="1">
        <v>1058728</v>
      </c>
      <c r="D16976" s="1">
        <v>9395</v>
      </c>
      <c r="E16976">
        <v>4</v>
      </c>
      <c r="F16976" t="s">
        <v>10</v>
      </c>
      <c r="G16976" t="s">
        <v>9</v>
      </c>
      <c r="H16976" s="2">
        <v>42702</v>
      </c>
      <c r="I16976" s="2">
        <v>42708</v>
      </c>
      <c r="J16976" s="2">
        <v>42709</v>
      </c>
      <c r="K16976">
        <f t="shared" si="2120"/>
        <v>1</v>
      </c>
      <c r="L16976" t="str">
        <f t="shared" si="2121"/>
        <v>Sunday</v>
      </c>
      <c r="M16976" t="str">
        <f t="shared" si="2122"/>
        <v>Monday</v>
      </c>
      <c r="N16976" s="5">
        <f t="shared" si="2123"/>
        <v>122.28</v>
      </c>
      <c r="O16976">
        <f t="shared" si="2124"/>
        <v>6</v>
      </c>
      <c r="P16976">
        <f t="shared" si="2125"/>
        <v>151</v>
      </c>
      <c r="Q16976" s="6">
        <f t="shared" si="2126"/>
        <v>122.28</v>
      </c>
      <c r="R16976">
        <f t="shared" si="2127"/>
        <v>28096.840000000204</v>
      </c>
    </row>
    <row r="16977" spans="1:18" x14ac:dyDescent="0.35">
      <c r="A16977">
        <v>16976</v>
      </c>
      <c r="B16977" s="4">
        <v>46.68</v>
      </c>
      <c r="C16977" s="1">
        <v>1930960</v>
      </c>
      <c r="D16977" s="1">
        <v>9395</v>
      </c>
      <c r="E16977">
        <v>3</v>
      </c>
      <c r="F16977" t="s">
        <v>7</v>
      </c>
      <c r="G16977" t="s">
        <v>9</v>
      </c>
      <c r="H16977" s="2">
        <v>42702</v>
      </c>
      <c r="I16977" s="2">
        <v>42703</v>
      </c>
      <c r="J16977" s="2">
        <v>42704</v>
      </c>
      <c r="K16977">
        <f t="shared" si="2120"/>
        <v>1</v>
      </c>
      <c r="L16977" t="str">
        <f t="shared" si="2121"/>
        <v>Tuesday</v>
      </c>
      <c r="M16977" t="str">
        <f t="shared" si="2122"/>
        <v>Wednesday</v>
      </c>
      <c r="N16977" s="5">
        <f t="shared" si="2123"/>
        <v>46.68</v>
      </c>
      <c r="O16977">
        <f t="shared" si="2124"/>
        <v>1</v>
      </c>
      <c r="P16977">
        <f t="shared" si="2125"/>
        <v>250</v>
      </c>
      <c r="Q16977" s="6">
        <f t="shared" si="2126"/>
        <v>46.68</v>
      </c>
      <c r="R16977">
        <f t="shared" si="2127"/>
        <v>20558.334999999988</v>
      </c>
    </row>
    <row r="16978" spans="1:18" x14ac:dyDescent="0.35">
      <c r="A16978">
        <v>16977</v>
      </c>
      <c r="B16978" s="4">
        <v>112.3466666667</v>
      </c>
      <c r="C16978" s="1">
        <v>2455508</v>
      </c>
      <c r="D16978" s="1">
        <v>9395</v>
      </c>
      <c r="E16978">
        <v>3</v>
      </c>
      <c r="F16978" t="s">
        <v>15</v>
      </c>
      <c r="G16978" t="s">
        <v>9</v>
      </c>
      <c r="H16978" s="2">
        <v>42702</v>
      </c>
      <c r="I16978" s="2">
        <v>42705</v>
      </c>
      <c r="J16978" s="2">
        <v>42708</v>
      </c>
      <c r="K16978">
        <f t="shared" si="2120"/>
        <v>3</v>
      </c>
      <c r="L16978" t="str">
        <f t="shared" si="2121"/>
        <v>Thursday</v>
      </c>
      <c r="M16978" t="str">
        <f t="shared" si="2122"/>
        <v>Sunday</v>
      </c>
      <c r="N16978" s="5">
        <f t="shared" si="2123"/>
        <v>337.04000000010001</v>
      </c>
      <c r="O16978">
        <f t="shared" si="2124"/>
        <v>3</v>
      </c>
      <c r="P16978">
        <f t="shared" si="2125"/>
        <v>9</v>
      </c>
      <c r="Q16978" s="6">
        <f t="shared" si="2126"/>
        <v>112.3466666667</v>
      </c>
      <c r="R16978">
        <f t="shared" si="2127"/>
        <v>1602.3800000001002</v>
      </c>
    </row>
    <row r="16979" spans="1:18" x14ac:dyDescent="0.35">
      <c r="A16979">
        <v>16978</v>
      </c>
      <c r="B16979" s="4">
        <v>43.48</v>
      </c>
      <c r="C16979" s="1">
        <v>1374548</v>
      </c>
      <c r="D16979" s="1">
        <v>9395</v>
      </c>
      <c r="E16979">
        <v>2</v>
      </c>
      <c r="F16979" t="s">
        <v>12</v>
      </c>
      <c r="G16979" t="s">
        <v>9</v>
      </c>
      <c r="H16979" s="2">
        <v>42702</v>
      </c>
      <c r="I16979" s="2">
        <v>42718</v>
      </c>
      <c r="J16979" s="2">
        <v>42719</v>
      </c>
      <c r="K16979">
        <f t="shared" si="2120"/>
        <v>1</v>
      </c>
      <c r="L16979" t="str">
        <f t="shared" si="2121"/>
        <v>Wednesday</v>
      </c>
      <c r="M16979" t="str">
        <f t="shared" si="2122"/>
        <v>Thursday</v>
      </c>
      <c r="N16979" s="5">
        <f t="shared" si="2123"/>
        <v>43.48</v>
      </c>
      <c r="O16979">
        <f t="shared" si="2124"/>
        <v>16</v>
      </c>
      <c r="P16979">
        <f t="shared" si="2125"/>
        <v>71</v>
      </c>
      <c r="Q16979" s="6">
        <f t="shared" si="2126"/>
        <v>43.48</v>
      </c>
      <c r="R16979">
        <f t="shared" si="2127"/>
        <v>4153.6800000001995</v>
      </c>
    </row>
    <row r="16980" spans="1:18" x14ac:dyDescent="0.35">
      <c r="A16980">
        <v>16979</v>
      </c>
      <c r="B16980" s="4">
        <v>138.80000000000001</v>
      </c>
      <c r="C16980" s="1">
        <v>21418</v>
      </c>
      <c r="D16980" s="1">
        <v>9395</v>
      </c>
      <c r="E16980">
        <v>4</v>
      </c>
      <c r="F16980" t="s">
        <v>7</v>
      </c>
      <c r="G16980" t="s">
        <v>8</v>
      </c>
      <c r="H16980" s="2">
        <v>42702</v>
      </c>
      <c r="I16980" s="2">
        <v>42702</v>
      </c>
      <c r="J16980" s="2">
        <v>42703</v>
      </c>
      <c r="K16980">
        <f t="shared" si="2120"/>
        <v>1</v>
      </c>
      <c r="L16980" t="str">
        <f t="shared" si="2121"/>
        <v>Monday</v>
      </c>
      <c r="M16980" t="str">
        <f t="shared" si="2122"/>
        <v>Tuesday</v>
      </c>
      <c r="N16980" s="5">
        <f t="shared" si="2123"/>
        <v>138.80000000000001</v>
      </c>
      <c r="O16980">
        <f t="shared" si="2124"/>
        <v>0</v>
      </c>
      <c r="P16980">
        <f t="shared" si="2125"/>
        <v>216</v>
      </c>
      <c r="Q16980" s="6">
        <f t="shared" si="2126"/>
        <v>138.80000000000001</v>
      </c>
      <c r="R16980">
        <f t="shared" si="2127"/>
        <v>53666.119999999792</v>
      </c>
    </row>
    <row r="16981" spans="1:18" x14ac:dyDescent="0.35">
      <c r="A16981">
        <v>16980</v>
      </c>
      <c r="B16981" s="4">
        <v>93.06</v>
      </c>
      <c r="C16981" s="1">
        <v>782884</v>
      </c>
      <c r="D16981" s="1">
        <v>9395</v>
      </c>
      <c r="E16981">
        <v>3</v>
      </c>
      <c r="F16981" t="s">
        <v>7</v>
      </c>
      <c r="G16981" t="s">
        <v>8</v>
      </c>
      <c r="H16981" s="2">
        <v>42702</v>
      </c>
      <c r="I16981" s="2">
        <v>42727</v>
      </c>
      <c r="J16981" s="2">
        <v>42729</v>
      </c>
      <c r="K16981">
        <f t="shared" si="2120"/>
        <v>2</v>
      </c>
      <c r="L16981" t="str">
        <f t="shared" si="2121"/>
        <v>Friday</v>
      </c>
      <c r="M16981" t="str">
        <f t="shared" si="2122"/>
        <v>Sunday</v>
      </c>
      <c r="N16981" s="5">
        <f t="shared" si="2123"/>
        <v>186.12</v>
      </c>
      <c r="O16981">
        <f t="shared" si="2124"/>
        <v>25</v>
      </c>
      <c r="P16981">
        <f t="shared" si="2125"/>
        <v>567</v>
      </c>
      <c r="Q16981" s="6">
        <f t="shared" si="2126"/>
        <v>93.06</v>
      </c>
      <c r="R16981">
        <f t="shared" si="2127"/>
        <v>80257.269523809417</v>
      </c>
    </row>
    <row r="16982" spans="1:18" x14ac:dyDescent="0.35">
      <c r="A16982">
        <v>16981</v>
      </c>
      <c r="B16982" s="4">
        <v>168</v>
      </c>
      <c r="C16982" s="1">
        <v>1861318</v>
      </c>
      <c r="D16982" s="1">
        <v>9395</v>
      </c>
      <c r="E16982">
        <v>5</v>
      </c>
      <c r="F16982" t="s">
        <v>7</v>
      </c>
      <c r="G16982" t="s">
        <v>9</v>
      </c>
      <c r="H16982" s="2">
        <v>42702</v>
      </c>
      <c r="I16982" s="2">
        <v>42707</v>
      </c>
      <c r="J16982" s="2">
        <v>42709</v>
      </c>
      <c r="K16982">
        <f t="shared" si="2120"/>
        <v>2</v>
      </c>
      <c r="L16982" t="str">
        <f t="shared" si="2121"/>
        <v>Saturday</v>
      </c>
      <c r="M16982" t="str">
        <f t="shared" si="2122"/>
        <v>Monday</v>
      </c>
      <c r="N16982" s="5">
        <f t="shared" si="2123"/>
        <v>336</v>
      </c>
      <c r="O16982">
        <f t="shared" si="2124"/>
        <v>5</v>
      </c>
      <c r="P16982">
        <f t="shared" si="2125"/>
        <v>512</v>
      </c>
      <c r="Q16982" s="6">
        <f t="shared" si="2126"/>
        <v>168</v>
      </c>
      <c r="R16982">
        <f t="shared" si="2127"/>
        <v>147107.77999999968</v>
      </c>
    </row>
    <row r="16983" spans="1:18" x14ac:dyDescent="0.35">
      <c r="A16983">
        <v>16982</v>
      </c>
      <c r="B16983" s="4">
        <v>126</v>
      </c>
      <c r="C16983" s="1">
        <v>152820</v>
      </c>
      <c r="D16983" s="1">
        <v>9395</v>
      </c>
      <c r="E16983">
        <v>4</v>
      </c>
      <c r="F16983" t="s">
        <v>7</v>
      </c>
      <c r="G16983" t="s">
        <v>9</v>
      </c>
      <c r="H16983" s="2">
        <v>42702</v>
      </c>
      <c r="I16983" s="2">
        <v>42705</v>
      </c>
      <c r="J16983" s="2">
        <v>42706</v>
      </c>
      <c r="K16983">
        <f t="shared" si="2120"/>
        <v>1</v>
      </c>
      <c r="L16983" t="str">
        <f t="shared" si="2121"/>
        <v>Thursday</v>
      </c>
      <c r="M16983" t="str">
        <f t="shared" si="2122"/>
        <v>Friday</v>
      </c>
      <c r="N16983" s="5">
        <f t="shared" si="2123"/>
        <v>126</v>
      </c>
      <c r="O16983">
        <f t="shared" si="2124"/>
        <v>3</v>
      </c>
      <c r="P16983">
        <f t="shared" si="2125"/>
        <v>323</v>
      </c>
      <c r="Q16983" s="6">
        <f t="shared" si="2126"/>
        <v>126</v>
      </c>
      <c r="R16983">
        <f t="shared" si="2127"/>
        <v>31029.546666666567</v>
      </c>
    </row>
    <row r="16984" spans="1:18" x14ac:dyDescent="0.35">
      <c r="A16984">
        <v>16983</v>
      </c>
      <c r="B16984" s="4">
        <v>70.78</v>
      </c>
      <c r="C16984" s="1">
        <v>782884</v>
      </c>
      <c r="D16984" s="1">
        <v>9395</v>
      </c>
      <c r="E16984">
        <v>3</v>
      </c>
      <c r="F16984" t="s">
        <v>7</v>
      </c>
      <c r="G16984" t="s">
        <v>8</v>
      </c>
      <c r="H16984" s="2">
        <v>42702</v>
      </c>
      <c r="I16984" s="2">
        <v>42702</v>
      </c>
      <c r="J16984" s="2">
        <v>42703</v>
      </c>
      <c r="K16984">
        <f t="shared" si="2120"/>
        <v>1</v>
      </c>
      <c r="L16984" t="str">
        <f t="shared" si="2121"/>
        <v>Monday</v>
      </c>
      <c r="M16984" t="str">
        <f t="shared" si="2122"/>
        <v>Tuesday</v>
      </c>
      <c r="N16984" s="5">
        <f t="shared" si="2123"/>
        <v>70.78</v>
      </c>
      <c r="O16984">
        <f t="shared" si="2124"/>
        <v>0</v>
      </c>
      <c r="P16984">
        <f t="shared" si="2125"/>
        <v>567</v>
      </c>
      <c r="Q16984" s="6">
        <f t="shared" si="2126"/>
        <v>70.78</v>
      </c>
      <c r="R16984">
        <f t="shared" si="2127"/>
        <v>80257.269523809417</v>
      </c>
    </row>
    <row r="16985" spans="1:18" x14ac:dyDescent="0.35">
      <c r="A16985">
        <v>16984</v>
      </c>
      <c r="B16985" s="4">
        <v>40.340000000000003</v>
      </c>
      <c r="C16985" s="1">
        <v>197996</v>
      </c>
      <c r="D16985" s="1">
        <v>9395</v>
      </c>
      <c r="E16985">
        <v>3.5</v>
      </c>
      <c r="F16985" t="s">
        <v>7</v>
      </c>
      <c r="G16985" t="s">
        <v>9</v>
      </c>
      <c r="H16985" s="2">
        <v>42702</v>
      </c>
      <c r="I16985" s="2">
        <v>42706</v>
      </c>
      <c r="J16985" s="2">
        <v>42707</v>
      </c>
      <c r="K16985">
        <f t="shared" si="2120"/>
        <v>1</v>
      </c>
      <c r="L16985" t="str">
        <f t="shared" si="2121"/>
        <v>Friday</v>
      </c>
      <c r="M16985" t="str">
        <f t="shared" si="2122"/>
        <v>Saturday</v>
      </c>
      <c r="N16985" s="5">
        <f t="shared" si="2123"/>
        <v>40.340000000000003</v>
      </c>
      <c r="O16985">
        <f t="shared" si="2124"/>
        <v>4</v>
      </c>
      <c r="P16985">
        <f t="shared" si="2125"/>
        <v>2679</v>
      </c>
      <c r="Q16985" s="6">
        <f t="shared" si="2126"/>
        <v>40.340000000000003</v>
      </c>
      <c r="R16985">
        <f t="shared" si="2127"/>
        <v>129960.21999999994</v>
      </c>
    </row>
    <row r="16986" spans="1:18" x14ac:dyDescent="0.35">
      <c r="A16986">
        <v>16985</v>
      </c>
      <c r="B16986" s="4">
        <v>84.35</v>
      </c>
      <c r="C16986" s="1">
        <v>782884</v>
      </c>
      <c r="D16986" s="1">
        <v>9395</v>
      </c>
      <c r="E16986">
        <v>3</v>
      </c>
      <c r="F16986" t="s">
        <v>7</v>
      </c>
      <c r="G16986" t="s">
        <v>8</v>
      </c>
      <c r="H16986" s="2">
        <v>42702</v>
      </c>
      <c r="I16986" s="2">
        <v>42712</v>
      </c>
      <c r="J16986" s="2">
        <v>42714</v>
      </c>
      <c r="K16986">
        <f t="shared" si="2120"/>
        <v>2</v>
      </c>
      <c r="L16986" t="str">
        <f t="shared" si="2121"/>
        <v>Thursday</v>
      </c>
      <c r="M16986" t="str">
        <f t="shared" si="2122"/>
        <v>Saturday</v>
      </c>
      <c r="N16986" s="5">
        <f t="shared" si="2123"/>
        <v>168.7</v>
      </c>
      <c r="O16986">
        <f t="shared" si="2124"/>
        <v>10</v>
      </c>
      <c r="P16986">
        <f t="shared" si="2125"/>
        <v>567</v>
      </c>
      <c r="Q16986" s="6">
        <f t="shared" si="2126"/>
        <v>84.35</v>
      </c>
      <c r="R16986">
        <f t="shared" si="2127"/>
        <v>80257.269523809417</v>
      </c>
    </row>
    <row r="16987" spans="1:18" x14ac:dyDescent="0.35">
      <c r="A16987">
        <v>16986</v>
      </c>
      <c r="B16987" s="4">
        <v>92.38</v>
      </c>
      <c r="C16987" s="1">
        <v>824942</v>
      </c>
      <c r="D16987" s="1">
        <v>9395</v>
      </c>
      <c r="E16987">
        <v>3.5</v>
      </c>
      <c r="F16987" t="s">
        <v>10</v>
      </c>
      <c r="G16987" t="s">
        <v>9</v>
      </c>
      <c r="H16987" s="2">
        <v>42702</v>
      </c>
      <c r="I16987" s="2">
        <v>42703</v>
      </c>
      <c r="J16987" s="2">
        <v>42704</v>
      </c>
      <c r="K16987">
        <f t="shared" si="2120"/>
        <v>1</v>
      </c>
      <c r="L16987" t="str">
        <f t="shared" si="2121"/>
        <v>Tuesday</v>
      </c>
      <c r="M16987" t="str">
        <f t="shared" si="2122"/>
        <v>Wednesday</v>
      </c>
      <c r="N16987" s="5">
        <f t="shared" si="2123"/>
        <v>92.38</v>
      </c>
      <c r="O16987">
        <f t="shared" si="2124"/>
        <v>1</v>
      </c>
      <c r="P16987">
        <f t="shared" si="2125"/>
        <v>216</v>
      </c>
      <c r="Q16987" s="6">
        <f t="shared" si="2126"/>
        <v>92.38</v>
      </c>
      <c r="R16987">
        <f t="shared" si="2127"/>
        <v>21122.439999999784</v>
      </c>
    </row>
    <row r="16988" spans="1:18" x14ac:dyDescent="0.35">
      <c r="A16988">
        <v>16987</v>
      </c>
      <c r="B16988" s="4">
        <v>72.34</v>
      </c>
      <c r="C16988" s="1">
        <v>198004</v>
      </c>
      <c r="D16988" s="1">
        <v>9395</v>
      </c>
      <c r="E16988">
        <v>3</v>
      </c>
      <c r="F16988" t="s">
        <v>7</v>
      </c>
      <c r="G16988" t="s">
        <v>9</v>
      </c>
      <c r="H16988" s="2">
        <v>42702</v>
      </c>
      <c r="I16988" s="2">
        <v>42702</v>
      </c>
      <c r="J16988" s="2">
        <v>42703</v>
      </c>
      <c r="K16988">
        <f t="shared" si="2120"/>
        <v>1</v>
      </c>
      <c r="L16988" t="str">
        <f t="shared" si="2121"/>
        <v>Monday</v>
      </c>
      <c r="M16988" t="str">
        <f t="shared" si="2122"/>
        <v>Tuesday</v>
      </c>
      <c r="N16988" s="5">
        <f t="shared" si="2123"/>
        <v>72.34</v>
      </c>
      <c r="O16988">
        <f t="shared" si="2124"/>
        <v>0</v>
      </c>
      <c r="P16988">
        <f t="shared" si="2125"/>
        <v>210</v>
      </c>
      <c r="Q16988" s="6">
        <f t="shared" si="2126"/>
        <v>72.34</v>
      </c>
      <c r="R16988">
        <f t="shared" si="2127"/>
        <v>30606.019999999698</v>
      </c>
    </row>
    <row r="16989" spans="1:18" x14ac:dyDescent="0.35">
      <c r="A16989">
        <v>16988</v>
      </c>
      <c r="B16989" s="4">
        <v>26.46</v>
      </c>
      <c r="C16989" s="1">
        <v>2398210</v>
      </c>
      <c r="D16989" s="1">
        <v>9395</v>
      </c>
      <c r="E16989">
        <v>3</v>
      </c>
      <c r="F16989" t="s">
        <v>11</v>
      </c>
      <c r="G16989" t="s">
        <v>9</v>
      </c>
      <c r="H16989" s="2">
        <v>42702</v>
      </c>
      <c r="I16989" s="2">
        <v>42708</v>
      </c>
      <c r="J16989" s="2">
        <v>42710</v>
      </c>
      <c r="K16989">
        <f t="shared" si="2120"/>
        <v>2</v>
      </c>
      <c r="L16989" t="str">
        <f t="shared" si="2121"/>
        <v>Sunday</v>
      </c>
      <c r="M16989" t="str">
        <f t="shared" si="2122"/>
        <v>Tuesday</v>
      </c>
      <c r="N16989" s="5">
        <f t="shared" si="2123"/>
        <v>52.92</v>
      </c>
      <c r="O16989">
        <f t="shared" si="2124"/>
        <v>6</v>
      </c>
      <c r="P16989">
        <f t="shared" si="2125"/>
        <v>75</v>
      </c>
      <c r="Q16989" s="6">
        <f t="shared" si="2126"/>
        <v>26.46</v>
      </c>
      <c r="R16989">
        <f t="shared" si="2127"/>
        <v>3400.6600000000003</v>
      </c>
    </row>
    <row r="16990" spans="1:18" x14ac:dyDescent="0.35">
      <c r="A16990">
        <v>16989</v>
      </c>
      <c r="B16990" s="4">
        <v>158.91999999999999</v>
      </c>
      <c r="C16990" s="1">
        <v>373272</v>
      </c>
      <c r="D16990" s="1">
        <v>9395</v>
      </c>
      <c r="E16990">
        <v>4.5</v>
      </c>
      <c r="F16990" t="s">
        <v>7</v>
      </c>
      <c r="G16990" t="s">
        <v>8</v>
      </c>
      <c r="H16990" s="2">
        <v>42702</v>
      </c>
      <c r="I16990" s="2">
        <v>42704</v>
      </c>
      <c r="J16990" s="2">
        <v>42705</v>
      </c>
      <c r="K16990">
        <f t="shared" si="2120"/>
        <v>1</v>
      </c>
      <c r="L16990" t="str">
        <f t="shared" si="2121"/>
        <v>Wednesday</v>
      </c>
      <c r="M16990" t="str">
        <f t="shared" si="2122"/>
        <v>Thursday</v>
      </c>
      <c r="N16990" s="5">
        <f t="shared" si="2123"/>
        <v>158.91999999999999</v>
      </c>
      <c r="O16990">
        <f t="shared" si="2124"/>
        <v>2</v>
      </c>
      <c r="P16990">
        <f t="shared" si="2125"/>
        <v>592</v>
      </c>
      <c r="Q16990" s="6">
        <f t="shared" si="2126"/>
        <v>158.91999999999999</v>
      </c>
      <c r="R16990">
        <f t="shared" si="2127"/>
        <v>158466.39400000064</v>
      </c>
    </row>
    <row r="16991" spans="1:18" x14ac:dyDescent="0.35">
      <c r="A16991">
        <v>16990</v>
      </c>
      <c r="B16991" s="4">
        <v>35.46</v>
      </c>
      <c r="C16991" s="1">
        <v>197996</v>
      </c>
      <c r="D16991" s="1">
        <v>9395</v>
      </c>
      <c r="E16991">
        <v>3.5</v>
      </c>
      <c r="F16991" t="s">
        <v>7</v>
      </c>
      <c r="G16991" t="s">
        <v>9</v>
      </c>
      <c r="H16991" s="2">
        <v>42702</v>
      </c>
      <c r="I16991" s="2">
        <v>42703</v>
      </c>
      <c r="J16991" s="2">
        <v>42704</v>
      </c>
      <c r="K16991">
        <f t="shared" si="2120"/>
        <v>1</v>
      </c>
      <c r="L16991" t="str">
        <f t="shared" si="2121"/>
        <v>Tuesday</v>
      </c>
      <c r="M16991" t="str">
        <f t="shared" si="2122"/>
        <v>Wednesday</v>
      </c>
      <c r="N16991" s="5">
        <f t="shared" si="2123"/>
        <v>35.46</v>
      </c>
      <c r="O16991">
        <f t="shared" si="2124"/>
        <v>1</v>
      </c>
      <c r="P16991">
        <f t="shared" si="2125"/>
        <v>2679</v>
      </c>
      <c r="Q16991" s="6">
        <f t="shared" si="2126"/>
        <v>35.46</v>
      </c>
      <c r="R16991">
        <f t="shared" si="2127"/>
        <v>129960.21999999994</v>
      </c>
    </row>
    <row r="16992" spans="1:18" x14ac:dyDescent="0.35">
      <c r="A16992">
        <v>16991</v>
      </c>
      <c r="B16992" s="4">
        <v>63.56</v>
      </c>
      <c r="C16992" s="1">
        <v>348814</v>
      </c>
      <c r="D16992" s="1">
        <v>9395</v>
      </c>
      <c r="E16992">
        <v>3.5</v>
      </c>
      <c r="F16992" t="s">
        <v>7</v>
      </c>
      <c r="G16992" t="s">
        <v>9</v>
      </c>
      <c r="H16992" s="2">
        <v>42702</v>
      </c>
      <c r="I16992" s="2">
        <v>42718</v>
      </c>
      <c r="J16992" s="2">
        <v>42721</v>
      </c>
      <c r="K16992">
        <f t="shared" si="2120"/>
        <v>3</v>
      </c>
      <c r="L16992" t="str">
        <f t="shared" si="2121"/>
        <v>Wednesday</v>
      </c>
      <c r="M16992" t="str">
        <f t="shared" si="2122"/>
        <v>Saturday</v>
      </c>
      <c r="N16992" s="5">
        <f t="shared" si="2123"/>
        <v>190.68</v>
      </c>
      <c r="O16992">
        <f t="shared" si="2124"/>
        <v>16</v>
      </c>
      <c r="P16992">
        <f t="shared" si="2125"/>
        <v>139</v>
      </c>
      <c r="Q16992" s="6">
        <f t="shared" si="2126"/>
        <v>63.56</v>
      </c>
      <c r="R16992">
        <f t="shared" si="2127"/>
        <v>18754.999999999902</v>
      </c>
    </row>
    <row r="16993" spans="1:18" x14ac:dyDescent="0.35">
      <c r="A16993">
        <v>16992</v>
      </c>
      <c r="B16993" s="4">
        <v>58.54</v>
      </c>
      <c r="C16993" s="1">
        <v>21378</v>
      </c>
      <c r="D16993" s="1">
        <v>9395</v>
      </c>
      <c r="E16993">
        <v>4</v>
      </c>
      <c r="F16993" t="s">
        <v>7</v>
      </c>
      <c r="G16993" t="s">
        <v>9</v>
      </c>
      <c r="H16993" s="2">
        <v>42702</v>
      </c>
      <c r="I16993" s="2">
        <v>42729</v>
      </c>
      <c r="J16993" s="2">
        <v>42730</v>
      </c>
      <c r="K16993">
        <f t="shared" si="2120"/>
        <v>1</v>
      </c>
      <c r="L16993" t="str">
        <f t="shared" si="2121"/>
        <v>Sunday</v>
      </c>
      <c r="M16993" t="str">
        <f t="shared" si="2122"/>
        <v>Monday</v>
      </c>
      <c r="N16993" s="5">
        <f t="shared" si="2123"/>
        <v>58.54</v>
      </c>
      <c r="O16993">
        <f t="shared" si="2124"/>
        <v>27</v>
      </c>
      <c r="P16993">
        <f t="shared" si="2125"/>
        <v>247</v>
      </c>
      <c r="Q16993" s="6">
        <f t="shared" si="2126"/>
        <v>58.54</v>
      </c>
      <c r="R16993">
        <f t="shared" si="2127"/>
        <v>31563.08</v>
      </c>
    </row>
    <row r="16994" spans="1:18" x14ac:dyDescent="0.35">
      <c r="A16994">
        <v>16993</v>
      </c>
      <c r="B16994" s="4">
        <v>44.48</v>
      </c>
      <c r="C16994" s="1">
        <v>197996</v>
      </c>
      <c r="D16994" s="1">
        <v>9395</v>
      </c>
      <c r="E16994">
        <v>3.5</v>
      </c>
      <c r="F16994" t="s">
        <v>7</v>
      </c>
      <c r="G16994" t="s">
        <v>9</v>
      </c>
      <c r="H16994" s="2">
        <v>42702</v>
      </c>
      <c r="I16994" s="2">
        <v>42710</v>
      </c>
      <c r="J16994" s="2">
        <v>42711</v>
      </c>
      <c r="K16994">
        <f t="shared" si="2120"/>
        <v>1</v>
      </c>
      <c r="L16994" t="str">
        <f t="shared" si="2121"/>
        <v>Tuesday</v>
      </c>
      <c r="M16994" t="str">
        <f t="shared" si="2122"/>
        <v>Wednesday</v>
      </c>
      <c r="N16994" s="5">
        <f t="shared" si="2123"/>
        <v>44.48</v>
      </c>
      <c r="O16994">
        <f t="shared" si="2124"/>
        <v>8</v>
      </c>
      <c r="P16994">
        <f t="shared" si="2125"/>
        <v>2679</v>
      </c>
      <c r="Q16994" s="6">
        <f t="shared" si="2126"/>
        <v>44.48</v>
      </c>
      <c r="R16994">
        <f t="shared" si="2127"/>
        <v>129960.21999999994</v>
      </c>
    </row>
    <row r="16995" spans="1:18" x14ac:dyDescent="0.35">
      <c r="A16995">
        <v>16994</v>
      </c>
      <c r="B16995" s="4">
        <v>42.38</v>
      </c>
      <c r="C16995" s="1">
        <v>197996</v>
      </c>
      <c r="D16995" s="1">
        <v>9395</v>
      </c>
      <c r="E16995">
        <v>3.5</v>
      </c>
      <c r="F16995" t="s">
        <v>7</v>
      </c>
      <c r="G16995" t="s">
        <v>9</v>
      </c>
      <c r="H16995" s="2">
        <v>42702</v>
      </c>
      <c r="I16995" s="2">
        <v>42724</v>
      </c>
      <c r="J16995" s="2">
        <v>42725</v>
      </c>
      <c r="K16995">
        <f t="shared" si="2120"/>
        <v>1</v>
      </c>
      <c r="L16995" t="str">
        <f t="shared" si="2121"/>
        <v>Tuesday</v>
      </c>
      <c r="M16995" t="str">
        <f t="shared" si="2122"/>
        <v>Wednesday</v>
      </c>
      <c r="N16995" s="5">
        <f t="shared" si="2123"/>
        <v>42.38</v>
      </c>
      <c r="O16995">
        <f t="shared" si="2124"/>
        <v>22</v>
      </c>
      <c r="P16995">
        <f t="shared" si="2125"/>
        <v>2679</v>
      </c>
      <c r="Q16995" s="6">
        <f t="shared" si="2126"/>
        <v>42.38</v>
      </c>
      <c r="R16995">
        <f t="shared" si="2127"/>
        <v>129960.21999999994</v>
      </c>
    </row>
    <row r="16996" spans="1:18" x14ac:dyDescent="0.35">
      <c r="A16996">
        <v>16995</v>
      </c>
      <c r="B16996" s="4">
        <v>42.14</v>
      </c>
      <c r="C16996" s="1">
        <v>2154138</v>
      </c>
      <c r="D16996" s="1">
        <v>9395</v>
      </c>
      <c r="E16996">
        <v>2.5</v>
      </c>
      <c r="F16996" t="s">
        <v>11</v>
      </c>
      <c r="G16996" t="s">
        <v>9</v>
      </c>
      <c r="H16996" s="2">
        <v>42702</v>
      </c>
      <c r="I16996" s="2">
        <v>42702</v>
      </c>
      <c r="J16996" s="2">
        <v>42703</v>
      </c>
      <c r="K16996">
        <f t="shared" si="2120"/>
        <v>1</v>
      </c>
      <c r="L16996" t="str">
        <f t="shared" si="2121"/>
        <v>Monday</v>
      </c>
      <c r="M16996" t="str">
        <f t="shared" si="2122"/>
        <v>Tuesday</v>
      </c>
      <c r="N16996" s="5">
        <f t="shared" si="2123"/>
        <v>42.14</v>
      </c>
      <c r="O16996">
        <f t="shared" si="2124"/>
        <v>0</v>
      </c>
      <c r="P16996">
        <f t="shared" si="2125"/>
        <v>32</v>
      </c>
      <c r="Q16996" s="6">
        <f t="shared" si="2126"/>
        <v>42.14</v>
      </c>
      <c r="R16996">
        <f t="shared" si="2127"/>
        <v>3113.5400000000996</v>
      </c>
    </row>
    <row r="16997" spans="1:18" x14ac:dyDescent="0.35">
      <c r="A16997">
        <v>1310</v>
      </c>
      <c r="B16997" s="4">
        <v>119.62</v>
      </c>
      <c r="C16997" s="1">
        <v>21272</v>
      </c>
      <c r="D16997" s="1">
        <v>9395</v>
      </c>
      <c r="E16997">
        <v>4</v>
      </c>
      <c r="F16997" t="s">
        <v>7</v>
      </c>
      <c r="G16997" t="s">
        <v>9</v>
      </c>
      <c r="H16997" s="2">
        <v>42632</v>
      </c>
      <c r="I16997" s="2">
        <v>42671</v>
      </c>
      <c r="J16997" s="2">
        <v>42672</v>
      </c>
      <c r="K16997">
        <f t="shared" si="2120"/>
        <v>1</v>
      </c>
      <c r="L16997" t="str">
        <f t="shared" si="2121"/>
        <v>Friday</v>
      </c>
      <c r="M16997" t="str">
        <f t="shared" si="2122"/>
        <v>Saturday</v>
      </c>
      <c r="N16997" s="5">
        <f t="shared" si="2123"/>
        <v>119.62</v>
      </c>
      <c r="O16997">
        <f t="shared" si="2124"/>
        <v>39</v>
      </c>
      <c r="P16997">
        <f t="shared" si="2125"/>
        <v>1314</v>
      </c>
      <c r="Q16997" s="6">
        <f t="shared" si="2126"/>
        <v>119.62</v>
      </c>
      <c r="R16997">
        <f t="shared" si="2127"/>
        <v>275049.53500000032</v>
      </c>
    </row>
    <row r="16998" spans="1:18" x14ac:dyDescent="0.35">
      <c r="A16998">
        <v>16997</v>
      </c>
      <c r="B16998" s="4">
        <v>78.58</v>
      </c>
      <c r="C16998" s="1">
        <v>297356</v>
      </c>
      <c r="D16998" s="1">
        <v>9395</v>
      </c>
      <c r="E16998">
        <v>3</v>
      </c>
      <c r="F16998" t="s">
        <v>7</v>
      </c>
      <c r="G16998" t="s">
        <v>9</v>
      </c>
      <c r="H16998" s="2">
        <v>42702</v>
      </c>
      <c r="I16998" s="2">
        <v>42703</v>
      </c>
      <c r="J16998" s="2">
        <v>42704</v>
      </c>
      <c r="K16998">
        <f t="shared" si="2120"/>
        <v>1</v>
      </c>
      <c r="L16998" t="str">
        <f t="shared" si="2121"/>
        <v>Tuesday</v>
      </c>
      <c r="M16998" t="str">
        <f t="shared" si="2122"/>
        <v>Wednesday</v>
      </c>
      <c r="N16998" s="5">
        <f t="shared" si="2123"/>
        <v>78.58</v>
      </c>
      <c r="O16998">
        <f t="shared" si="2124"/>
        <v>1</v>
      </c>
      <c r="P16998">
        <f t="shared" si="2125"/>
        <v>158</v>
      </c>
      <c r="Q16998" s="6">
        <f t="shared" si="2126"/>
        <v>78.58</v>
      </c>
      <c r="R16998">
        <f t="shared" si="2127"/>
        <v>26597.939999999911</v>
      </c>
    </row>
    <row r="16999" spans="1:18" x14ac:dyDescent="0.35">
      <c r="A16999">
        <v>16998</v>
      </c>
      <c r="B16999" s="4">
        <v>48</v>
      </c>
      <c r="C16999" s="1">
        <v>197996</v>
      </c>
      <c r="D16999" s="1">
        <v>9395</v>
      </c>
      <c r="E16999">
        <v>3.5</v>
      </c>
      <c r="F16999" t="s">
        <v>7</v>
      </c>
      <c r="G16999" t="s">
        <v>9</v>
      </c>
      <c r="H16999" s="2">
        <v>42702</v>
      </c>
      <c r="I16999" s="2">
        <v>42703</v>
      </c>
      <c r="J16999" s="2">
        <v>42704</v>
      </c>
      <c r="K16999">
        <f t="shared" si="2120"/>
        <v>1</v>
      </c>
      <c r="L16999" t="str">
        <f t="shared" si="2121"/>
        <v>Tuesday</v>
      </c>
      <c r="M16999" t="str">
        <f t="shared" si="2122"/>
        <v>Wednesday</v>
      </c>
      <c r="N16999" s="5">
        <f t="shared" si="2123"/>
        <v>48</v>
      </c>
      <c r="O16999">
        <f t="shared" si="2124"/>
        <v>1</v>
      </c>
      <c r="P16999">
        <f t="shared" si="2125"/>
        <v>2679</v>
      </c>
      <c r="Q16999" s="6">
        <f t="shared" si="2126"/>
        <v>48</v>
      </c>
      <c r="R16999">
        <f t="shared" si="2127"/>
        <v>129960.21999999994</v>
      </c>
    </row>
    <row r="17000" spans="1:18" x14ac:dyDescent="0.35">
      <c r="A17000">
        <v>16999</v>
      </c>
      <c r="B17000" s="4">
        <v>53.02</v>
      </c>
      <c r="C17000" s="1">
        <v>197996</v>
      </c>
      <c r="D17000" s="1">
        <v>9395</v>
      </c>
      <c r="E17000">
        <v>3.5</v>
      </c>
      <c r="F17000" t="s">
        <v>7</v>
      </c>
      <c r="G17000" t="s">
        <v>9</v>
      </c>
      <c r="H17000" s="2">
        <v>42702</v>
      </c>
      <c r="I17000" s="2">
        <v>42707</v>
      </c>
      <c r="J17000" s="2">
        <v>42708</v>
      </c>
      <c r="K17000">
        <f t="shared" si="2120"/>
        <v>1</v>
      </c>
      <c r="L17000" t="str">
        <f t="shared" si="2121"/>
        <v>Saturday</v>
      </c>
      <c r="M17000" t="str">
        <f t="shared" si="2122"/>
        <v>Sunday</v>
      </c>
      <c r="N17000" s="5">
        <f t="shared" si="2123"/>
        <v>53.02</v>
      </c>
      <c r="O17000">
        <f t="shared" si="2124"/>
        <v>5</v>
      </c>
      <c r="P17000">
        <f t="shared" si="2125"/>
        <v>2679</v>
      </c>
      <c r="Q17000" s="6">
        <f t="shared" si="2126"/>
        <v>53.02</v>
      </c>
      <c r="R17000">
        <f t="shared" si="2127"/>
        <v>129960.21999999994</v>
      </c>
    </row>
    <row r="17001" spans="1:18" x14ac:dyDescent="0.35">
      <c r="A17001">
        <v>17000</v>
      </c>
      <c r="B17001" s="4">
        <v>201.28</v>
      </c>
      <c r="C17001" s="1">
        <v>197980</v>
      </c>
      <c r="D17001" s="1">
        <v>9395</v>
      </c>
      <c r="E17001">
        <v>5</v>
      </c>
      <c r="F17001" t="s">
        <v>7</v>
      </c>
      <c r="G17001" t="s">
        <v>8</v>
      </c>
      <c r="H17001" s="2">
        <v>42702</v>
      </c>
      <c r="I17001" s="2">
        <v>42711</v>
      </c>
      <c r="J17001" s="2">
        <v>42713</v>
      </c>
      <c r="K17001">
        <f t="shared" si="2120"/>
        <v>2</v>
      </c>
      <c r="L17001" t="str">
        <f t="shared" si="2121"/>
        <v>Wednesday</v>
      </c>
      <c r="M17001" t="str">
        <f t="shared" si="2122"/>
        <v>Friday</v>
      </c>
      <c r="N17001" s="5">
        <f t="shared" si="2123"/>
        <v>402.56</v>
      </c>
      <c r="O17001">
        <f t="shared" si="2124"/>
        <v>9</v>
      </c>
      <c r="P17001">
        <f t="shared" si="2125"/>
        <v>127</v>
      </c>
      <c r="Q17001" s="6">
        <f t="shared" si="2126"/>
        <v>201.28</v>
      </c>
      <c r="R17001">
        <f t="shared" si="2127"/>
        <v>58515.873333333198</v>
      </c>
    </row>
    <row r="17002" spans="1:18" x14ac:dyDescent="0.35">
      <c r="A17002">
        <v>17001</v>
      </c>
      <c r="B17002" s="4">
        <v>93</v>
      </c>
      <c r="C17002" s="1">
        <v>373272</v>
      </c>
      <c r="D17002" s="1">
        <v>9395</v>
      </c>
      <c r="E17002">
        <v>4.5</v>
      </c>
      <c r="F17002" t="s">
        <v>7</v>
      </c>
      <c r="G17002" t="s">
        <v>8</v>
      </c>
      <c r="H17002" s="2">
        <v>42702</v>
      </c>
      <c r="I17002" s="2">
        <v>42710</v>
      </c>
      <c r="J17002" s="2">
        <v>42712</v>
      </c>
      <c r="K17002">
        <f t="shared" si="2120"/>
        <v>2</v>
      </c>
      <c r="L17002" t="str">
        <f t="shared" si="2121"/>
        <v>Tuesday</v>
      </c>
      <c r="M17002" t="str">
        <f t="shared" si="2122"/>
        <v>Thursday</v>
      </c>
      <c r="N17002" s="5">
        <f t="shared" si="2123"/>
        <v>186</v>
      </c>
      <c r="O17002">
        <f t="shared" si="2124"/>
        <v>8</v>
      </c>
      <c r="P17002">
        <f t="shared" si="2125"/>
        <v>592</v>
      </c>
      <c r="Q17002" s="6">
        <f t="shared" si="2126"/>
        <v>93</v>
      </c>
      <c r="R17002">
        <f t="shared" si="2127"/>
        <v>158466.39400000064</v>
      </c>
    </row>
    <row r="17003" spans="1:18" x14ac:dyDescent="0.35">
      <c r="A17003">
        <v>17002</v>
      </c>
      <c r="B17003" s="4">
        <v>47.88</v>
      </c>
      <c r="C17003" s="1">
        <v>216914</v>
      </c>
      <c r="D17003" s="1">
        <v>9395</v>
      </c>
      <c r="E17003">
        <v>3</v>
      </c>
      <c r="F17003" t="s">
        <v>7</v>
      </c>
      <c r="G17003" t="s">
        <v>9</v>
      </c>
      <c r="H17003" s="2">
        <v>42702</v>
      </c>
      <c r="I17003" s="2">
        <v>42713</v>
      </c>
      <c r="J17003" s="2">
        <v>42714</v>
      </c>
      <c r="K17003">
        <f t="shared" si="2120"/>
        <v>1</v>
      </c>
      <c r="L17003" t="str">
        <f t="shared" si="2121"/>
        <v>Friday</v>
      </c>
      <c r="M17003" t="str">
        <f t="shared" si="2122"/>
        <v>Saturday</v>
      </c>
      <c r="N17003" s="5">
        <f t="shared" si="2123"/>
        <v>47.88</v>
      </c>
      <c r="O17003">
        <f t="shared" si="2124"/>
        <v>11</v>
      </c>
      <c r="P17003">
        <f t="shared" si="2125"/>
        <v>203</v>
      </c>
      <c r="Q17003" s="6">
        <f t="shared" si="2126"/>
        <v>47.88</v>
      </c>
      <c r="R17003">
        <f t="shared" si="2127"/>
        <v>20414.480000000101</v>
      </c>
    </row>
    <row r="17004" spans="1:18" x14ac:dyDescent="0.35">
      <c r="A17004">
        <v>17003</v>
      </c>
      <c r="B17004" s="4">
        <v>54</v>
      </c>
      <c r="C17004" s="1">
        <v>197996</v>
      </c>
      <c r="D17004" s="1">
        <v>9395</v>
      </c>
      <c r="E17004">
        <v>3.5</v>
      </c>
      <c r="F17004" t="s">
        <v>7</v>
      </c>
      <c r="G17004" t="s">
        <v>9</v>
      </c>
      <c r="H17004" s="2">
        <v>42702</v>
      </c>
      <c r="I17004" s="2">
        <v>42704</v>
      </c>
      <c r="J17004" s="2">
        <v>42705</v>
      </c>
      <c r="K17004">
        <f t="shared" si="2120"/>
        <v>1</v>
      </c>
      <c r="L17004" t="str">
        <f t="shared" si="2121"/>
        <v>Wednesday</v>
      </c>
      <c r="M17004" t="str">
        <f t="shared" si="2122"/>
        <v>Thursday</v>
      </c>
      <c r="N17004" s="5">
        <f t="shared" si="2123"/>
        <v>54</v>
      </c>
      <c r="O17004">
        <f t="shared" si="2124"/>
        <v>2</v>
      </c>
      <c r="P17004">
        <f t="shared" si="2125"/>
        <v>2679</v>
      </c>
      <c r="Q17004" s="6">
        <f t="shared" si="2126"/>
        <v>54</v>
      </c>
      <c r="R17004">
        <f t="shared" si="2127"/>
        <v>129960.21999999994</v>
      </c>
    </row>
    <row r="17005" spans="1:18" x14ac:dyDescent="0.35">
      <c r="A17005">
        <v>17004</v>
      </c>
      <c r="B17005" s="4">
        <v>214.22</v>
      </c>
      <c r="C17005" s="1">
        <v>2313076</v>
      </c>
      <c r="D17005" s="1">
        <v>9395</v>
      </c>
      <c r="E17005">
        <v>5</v>
      </c>
      <c r="F17005" t="s">
        <v>7</v>
      </c>
      <c r="G17005" t="s">
        <v>8</v>
      </c>
      <c r="H17005" s="2">
        <v>42702</v>
      </c>
      <c r="I17005" s="2">
        <v>42703</v>
      </c>
      <c r="J17005" s="2">
        <v>42704</v>
      </c>
      <c r="K17005">
        <f t="shared" si="2120"/>
        <v>1</v>
      </c>
      <c r="L17005" t="str">
        <f t="shared" si="2121"/>
        <v>Tuesday</v>
      </c>
      <c r="M17005" t="str">
        <f t="shared" si="2122"/>
        <v>Wednesday</v>
      </c>
      <c r="N17005" s="5">
        <f t="shared" si="2123"/>
        <v>214.22</v>
      </c>
      <c r="O17005">
        <f t="shared" si="2124"/>
        <v>1</v>
      </c>
      <c r="P17005">
        <f t="shared" si="2125"/>
        <v>411</v>
      </c>
      <c r="Q17005" s="6">
        <f t="shared" si="2126"/>
        <v>214.22</v>
      </c>
      <c r="R17005">
        <f t="shared" si="2127"/>
        <v>175216.85599999968</v>
      </c>
    </row>
    <row r="17006" spans="1:18" x14ac:dyDescent="0.35">
      <c r="A17006">
        <v>2963</v>
      </c>
      <c r="B17006" s="4">
        <v>127.14</v>
      </c>
      <c r="C17006" s="1">
        <v>21272</v>
      </c>
      <c r="D17006" s="1">
        <v>9395</v>
      </c>
      <c r="E17006">
        <v>4</v>
      </c>
      <c r="F17006" t="s">
        <v>7</v>
      </c>
      <c r="G17006" t="s">
        <v>9</v>
      </c>
      <c r="H17006" s="2">
        <v>42644</v>
      </c>
      <c r="I17006" s="2">
        <v>42671</v>
      </c>
      <c r="J17006" s="2">
        <v>42674</v>
      </c>
      <c r="K17006">
        <f t="shared" si="2120"/>
        <v>3</v>
      </c>
      <c r="L17006" t="str">
        <f t="shared" si="2121"/>
        <v>Friday</v>
      </c>
      <c r="M17006" t="str">
        <f t="shared" si="2122"/>
        <v>Monday</v>
      </c>
      <c r="N17006" s="5">
        <f t="shared" si="2123"/>
        <v>381.42</v>
      </c>
      <c r="O17006">
        <f t="shared" si="2124"/>
        <v>27</v>
      </c>
      <c r="P17006">
        <f t="shared" si="2125"/>
        <v>1314</v>
      </c>
      <c r="Q17006" s="6">
        <f t="shared" si="2126"/>
        <v>127.14</v>
      </c>
      <c r="R17006">
        <f t="shared" si="2127"/>
        <v>275049.53500000032</v>
      </c>
    </row>
    <row r="17007" spans="1:18" x14ac:dyDescent="0.35">
      <c r="A17007">
        <v>17006</v>
      </c>
      <c r="B17007" s="4">
        <v>205.06</v>
      </c>
      <c r="C17007" s="1">
        <v>2313076</v>
      </c>
      <c r="D17007" s="1">
        <v>9395</v>
      </c>
      <c r="E17007">
        <v>5</v>
      </c>
      <c r="F17007" t="s">
        <v>7</v>
      </c>
      <c r="G17007" t="s">
        <v>8</v>
      </c>
      <c r="H17007" s="2">
        <v>42702</v>
      </c>
      <c r="I17007" s="2">
        <v>42709</v>
      </c>
      <c r="J17007" s="2">
        <v>42710</v>
      </c>
      <c r="K17007">
        <f t="shared" si="2120"/>
        <v>1</v>
      </c>
      <c r="L17007" t="str">
        <f t="shared" si="2121"/>
        <v>Monday</v>
      </c>
      <c r="M17007" t="str">
        <f t="shared" si="2122"/>
        <v>Tuesday</v>
      </c>
      <c r="N17007" s="5">
        <f t="shared" si="2123"/>
        <v>205.06</v>
      </c>
      <c r="O17007">
        <f t="shared" si="2124"/>
        <v>7</v>
      </c>
      <c r="P17007">
        <f t="shared" si="2125"/>
        <v>411</v>
      </c>
      <c r="Q17007" s="6">
        <f t="shared" si="2126"/>
        <v>205.06</v>
      </c>
      <c r="R17007">
        <f t="shared" si="2127"/>
        <v>175216.85599999968</v>
      </c>
    </row>
    <row r="17008" spans="1:18" x14ac:dyDescent="0.35">
      <c r="A17008">
        <v>17007</v>
      </c>
      <c r="B17008" s="4">
        <v>80.88</v>
      </c>
      <c r="C17008" s="1">
        <v>21310</v>
      </c>
      <c r="D17008" s="1">
        <v>9395</v>
      </c>
      <c r="E17008">
        <v>4</v>
      </c>
      <c r="F17008" t="s">
        <v>7</v>
      </c>
      <c r="G17008" t="s">
        <v>8</v>
      </c>
      <c r="H17008" s="2">
        <v>42702</v>
      </c>
      <c r="I17008" s="2">
        <v>42707</v>
      </c>
      <c r="J17008" s="2">
        <v>42708</v>
      </c>
      <c r="K17008">
        <f t="shared" si="2120"/>
        <v>1</v>
      </c>
      <c r="L17008" t="str">
        <f t="shared" si="2121"/>
        <v>Saturday</v>
      </c>
      <c r="M17008" t="str">
        <f t="shared" si="2122"/>
        <v>Sunday</v>
      </c>
      <c r="N17008" s="5">
        <f t="shared" si="2123"/>
        <v>80.88</v>
      </c>
      <c r="O17008">
        <f t="shared" si="2124"/>
        <v>5</v>
      </c>
      <c r="P17008">
        <f t="shared" si="2125"/>
        <v>136</v>
      </c>
      <c r="Q17008" s="6">
        <f t="shared" si="2126"/>
        <v>80.88</v>
      </c>
      <c r="R17008">
        <f t="shared" si="2127"/>
        <v>29374.066666666604</v>
      </c>
    </row>
    <row r="17009" spans="1:18" x14ac:dyDescent="0.35">
      <c r="A17009">
        <v>17008</v>
      </c>
      <c r="B17009" s="4">
        <v>183.46</v>
      </c>
      <c r="C17009" s="1">
        <v>180880</v>
      </c>
      <c r="D17009" s="1">
        <v>9395</v>
      </c>
      <c r="E17009">
        <v>4</v>
      </c>
      <c r="F17009" t="s">
        <v>7</v>
      </c>
      <c r="G17009" t="s">
        <v>9</v>
      </c>
      <c r="H17009" s="2">
        <v>42702</v>
      </c>
      <c r="I17009" s="2">
        <v>42708</v>
      </c>
      <c r="J17009" s="2">
        <v>42709</v>
      </c>
      <c r="K17009">
        <f t="shared" si="2120"/>
        <v>1</v>
      </c>
      <c r="L17009" t="str">
        <f t="shared" si="2121"/>
        <v>Sunday</v>
      </c>
      <c r="M17009" t="str">
        <f t="shared" si="2122"/>
        <v>Monday</v>
      </c>
      <c r="N17009" s="5">
        <f t="shared" si="2123"/>
        <v>183.46</v>
      </c>
      <c r="O17009">
        <f t="shared" si="2124"/>
        <v>6</v>
      </c>
      <c r="P17009">
        <f t="shared" si="2125"/>
        <v>270</v>
      </c>
      <c r="Q17009" s="6">
        <f t="shared" si="2126"/>
        <v>183.46</v>
      </c>
      <c r="R17009">
        <f t="shared" si="2127"/>
        <v>92385.680000000328</v>
      </c>
    </row>
    <row r="17010" spans="1:18" x14ac:dyDescent="0.35">
      <c r="A17010">
        <v>17009</v>
      </c>
      <c r="B17010" s="4">
        <v>114.08</v>
      </c>
      <c r="C17010" s="1">
        <v>1991354</v>
      </c>
      <c r="D17010" s="1">
        <v>9395</v>
      </c>
      <c r="E17010">
        <v>4</v>
      </c>
      <c r="F17010" t="s">
        <v>10</v>
      </c>
      <c r="G17010" t="s">
        <v>9</v>
      </c>
      <c r="H17010" s="2">
        <v>42702</v>
      </c>
      <c r="I17010" s="2">
        <v>42702</v>
      </c>
      <c r="J17010" s="2">
        <v>42703</v>
      </c>
      <c r="K17010">
        <f t="shared" si="2120"/>
        <v>1</v>
      </c>
      <c r="L17010" t="str">
        <f t="shared" si="2121"/>
        <v>Monday</v>
      </c>
      <c r="M17010" t="str">
        <f t="shared" si="2122"/>
        <v>Tuesday</v>
      </c>
      <c r="N17010" s="5">
        <f t="shared" si="2123"/>
        <v>114.08</v>
      </c>
      <c r="O17010">
        <f t="shared" si="2124"/>
        <v>0</v>
      </c>
      <c r="P17010">
        <f t="shared" si="2125"/>
        <v>307</v>
      </c>
      <c r="Q17010" s="6">
        <f t="shared" si="2126"/>
        <v>114.08</v>
      </c>
      <c r="R17010">
        <f t="shared" si="2127"/>
        <v>67663.796666666545</v>
      </c>
    </row>
    <row r="17011" spans="1:18" x14ac:dyDescent="0.35">
      <c r="A17011">
        <v>17010</v>
      </c>
      <c r="B17011" s="4">
        <v>159.69999999999999</v>
      </c>
      <c r="C17011" s="1">
        <v>461164</v>
      </c>
      <c r="D17011" s="1">
        <v>9395</v>
      </c>
      <c r="E17011">
        <v>4</v>
      </c>
      <c r="F17011" t="s">
        <v>7</v>
      </c>
      <c r="G17011" t="s">
        <v>8</v>
      </c>
      <c r="H17011" s="2">
        <v>42702</v>
      </c>
      <c r="I17011" s="2">
        <v>42704</v>
      </c>
      <c r="J17011" s="2">
        <v>42705</v>
      </c>
      <c r="K17011">
        <f t="shared" si="2120"/>
        <v>1</v>
      </c>
      <c r="L17011" t="str">
        <f t="shared" si="2121"/>
        <v>Wednesday</v>
      </c>
      <c r="M17011" t="str">
        <f t="shared" si="2122"/>
        <v>Thursday</v>
      </c>
      <c r="N17011" s="5">
        <f t="shared" si="2123"/>
        <v>159.69999999999999</v>
      </c>
      <c r="O17011">
        <f t="shared" si="2124"/>
        <v>2</v>
      </c>
      <c r="P17011">
        <f t="shared" si="2125"/>
        <v>137</v>
      </c>
      <c r="Q17011" s="6">
        <f t="shared" si="2126"/>
        <v>159.69999999999999</v>
      </c>
      <c r="R17011">
        <f t="shared" si="2127"/>
        <v>35887.096666666883</v>
      </c>
    </row>
    <row r="17012" spans="1:18" x14ac:dyDescent="0.35">
      <c r="A17012">
        <v>17011</v>
      </c>
      <c r="B17012" s="4">
        <v>260.36</v>
      </c>
      <c r="C17012" s="1">
        <v>509832</v>
      </c>
      <c r="D17012" s="1">
        <v>9395</v>
      </c>
      <c r="E17012">
        <v>5</v>
      </c>
      <c r="F17012" t="s">
        <v>7</v>
      </c>
      <c r="G17012" t="s">
        <v>9</v>
      </c>
      <c r="H17012" s="2">
        <v>42702</v>
      </c>
      <c r="I17012" s="2">
        <v>42703</v>
      </c>
      <c r="J17012" s="2">
        <v>42704</v>
      </c>
      <c r="K17012">
        <f t="shared" si="2120"/>
        <v>1</v>
      </c>
      <c r="L17012" t="str">
        <f t="shared" si="2121"/>
        <v>Tuesday</v>
      </c>
      <c r="M17012" t="str">
        <f t="shared" si="2122"/>
        <v>Wednesday</v>
      </c>
      <c r="N17012" s="5">
        <f t="shared" si="2123"/>
        <v>260.36</v>
      </c>
      <c r="O17012">
        <f t="shared" si="2124"/>
        <v>1</v>
      </c>
      <c r="P17012">
        <f t="shared" si="2125"/>
        <v>59</v>
      </c>
      <c r="Q17012" s="6">
        <f t="shared" si="2126"/>
        <v>260.36</v>
      </c>
      <c r="R17012">
        <f t="shared" si="2127"/>
        <v>40830.660000000309</v>
      </c>
    </row>
    <row r="17013" spans="1:18" x14ac:dyDescent="0.35">
      <c r="A17013">
        <v>17012</v>
      </c>
      <c r="B17013" s="4">
        <v>50.9</v>
      </c>
      <c r="C17013" s="1">
        <v>216914</v>
      </c>
      <c r="D17013" s="1">
        <v>9395</v>
      </c>
      <c r="E17013">
        <v>3</v>
      </c>
      <c r="F17013" t="s">
        <v>7</v>
      </c>
      <c r="G17013" t="s">
        <v>9</v>
      </c>
      <c r="H17013" s="2">
        <v>42702</v>
      </c>
      <c r="I17013" s="2">
        <v>42703</v>
      </c>
      <c r="J17013" s="2">
        <v>42704</v>
      </c>
      <c r="K17013">
        <f t="shared" si="2120"/>
        <v>1</v>
      </c>
      <c r="L17013" t="str">
        <f t="shared" si="2121"/>
        <v>Tuesday</v>
      </c>
      <c r="M17013" t="str">
        <f t="shared" si="2122"/>
        <v>Wednesday</v>
      </c>
      <c r="N17013" s="5">
        <f t="shared" si="2123"/>
        <v>50.9</v>
      </c>
      <c r="O17013">
        <f t="shared" si="2124"/>
        <v>1</v>
      </c>
      <c r="P17013">
        <f t="shared" si="2125"/>
        <v>203</v>
      </c>
      <c r="Q17013" s="6">
        <f t="shared" si="2126"/>
        <v>50.9</v>
      </c>
      <c r="R17013">
        <f t="shared" si="2127"/>
        <v>20414.480000000101</v>
      </c>
    </row>
    <row r="17014" spans="1:18" x14ac:dyDescent="0.35">
      <c r="A17014">
        <v>17013</v>
      </c>
      <c r="B17014" s="4">
        <v>21.48</v>
      </c>
      <c r="C17014" s="1">
        <v>2540652</v>
      </c>
      <c r="D17014" s="1">
        <v>9395</v>
      </c>
      <c r="E17014">
        <v>2.5</v>
      </c>
      <c r="F17014" t="s">
        <v>12</v>
      </c>
      <c r="G17014" t="s">
        <v>9</v>
      </c>
      <c r="H17014" s="2">
        <v>42702</v>
      </c>
      <c r="I17014" s="2">
        <v>42707</v>
      </c>
      <c r="J17014" s="2">
        <v>42708</v>
      </c>
      <c r="K17014">
        <f t="shared" si="2120"/>
        <v>1</v>
      </c>
      <c r="L17014" t="str">
        <f t="shared" si="2121"/>
        <v>Saturday</v>
      </c>
      <c r="M17014" t="str">
        <f t="shared" si="2122"/>
        <v>Sunday</v>
      </c>
      <c r="N17014" s="5">
        <f t="shared" si="2123"/>
        <v>21.48</v>
      </c>
      <c r="O17014">
        <f t="shared" si="2124"/>
        <v>5</v>
      </c>
      <c r="P17014">
        <f t="shared" si="2125"/>
        <v>23</v>
      </c>
      <c r="Q17014" s="6">
        <f t="shared" si="2126"/>
        <v>21.48</v>
      </c>
      <c r="R17014">
        <f t="shared" si="2127"/>
        <v>2169.6799999998998</v>
      </c>
    </row>
    <row r="17015" spans="1:18" x14ac:dyDescent="0.35">
      <c r="A17015">
        <v>17014</v>
      </c>
      <c r="B17015" s="4">
        <v>85.94</v>
      </c>
      <c r="C17015" s="1">
        <v>21378</v>
      </c>
      <c r="D17015" s="1">
        <v>9395</v>
      </c>
      <c r="E17015">
        <v>4</v>
      </c>
      <c r="F17015" t="s">
        <v>7</v>
      </c>
      <c r="G17015" t="s">
        <v>9</v>
      </c>
      <c r="H17015" s="2">
        <v>42702</v>
      </c>
      <c r="I17015" s="2">
        <v>42710</v>
      </c>
      <c r="J17015" s="2">
        <v>42711</v>
      </c>
      <c r="K17015">
        <f t="shared" si="2120"/>
        <v>1</v>
      </c>
      <c r="L17015" t="str">
        <f t="shared" si="2121"/>
        <v>Tuesday</v>
      </c>
      <c r="M17015" t="str">
        <f t="shared" si="2122"/>
        <v>Wednesday</v>
      </c>
      <c r="N17015" s="5">
        <f t="shared" si="2123"/>
        <v>85.94</v>
      </c>
      <c r="O17015">
        <f t="shared" si="2124"/>
        <v>8</v>
      </c>
      <c r="P17015">
        <f t="shared" si="2125"/>
        <v>247</v>
      </c>
      <c r="Q17015" s="6">
        <f t="shared" si="2126"/>
        <v>85.94</v>
      </c>
      <c r="R17015">
        <f t="shared" si="2127"/>
        <v>31563.08</v>
      </c>
    </row>
    <row r="17016" spans="1:18" x14ac:dyDescent="0.35">
      <c r="A17016">
        <v>17015</v>
      </c>
      <c r="B17016" s="4">
        <v>85.94</v>
      </c>
      <c r="C17016" s="1">
        <v>21378</v>
      </c>
      <c r="D17016" s="1">
        <v>9395</v>
      </c>
      <c r="E17016">
        <v>4</v>
      </c>
      <c r="F17016" t="s">
        <v>7</v>
      </c>
      <c r="G17016" t="s">
        <v>9</v>
      </c>
      <c r="H17016" s="2">
        <v>42702</v>
      </c>
      <c r="I17016" s="2">
        <v>42710</v>
      </c>
      <c r="J17016" s="2">
        <v>42711</v>
      </c>
      <c r="K17016">
        <f t="shared" si="2120"/>
        <v>1</v>
      </c>
      <c r="L17016" t="str">
        <f t="shared" si="2121"/>
        <v>Tuesday</v>
      </c>
      <c r="M17016" t="str">
        <f t="shared" si="2122"/>
        <v>Wednesday</v>
      </c>
      <c r="N17016" s="5">
        <f t="shared" si="2123"/>
        <v>85.94</v>
      </c>
      <c r="O17016">
        <f t="shared" si="2124"/>
        <v>8</v>
      </c>
      <c r="P17016">
        <f t="shared" si="2125"/>
        <v>247</v>
      </c>
      <c r="Q17016" s="6">
        <f t="shared" si="2126"/>
        <v>85.94</v>
      </c>
      <c r="R17016">
        <f t="shared" si="2127"/>
        <v>31563.08</v>
      </c>
    </row>
    <row r="17017" spans="1:18" x14ac:dyDescent="0.35">
      <c r="A17017">
        <v>4486</v>
      </c>
      <c r="B17017" s="4">
        <v>109.06</v>
      </c>
      <c r="C17017" s="1">
        <v>21272</v>
      </c>
      <c r="D17017" s="1">
        <v>9395</v>
      </c>
      <c r="E17017">
        <v>4</v>
      </c>
      <c r="F17017" t="s">
        <v>7</v>
      </c>
      <c r="G17017" t="s">
        <v>9</v>
      </c>
      <c r="H17017" s="2">
        <v>42650</v>
      </c>
      <c r="I17017" s="2">
        <v>42671</v>
      </c>
      <c r="J17017" s="2">
        <v>42673</v>
      </c>
      <c r="K17017">
        <f t="shared" si="2120"/>
        <v>2</v>
      </c>
      <c r="L17017" t="str">
        <f t="shared" si="2121"/>
        <v>Friday</v>
      </c>
      <c r="M17017" t="str">
        <f t="shared" si="2122"/>
        <v>Sunday</v>
      </c>
      <c r="N17017" s="5">
        <f t="shared" si="2123"/>
        <v>218.12</v>
      </c>
      <c r="O17017">
        <f t="shared" si="2124"/>
        <v>21</v>
      </c>
      <c r="P17017">
        <f t="shared" si="2125"/>
        <v>1314</v>
      </c>
      <c r="Q17017" s="6">
        <f t="shared" si="2126"/>
        <v>109.06</v>
      </c>
      <c r="R17017">
        <f t="shared" si="2127"/>
        <v>275049.53500000032</v>
      </c>
    </row>
    <row r="17018" spans="1:18" x14ac:dyDescent="0.35">
      <c r="A17018">
        <v>17017</v>
      </c>
      <c r="B17018" s="4">
        <v>442.58</v>
      </c>
      <c r="C17018" s="1">
        <v>2313076</v>
      </c>
      <c r="D17018" s="1">
        <v>9395</v>
      </c>
      <c r="E17018">
        <v>5</v>
      </c>
      <c r="F17018" t="s">
        <v>7</v>
      </c>
      <c r="G17018" t="s">
        <v>8</v>
      </c>
      <c r="H17018" s="2">
        <v>42702</v>
      </c>
      <c r="I17018" s="2">
        <v>42735</v>
      </c>
      <c r="J17018" s="2">
        <v>42736</v>
      </c>
      <c r="K17018">
        <f t="shared" si="2120"/>
        <v>1</v>
      </c>
      <c r="L17018" t="str">
        <f t="shared" si="2121"/>
        <v>Saturday</v>
      </c>
      <c r="M17018" t="str">
        <f t="shared" si="2122"/>
        <v>Sunday</v>
      </c>
      <c r="N17018" s="5">
        <f t="shared" si="2123"/>
        <v>442.58</v>
      </c>
      <c r="O17018">
        <f t="shared" si="2124"/>
        <v>33</v>
      </c>
      <c r="P17018">
        <f t="shared" si="2125"/>
        <v>411</v>
      </c>
      <c r="Q17018" s="6">
        <f t="shared" si="2126"/>
        <v>442.58</v>
      </c>
      <c r="R17018">
        <f t="shared" si="2127"/>
        <v>175216.85599999968</v>
      </c>
    </row>
    <row r="17019" spans="1:18" x14ac:dyDescent="0.35">
      <c r="A17019">
        <v>17018</v>
      </c>
      <c r="B17019" s="4">
        <v>154.04</v>
      </c>
      <c r="C17019" s="1">
        <v>257678</v>
      </c>
      <c r="D17019" s="1">
        <v>9395</v>
      </c>
      <c r="E17019">
        <v>4</v>
      </c>
      <c r="F17019" t="s">
        <v>7</v>
      </c>
      <c r="G17019" t="s">
        <v>9</v>
      </c>
      <c r="H17019" s="2">
        <v>42702</v>
      </c>
      <c r="I17019" s="2">
        <v>42726</v>
      </c>
      <c r="J17019" s="2">
        <v>42729</v>
      </c>
      <c r="K17019">
        <f t="shared" ref="K17019:K17082" si="2128">J17019-I17019</f>
        <v>3</v>
      </c>
      <c r="L17019" t="str">
        <f t="shared" ref="L17019:L17082" si="2129">TEXT(I17019,"dddd")</f>
        <v>Thursday</v>
      </c>
      <c r="M17019" t="str">
        <f t="shared" ref="M17019:M17082" si="2130">TEXT(J17019,"dddd")</f>
        <v>Sunday</v>
      </c>
      <c r="N17019" s="5">
        <f t="shared" ref="N17019:N17082" si="2131">B17019*K17019</f>
        <v>462.12</v>
      </c>
      <c r="O17019">
        <f t="shared" ref="O17019:O17082" si="2132">I17019-H17019</f>
        <v>24</v>
      </c>
      <c r="P17019">
        <f t="shared" ref="P17019:P17082" si="2133">COUNTIF($C:$C,C17019)</f>
        <v>258</v>
      </c>
      <c r="Q17019" s="6">
        <f t="shared" ref="Q17019:Q17082" si="2134">B17019</f>
        <v>154.04</v>
      </c>
      <c r="R17019">
        <f t="shared" ref="R17019:R17082" si="2135">SUMIF($C:$C,C17019,$N:$N)</f>
        <v>69361.789999999368</v>
      </c>
    </row>
    <row r="17020" spans="1:18" x14ac:dyDescent="0.35">
      <c r="A17020">
        <v>17019</v>
      </c>
      <c r="B17020" s="4">
        <v>66.78</v>
      </c>
      <c r="C17020" s="1">
        <v>508000</v>
      </c>
      <c r="D17020" s="1">
        <v>9395</v>
      </c>
      <c r="E17020">
        <v>3.5</v>
      </c>
      <c r="F17020" t="s">
        <v>7</v>
      </c>
      <c r="G17020" t="s">
        <v>9</v>
      </c>
      <c r="H17020" s="2">
        <v>42702</v>
      </c>
      <c r="I17020" s="2">
        <v>42706</v>
      </c>
      <c r="J17020" s="2">
        <v>42707</v>
      </c>
      <c r="K17020">
        <f t="shared" si="2128"/>
        <v>1</v>
      </c>
      <c r="L17020" t="str">
        <f t="shared" si="2129"/>
        <v>Friday</v>
      </c>
      <c r="M17020" t="str">
        <f t="shared" si="2130"/>
        <v>Saturday</v>
      </c>
      <c r="N17020" s="5">
        <f t="shared" si="2131"/>
        <v>66.78</v>
      </c>
      <c r="O17020">
        <f t="shared" si="2132"/>
        <v>4</v>
      </c>
      <c r="P17020">
        <f t="shared" si="2133"/>
        <v>69</v>
      </c>
      <c r="Q17020" s="6">
        <f t="shared" si="2134"/>
        <v>66.78</v>
      </c>
      <c r="R17020">
        <f t="shared" si="2135"/>
        <v>8640.1600000006001</v>
      </c>
    </row>
    <row r="17021" spans="1:18" x14ac:dyDescent="0.35">
      <c r="A17021">
        <v>17020</v>
      </c>
      <c r="B17021" s="4">
        <v>38.159999999999997</v>
      </c>
      <c r="C17021" s="1">
        <v>197996</v>
      </c>
      <c r="D17021" s="1">
        <v>9395</v>
      </c>
      <c r="E17021">
        <v>3.5</v>
      </c>
      <c r="F17021" t="s">
        <v>7</v>
      </c>
      <c r="G17021" t="s">
        <v>9</v>
      </c>
      <c r="H17021" s="2">
        <v>42702</v>
      </c>
      <c r="I17021" s="2">
        <v>42707</v>
      </c>
      <c r="J17021" s="2">
        <v>42709</v>
      </c>
      <c r="K17021">
        <f t="shared" si="2128"/>
        <v>2</v>
      </c>
      <c r="L17021" t="str">
        <f t="shared" si="2129"/>
        <v>Saturday</v>
      </c>
      <c r="M17021" t="str">
        <f t="shared" si="2130"/>
        <v>Monday</v>
      </c>
      <c r="N17021" s="5">
        <f t="shared" si="2131"/>
        <v>76.319999999999993</v>
      </c>
      <c r="O17021">
        <f t="shared" si="2132"/>
        <v>5</v>
      </c>
      <c r="P17021">
        <f t="shared" si="2133"/>
        <v>2679</v>
      </c>
      <c r="Q17021" s="6">
        <f t="shared" si="2134"/>
        <v>38.159999999999997</v>
      </c>
      <c r="R17021">
        <f t="shared" si="2135"/>
        <v>129960.21999999994</v>
      </c>
    </row>
    <row r="17022" spans="1:18" x14ac:dyDescent="0.35">
      <c r="A17022">
        <v>17021</v>
      </c>
      <c r="B17022" s="4">
        <v>261.64</v>
      </c>
      <c r="C17022" s="1">
        <v>1853178</v>
      </c>
      <c r="D17022" s="1">
        <v>9395</v>
      </c>
      <c r="E17022">
        <v>4</v>
      </c>
      <c r="F17022" t="s">
        <v>7</v>
      </c>
      <c r="G17022" t="s">
        <v>9</v>
      </c>
      <c r="H17022" s="2">
        <v>42702</v>
      </c>
      <c r="I17022" s="2">
        <v>42721</v>
      </c>
      <c r="J17022" s="2">
        <v>42722</v>
      </c>
      <c r="K17022">
        <f t="shared" si="2128"/>
        <v>1</v>
      </c>
      <c r="L17022" t="str">
        <f t="shared" si="2129"/>
        <v>Saturday</v>
      </c>
      <c r="M17022" t="str">
        <f t="shared" si="2130"/>
        <v>Sunday</v>
      </c>
      <c r="N17022" s="5">
        <f t="shared" si="2131"/>
        <v>261.64</v>
      </c>
      <c r="O17022">
        <f t="shared" si="2132"/>
        <v>19</v>
      </c>
      <c r="P17022">
        <f t="shared" si="2133"/>
        <v>143</v>
      </c>
      <c r="Q17022" s="6">
        <f t="shared" si="2134"/>
        <v>261.64</v>
      </c>
      <c r="R17022">
        <f t="shared" si="2135"/>
        <v>58577.300000000119</v>
      </c>
    </row>
    <row r="17023" spans="1:18" x14ac:dyDescent="0.35">
      <c r="A17023">
        <v>17022</v>
      </c>
      <c r="B17023" s="4">
        <v>116.28</v>
      </c>
      <c r="C17023" s="1">
        <v>21378</v>
      </c>
      <c r="D17023" s="1">
        <v>9395</v>
      </c>
      <c r="E17023">
        <v>4</v>
      </c>
      <c r="F17023" t="s">
        <v>7</v>
      </c>
      <c r="G17023" t="s">
        <v>9</v>
      </c>
      <c r="H17023" s="2">
        <v>42702</v>
      </c>
      <c r="I17023" s="2">
        <v>42710</v>
      </c>
      <c r="J17023" s="2">
        <v>42711</v>
      </c>
      <c r="K17023">
        <f t="shared" si="2128"/>
        <v>1</v>
      </c>
      <c r="L17023" t="str">
        <f t="shared" si="2129"/>
        <v>Tuesday</v>
      </c>
      <c r="M17023" t="str">
        <f t="shared" si="2130"/>
        <v>Wednesday</v>
      </c>
      <c r="N17023" s="5">
        <f t="shared" si="2131"/>
        <v>116.28</v>
      </c>
      <c r="O17023">
        <f t="shared" si="2132"/>
        <v>8</v>
      </c>
      <c r="P17023">
        <f t="shared" si="2133"/>
        <v>247</v>
      </c>
      <c r="Q17023" s="6">
        <f t="shared" si="2134"/>
        <v>116.28</v>
      </c>
      <c r="R17023">
        <f t="shared" si="2135"/>
        <v>31563.08</v>
      </c>
    </row>
    <row r="17024" spans="1:18" x14ac:dyDescent="0.35">
      <c r="A17024">
        <v>17023</v>
      </c>
      <c r="B17024" s="4">
        <v>48.98</v>
      </c>
      <c r="C17024" s="1">
        <v>1971382</v>
      </c>
      <c r="D17024" s="1">
        <v>9395</v>
      </c>
      <c r="E17024">
        <v>2</v>
      </c>
      <c r="F17024" t="s">
        <v>11</v>
      </c>
      <c r="G17024" t="s">
        <v>9</v>
      </c>
      <c r="H17024" s="2">
        <v>42702</v>
      </c>
      <c r="I17024" s="2">
        <v>42702</v>
      </c>
      <c r="J17024" s="2">
        <v>42703</v>
      </c>
      <c r="K17024">
        <f t="shared" si="2128"/>
        <v>1</v>
      </c>
      <c r="L17024" t="str">
        <f t="shared" si="2129"/>
        <v>Monday</v>
      </c>
      <c r="M17024" t="str">
        <f t="shared" si="2130"/>
        <v>Tuesday</v>
      </c>
      <c r="N17024" s="5">
        <f t="shared" si="2131"/>
        <v>48.98</v>
      </c>
      <c r="O17024">
        <f t="shared" si="2132"/>
        <v>0</v>
      </c>
      <c r="P17024">
        <f t="shared" si="2133"/>
        <v>2</v>
      </c>
      <c r="Q17024" s="6">
        <f t="shared" si="2134"/>
        <v>48.98</v>
      </c>
      <c r="R17024">
        <f t="shared" si="2135"/>
        <v>202.58</v>
      </c>
    </row>
    <row r="17025" spans="1:18" x14ac:dyDescent="0.35">
      <c r="A17025">
        <v>17024</v>
      </c>
      <c r="B17025" s="4">
        <v>84.26</v>
      </c>
      <c r="C17025" s="1">
        <v>581660</v>
      </c>
      <c r="D17025" s="1">
        <v>9395</v>
      </c>
      <c r="E17025">
        <v>3</v>
      </c>
      <c r="F17025" t="s">
        <v>7</v>
      </c>
      <c r="G17025" t="s">
        <v>9</v>
      </c>
      <c r="H17025" s="2">
        <v>42702</v>
      </c>
      <c r="I17025" s="2">
        <v>42728</v>
      </c>
      <c r="J17025" s="2">
        <v>42731</v>
      </c>
      <c r="K17025">
        <f t="shared" si="2128"/>
        <v>3</v>
      </c>
      <c r="L17025" t="str">
        <f t="shared" si="2129"/>
        <v>Saturday</v>
      </c>
      <c r="M17025" t="str">
        <f t="shared" si="2130"/>
        <v>Tuesday</v>
      </c>
      <c r="N17025" s="5">
        <f t="shared" si="2131"/>
        <v>252.78000000000003</v>
      </c>
      <c r="O17025">
        <f t="shared" si="2132"/>
        <v>26</v>
      </c>
      <c r="P17025">
        <f t="shared" si="2133"/>
        <v>186</v>
      </c>
      <c r="Q17025" s="6">
        <f t="shared" si="2134"/>
        <v>84.26</v>
      </c>
      <c r="R17025">
        <f t="shared" si="2135"/>
        <v>28047.599999999999</v>
      </c>
    </row>
    <row r="17026" spans="1:18" x14ac:dyDescent="0.35">
      <c r="A17026">
        <v>17025</v>
      </c>
      <c r="B17026" s="4">
        <v>79.78</v>
      </c>
      <c r="C17026" s="1">
        <v>297356</v>
      </c>
      <c r="D17026" s="1">
        <v>9395</v>
      </c>
      <c r="E17026">
        <v>3</v>
      </c>
      <c r="F17026" t="s">
        <v>7</v>
      </c>
      <c r="G17026" t="s">
        <v>9</v>
      </c>
      <c r="H17026" s="2">
        <v>42702</v>
      </c>
      <c r="I17026" s="2">
        <v>42723</v>
      </c>
      <c r="J17026" s="2">
        <v>42724</v>
      </c>
      <c r="K17026">
        <f t="shared" si="2128"/>
        <v>1</v>
      </c>
      <c r="L17026" t="str">
        <f t="shared" si="2129"/>
        <v>Monday</v>
      </c>
      <c r="M17026" t="str">
        <f t="shared" si="2130"/>
        <v>Tuesday</v>
      </c>
      <c r="N17026" s="5">
        <f t="shared" si="2131"/>
        <v>79.78</v>
      </c>
      <c r="O17026">
        <f t="shared" si="2132"/>
        <v>21</v>
      </c>
      <c r="P17026">
        <f t="shared" si="2133"/>
        <v>158</v>
      </c>
      <c r="Q17026" s="6">
        <f t="shared" si="2134"/>
        <v>79.78</v>
      </c>
      <c r="R17026">
        <f t="shared" si="2135"/>
        <v>26597.939999999911</v>
      </c>
    </row>
    <row r="17027" spans="1:18" x14ac:dyDescent="0.35">
      <c r="A17027">
        <v>17026</v>
      </c>
      <c r="B17027" s="7">
        <v>84.76</v>
      </c>
      <c r="C17027" s="1">
        <v>297388</v>
      </c>
      <c r="D17027" s="1">
        <v>9395</v>
      </c>
      <c r="E17027">
        <v>2.5</v>
      </c>
      <c r="F17027" t="s">
        <v>7</v>
      </c>
      <c r="G17027" t="s">
        <v>9</v>
      </c>
      <c r="H17027" s="2">
        <v>42702</v>
      </c>
      <c r="I17027" s="2">
        <v>42705</v>
      </c>
      <c r="J17027" s="2">
        <v>42708</v>
      </c>
      <c r="K17027">
        <f t="shared" si="2128"/>
        <v>3</v>
      </c>
      <c r="L17027" t="str">
        <f t="shared" si="2129"/>
        <v>Thursday</v>
      </c>
      <c r="M17027" t="str">
        <f t="shared" si="2130"/>
        <v>Sunday</v>
      </c>
      <c r="N17027" s="5">
        <f t="shared" si="2131"/>
        <v>254.28000000000003</v>
      </c>
      <c r="O17027">
        <f t="shared" si="2132"/>
        <v>3</v>
      </c>
      <c r="P17027">
        <f t="shared" si="2133"/>
        <v>865</v>
      </c>
      <c r="Q17027" s="6">
        <f t="shared" si="2134"/>
        <v>84.76</v>
      </c>
      <c r="R17027">
        <f t="shared" si="2135"/>
        <v>115774.32666666621</v>
      </c>
    </row>
    <row r="17028" spans="1:18" x14ac:dyDescent="0.35">
      <c r="A17028">
        <v>17027</v>
      </c>
      <c r="B17028" s="4">
        <v>55.04</v>
      </c>
      <c r="C17028" s="1">
        <v>152820</v>
      </c>
      <c r="D17028" s="1">
        <v>9395</v>
      </c>
      <c r="E17028">
        <v>4</v>
      </c>
      <c r="F17028" t="s">
        <v>7</v>
      </c>
      <c r="G17028" t="s">
        <v>9</v>
      </c>
      <c r="H17028" s="2">
        <v>42702</v>
      </c>
      <c r="I17028" s="2">
        <v>42704</v>
      </c>
      <c r="J17028" s="2">
        <v>42705</v>
      </c>
      <c r="K17028">
        <f t="shared" si="2128"/>
        <v>1</v>
      </c>
      <c r="L17028" t="str">
        <f t="shared" si="2129"/>
        <v>Wednesday</v>
      </c>
      <c r="M17028" t="str">
        <f t="shared" si="2130"/>
        <v>Thursday</v>
      </c>
      <c r="N17028" s="5">
        <f t="shared" si="2131"/>
        <v>55.04</v>
      </c>
      <c r="O17028">
        <f t="shared" si="2132"/>
        <v>2</v>
      </c>
      <c r="P17028">
        <f t="shared" si="2133"/>
        <v>323</v>
      </c>
      <c r="Q17028" s="6">
        <f t="shared" si="2134"/>
        <v>55.04</v>
      </c>
      <c r="R17028">
        <f t="shared" si="2135"/>
        <v>31029.546666666567</v>
      </c>
    </row>
    <row r="17029" spans="1:18" x14ac:dyDescent="0.35">
      <c r="A17029">
        <v>17028</v>
      </c>
      <c r="B17029" s="4">
        <v>65.72</v>
      </c>
      <c r="C17029" s="1">
        <v>591210</v>
      </c>
      <c r="D17029" s="1">
        <v>9395</v>
      </c>
      <c r="E17029">
        <v>2.5</v>
      </c>
      <c r="F17029" t="s">
        <v>12</v>
      </c>
      <c r="G17029" t="s">
        <v>9</v>
      </c>
      <c r="H17029" s="2">
        <v>42702</v>
      </c>
      <c r="I17029" s="2">
        <v>42707</v>
      </c>
      <c r="J17029" s="2">
        <v>42708</v>
      </c>
      <c r="K17029">
        <f t="shared" si="2128"/>
        <v>1</v>
      </c>
      <c r="L17029" t="str">
        <f t="shared" si="2129"/>
        <v>Saturday</v>
      </c>
      <c r="M17029" t="str">
        <f t="shared" si="2130"/>
        <v>Sunday</v>
      </c>
      <c r="N17029" s="5">
        <f t="shared" si="2131"/>
        <v>65.72</v>
      </c>
      <c r="O17029">
        <f t="shared" si="2132"/>
        <v>5</v>
      </c>
      <c r="P17029">
        <f t="shared" si="2133"/>
        <v>26</v>
      </c>
      <c r="Q17029" s="6">
        <f t="shared" si="2134"/>
        <v>65.72</v>
      </c>
      <c r="R17029">
        <f t="shared" si="2135"/>
        <v>2681.9399999999996</v>
      </c>
    </row>
    <row r="17030" spans="1:18" x14ac:dyDescent="0.35">
      <c r="A17030">
        <v>17029</v>
      </c>
      <c r="B17030" s="4">
        <v>79.78</v>
      </c>
      <c r="C17030" s="1">
        <v>297356</v>
      </c>
      <c r="D17030" s="1">
        <v>9395</v>
      </c>
      <c r="E17030">
        <v>3</v>
      </c>
      <c r="F17030" t="s">
        <v>7</v>
      </c>
      <c r="G17030" t="s">
        <v>9</v>
      </c>
      <c r="H17030" s="2">
        <v>42702</v>
      </c>
      <c r="I17030" s="2">
        <v>42726</v>
      </c>
      <c r="J17030" s="2">
        <v>42727</v>
      </c>
      <c r="K17030">
        <f t="shared" si="2128"/>
        <v>1</v>
      </c>
      <c r="L17030" t="str">
        <f t="shared" si="2129"/>
        <v>Thursday</v>
      </c>
      <c r="M17030" t="str">
        <f t="shared" si="2130"/>
        <v>Friday</v>
      </c>
      <c r="N17030" s="5">
        <f t="shared" si="2131"/>
        <v>79.78</v>
      </c>
      <c r="O17030">
        <f t="shared" si="2132"/>
        <v>24</v>
      </c>
      <c r="P17030">
        <f t="shared" si="2133"/>
        <v>158</v>
      </c>
      <c r="Q17030" s="6">
        <f t="shared" si="2134"/>
        <v>79.78</v>
      </c>
      <c r="R17030">
        <f t="shared" si="2135"/>
        <v>26597.939999999911</v>
      </c>
    </row>
    <row r="17031" spans="1:18" x14ac:dyDescent="0.35">
      <c r="A17031">
        <v>17030</v>
      </c>
      <c r="B17031" s="7">
        <v>101.36</v>
      </c>
      <c r="C17031" s="1">
        <v>297388</v>
      </c>
      <c r="D17031" s="1">
        <v>9395</v>
      </c>
      <c r="E17031">
        <v>2.5</v>
      </c>
      <c r="F17031" t="s">
        <v>7</v>
      </c>
      <c r="G17031" t="s">
        <v>9</v>
      </c>
      <c r="H17031" s="2">
        <v>42702</v>
      </c>
      <c r="I17031" s="2">
        <v>42731</v>
      </c>
      <c r="J17031" s="2">
        <v>42732</v>
      </c>
      <c r="K17031">
        <f t="shared" si="2128"/>
        <v>1</v>
      </c>
      <c r="L17031" t="str">
        <f t="shared" si="2129"/>
        <v>Tuesday</v>
      </c>
      <c r="M17031" t="str">
        <f t="shared" si="2130"/>
        <v>Wednesday</v>
      </c>
      <c r="N17031" s="5">
        <f t="shared" si="2131"/>
        <v>101.36</v>
      </c>
      <c r="O17031">
        <f t="shared" si="2132"/>
        <v>29</v>
      </c>
      <c r="P17031">
        <f t="shared" si="2133"/>
        <v>865</v>
      </c>
      <c r="Q17031" s="6">
        <f t="shared" si="2134"/>
        <v>101.36</v>
      </c>
      <c r="R17031">
        <f t="shared" si="2135"/>
        <v>115774.32666666621</v>
      </c>
    </row>
    <row r="17032" spans="1:18" x14ac:dyDescent="0.35">
      <c r="A17032">
        <v>5435</v>
      </c>
      <c r="B17032" s="4">
        <v>115.38</v>
      </c>
      <c r="C17032" s="1">
        <v>21272</v>
      </c>
      <c r="D17032" s="1">
        <v>9395</v>
      </c>
      <c r="E17032">
        <v>4</v>
      </c>
      <c r="F17032" t="s">
        <v>7</v>
      </c>
      <c r="G17032" t="s">
        <v>9</v>
      </c>
      <c r="H17032" s="2">
        <v>42654</v>
      </c>
      <c r="I17032" s="2">
        <v>42671</v>
      </c>
      <c r="J17032" s="2">
        <v>42673</v>
      </c>
      <c r="K17032">
        <f t="shared" si="2128"/>
        <v>2</v>
      </c>
      <c r="L17032" t="str">
        <f t="shared" si="2129"/>
        <v>Friday</v>
      </c>
      <c r="M17032" t="str">
        <f t="shared" si="2130"/>
        <v>Sunday</v>
      </c>
      <c r="N17032" s="5">
        <f t="shared" si="2131"/>
        <v>230.76</v>
      </c>
      <c r="O17032">
        <f t="shared" si="2132"/>
        <v>17</v>
      </c>
      <c r="P17032">
        <f t="shared" si="2133"/>
        <v>1314</v>
      </c>
      <c r="Q17032" s="6">
        <f t="shared" si="2134"/>
        <v>115.38</v>
      </c>
      <c r="R17032">
        <f t="shared" si="2135"/>
        <v>275049.53500000032</v>
      </c>
    </row>
    <row r="17033" spans="1:18" x14ac:dyDescent="0.35">
      <c r="A17033">
        <v>17032</v>
      </c>
      <c r="B17033" s="4">
        <v>36.74</v>
      </c>
      <c r="C17033" s="1">
        <v>197996</v>
      </c>
      <c r="D17033" s="1">
        <v>9395</v>
      </c>
      <c r="E17033">
        <v>3.5</v>
      </c>
      <c r="F17033" t="s">
        <v>7</v>
      </c>
      <c r="G17033" t="s">
        <v>9</v>
      </c>
      <c r="H17033" s="2">
        <v>42702</v>
      </c>
      <c r="I17033" s="2">
        <v>42704</v>
      </c>
      <c r="J17033" s="2">
        <v>42705</v>
      </c>
      <c r="K17033">
        <f t="shared" si="2128"/>
        <v>1</v>
      </c>
      <c r="L17033" t="str">
        <f t="shared" si="2129"/>
        <v>Wednesday</v>
      </c>
      <c r="M17033" t="str">
        <f t="shared" si="2130"/>
        <v>Thursday</v>
      </c>
      <c r="N17033" s="5">
        <f t="shared" si="2131"/>
        <v>36.74</v>
      </c>
      <c r="O17033">
        <f t="shared" si="2132"/>
        <v>2</v>
      </c>
      <c r="P17033">
        <f t="shared" si="2133"/>
        <v>2679</v>
      </c>
      <c r="Q17033" s="6">
        <f t="shared" si="2134"/>
        <v>36.74</v>
      </c>
      <c r="R17033">
        <f t="shared" si="2135"/>
        <v>129960.21999999994</v>
      </c>
    </row>
    <row r="17034" spans="1:18" x14ac:dyDescent="0.35">
      <c r="A17034">
        <v>17033</v>
      </c>
      <c r="B17034" s="4">
        <v>175.86</v>
      </c>
      <c r="C17034" s="1">
        <v>96982</v>
      </c>
      <c r="D17034" s="1">
        <v>9395</v>
      </c>
      <c r="E17034">
        <v>4</v>
      </c>
      <c r="F17034" t="s">
        <v>7</v>
      </c>
      <c r="G17034" t="s">
        <v>8</v>
      </c>
      <c r="H17034" s="2">
        <v>42702</v>
      </c>
      <c r="I17034" s="2">
        <v>42714</v>
      </c>
      <c r="J17034" s="2">
        <v>42715</v>
      </c>
      <c r="K17034">
        <f t="shared" si="2128"/>
        <v>1</v>
      </c>
      <c r="L17034" t="str">
        <f t="shared" si="2129"/>
        <v>Saturday</v>
      </c>
      <c r="M17034" t="str">
        <f t="shared" si="2130"/>
        <v>Sunday</v>
      </c>
      <c r="N17034" s="5">
        <f t="shared" si="2131"/>
        <v>175.86</v>
      </c>
      <c r="O17034">
        <f t="shared" si="2132"/>
        <v>12</v>
      </c>
      <c r="P17034">
        <f t="shared" si="2133"/>
        <v>420</v>
      </c>
      <c r="Q17034" s="6">
        <f t="shared" si="2134"/>
        <v>175.86</v>
      </c>
      <c r="R17034">
        <f t="shared" si="2135"/>
        <v>183834.6800000009</v>
      </c>
    </row>
    <row r="17035" spans="1:18" x14ac:dyDescent="0.35">
      <c r="A17035">
        <v>17034</v>
      </c>
      <c r="B17035" s="4">
        <v>175.1</v>
      </c>
      <c r="C17035" s="1">
        <v>148724</v>
      </c>
      <c r="D17035" s="1">
        <v>9395</v>
      </c>
      <c r="E17035">
        <v>4</v>
      </c>
      <c r="F17035" t="s">
        <v>7</v>
      </c>
      <c r="G17035" t="s">
        <v>8</v>
      </c>
      <c r="H17035" s="2">
        <v>42702</v>
      </c>
      <c r="I17035" s="2">
        <v>42708</v>
      </c>
      <c r="J17035" s="2">
        <v>42710</v>
      </c>
      <c r="K17035">
        <f t="shared" si="2128"/>
        <v>2</v>
      </c>
      <c r="L17035" t="str">
        <f t="shared" si="2129"/>
        <v>Sunday</v>
      </c>
      <c r="M17035" t="str">
        <f t="shared" si="2130"/>
        <v>Tuesday</v>
      </c>
      <c r="N17035" s="5">
        <f t="shared" si="2131"/>
        <v>350.2</v>
      </c>
      <c r="O17035">
        <f t="shared" si="2132"/>
        <v>6</v>
      </c>
      <c r="P17035">
        <f t="shared" si="2133"/>
        <v>30</v>
      </c>
      <c r="Q17035" s="6">
        <f t="shared" si="2134"/>
        <v>175.1</v>
      </c>
      <c r="R17035">
        <f t="shared" si="2135"/>
        <v>12381.340000000202</v>
      </c>
    </row>
    <row r="17036" spans="1:18" x14ac:dyDescent="0.35">
      <c r="A17036">
        <v>17035</v>
      </c>
      <c r="B17036" s="4">
        <v>67.239999999999995</v>
      </c>
      <c r="C17036" s="1">
        <v>474060</v>
      </c>
      <c r="D17036" s="1">
        <v>9395</v>
      </c>
      <c r="E17036">
        <v>3</v>
      </c>
      <c r="F17036" t="s">
        <v>7</v>
      </c>
      <c r="G17036" t="s">
        <v>8</v>
      </c>
      <c r="H17036" s="2">
        <v>42702</v>
      </c>
      <c r="I17036" s="2">
        <v>42707</v>
      </c>
      <c r="J17036" s="2">
        <v>42708</v>
      </c>
      <c r="K17036">
        <f t="shared" si="2128"/>
        <v>1</v>
      </c>
      <c r="L17036" t="str">
        <f t="shared" si="2129"/>
        <v>Saturday</v>
      </c>
      <c r="M17036" t="str">
        <f t="shared" si="2130"/>
        <v>Sunday</v>
      </c>
      <c r="N17036" s="5">
        <f t="shared" si="2131"/>
        <v>67.239999999999995</v>
      </c>
      <c r="O17036">
        <f t="shared" si="2132"/>
        <v>5</v>
      </c>
      <c r="P17036">
        <f t="shared" si="2133"/>
        <v>105</v>
      </c>
      <c r="Q17036" s="6">
        <f t="shared" si="2134"/>
        <v>67.239999999999995</v>
      </c>
      <c r="R17036">
        <f t="shared" si="2135"/>
        <v>14076.160000000002</v>
      </c>
    </row>
    <row r="17037" spans="1:18" x14ac:dyDescent="0.35">
      <c r="A17037">
        <v>6296</v>
      </c>
      <c r="B17037" s="4">
        <v>104.32</v>
      </c>
      <c r="C17037" s="1">
        <v>21272</v>
      </c>
      <c r="D17037" s="1">
        <v>9395</v>
      </c>
      <c r="E17037">
        <v>4</v>
      </c>
      <c r="F17037" t="s">
        <v>7</v>
      </c>
      <c r="G17037" t="s">
        <v>9</v>
      </c>
      <c r="H17037" s="2">
        <v>42657</v>
      </c>
      <c r="I17037" s="2">
        <v>42671</v>
      </c>
      <c r="J17037" s="2">
        <v>42672</v>
      </c>
      <c r="K17037">
        <f t="shared" si="2128"/>
        <v>1</v>
      </c>
      <c r="L17037" t="str">
        <f t="shared" si="2129"/>
        <v>Friday</v>
      </c>
      <c r="M17037" t="str">
        <f t="shared" si="2130"/>
        <v>Saturday</v>
      </c>
      <c r="N17037" s="5">
        <f t="shared" si="2131"/>
        <v>104.32</v>
      </c>
      <c r="O17037">
        <f t="shared" si="2132"/>
        <v>14</v>
      </c>
      <c r="P17037">
        <f t="shared" si="2133"/>
        <v>1314</v>
      </c>
      <c r="Q17037" s="6">
        <f t="shared" si="2134"/>
        <v>104.32</v>
      </c>
      <c r="R17037">
        <f t="shared" si="2135"/>
        <v>275049.53500000032</v>
      </c>
    </row>
    <row r="17038" spans="1:18" x14ac:dyDescent="0.35">
      <c r="A17038">
        <v>17037</v>
      </c>
      <c r="B17038" s="4">
        <v>77.36</v>
      </c>
      <c r="C17038" s="1">
        <v>216386</v>
      </c>
      <c r="D17038" s="1">
        <v>9395</v>
      </c>
      <c r="E17038">
        <v>3</v>
      </c>
      <c r="F17038" t="s">
        <v>7</v>
      </c>
      <c r="G17038" t="s">
        <v>8</v>
      </c>
      <c r="H17038" s="2">
        <v>42702</v>
      </c>
      <c r="I17038" s="2">
        <v>42703</v>
      </c>
      <c r="J17038" s="2">
        <v>42704</v>
      </c>
      <c r="K17038">
        <f t="shared" si="2128"/>
        <v>1</v>
      </c>
      <c r="L17038" t="str">
        <f t="shared" si="2129"/>
        <v>Tuesday</v>
      </c>
      <c r="M17038" t="str">
        <f t="shared" si="2130"/>
        <v>Wednesday</v>
      </c>
      <c r="N17038" s="5">
        <f t="shared" si="2131"/>
        <v>77.36</v>
      </c>
      <c r="O17038">
        <f t="shared" si="2132"/>
        <v>1</v>
      </c>
      <c r="P17038">
        <f t="shared" si="2133"/>
        <v>238</v>
      </c>
      <c r="Q17038" s="6">
        <f t="shared" si="2134"/>
        <v>77.36</v>
      </c>
      <c r="R17038">
        <f t="shared" si="2135"/>
        <v>26874.559999999965</v>
      </c>
    </row>
    <row r="17039" spans="1:18" x14ac:dyDescent="0.35">
      <c r="A17039">
        <v>17038</v>
      </c>
      <c r="B17039" s="4">
        <v>67.239999999999995</v>
      </c>
      <c r="C17039" s="1">
        <v>474060</v>
      </c>
      <c r="D17039" s="1">
        <v>9395</v>
      </c>
      <c r="E17039">
        <v>3</v>
      </c>
      <c r="F17039" t="s">
        <v>7</v>
      </c>
      <c r="G17039" t="s">
        <v>8</v>
      </c>
      <c r="H17039" s="2">
        <v>42703</v>
      </c>
      <c r="I17039" s="2">
        <v>42706</v>
      </c>
      <c r="J17039" s="2">
        <v>42707</v>
      </c>
      <c r="K17039">
        <f t="shared" si="2128"/>
        <v>1</v>
      </c>
      <c r="L17039" t="str">
        <f t="shared" si="2129"/>
        <v>Friday</v>
      </c>
      <c r="M17039" t="str">
        <f t="shared" si="2130"/>
        <v>Saturday</v>
      </c>
      <c r="N17039" s="5">
        <f t="shared" si="2131"/>
        <v>67.239999999999995</v>
      </c>
      <c r="O17039">
        <f t="shared" si="2132"/>
        <v>3</v>
      </c>
      <c r="P17039">
        <f t="shared" si="2133"/>
        <v>105</v>
      </c>
      <c r="Q17039" s="6">
        <f t="shared" si="2134"/>
        <v>67.239999999999995</v>
      </c>
      <c r="R17039">
        <f t="shared" si="2135"/>
        <v>14076.160000000002</v>
      </c>
    </row>
    <row r="17040" spans="1:18" x14ac:dyDescent="0.35">
      <c r="A17040">
        <v>17039</v>
      </c>
      <c r="B17040" s="4">
        <v>26.48</v>
      </c>
      <c r="C17040" s="1">
        <v>2398210</v>
      </c>
      <c r="D17040" s="1">
        <v>9395</v>
      </c>
      <c r="E17040">
        <v>3</v>
      </c>
      <c r="F17040" t="s">
        <v>11</v>
      </c>
      <c r="G17040" t="s">
        <v>9</v>
      </c>
      <c r="H17040" s="2">
        <v>42703</v>
      </c>
      <c r="I17040" s="2">
        <v>42727</v>
      </c>
      <c r="J17040" s="2">
        <v>42730</v>
      </c>
      <c r="K17040">
        <f t="shared" si="2128"/>
        <v>3</v>
      </c>
      <c r="L17040" t="str">
        <f t="shared" si="2129"/>
        <v>Friday</v>
      </c>
      <c r="M17040" t="str">
        <f t="shared" si="2130"/>
        <v>Monday</v>
      </c>
      <c r="N17040" s="5">
        <f t="shared" si="2131"/>
        <v>79.44</v>
      </c>
      <c r="O17040">
        <f t="shared" si="2132"/>
        <v>24</v>
      </c>
      <c r="P17040">
        <f t="shared" si="2133"/>
        <v>75</v>
      </c>
      <c r="Q17040" s="6">
        <f t="shared" si="2134"/>
        <v>26.48</v>
      </c>
      <c r="R17040">
        <f t="shared" si="2135"/>
        <v>3400.6600000000003</v>
      </c>
    </row>
    <row r="17041" spans="1:18" x14ac:dyDescent="0.35">
      <c r="A17041">
        <v>17040</v>
      </c>
      <c r="B17041" s="4">
        <v>391.6</v>
      </c>
      <c r="C17041" s="1">
        <v>148724</v>
      </c>
      <c r="D17041" s="1">
        <v>9395</v>
      </c>
      <c r="E17041">
        <v>4</v>
      </c>
      <c r="F17041" t="s">
        <v>7</v>
      </c>
      <c r="G17041" t="s">
        <v>8</v>
      </c>
      <c r="H17041" s="2">
        <v>42703</v>
      </c>
      <c r="I17041" s="2">
        <v>42713</v>
      </c>
      <c r="J17041" s="2">
        <v>42716</v>
      </c>
      <c r="K17041">
        <f t="shared" si="2128"/>
        <v>3</v>
      </c>
      <c r="L17041" t="str">
        <f t="shared" si="2129"/>
        <v>Friday</v>
      </c>
      <c r="M17041" t="str">
        <f t="shared" si="2130"/>
        <v>Monday</v>
      </c>
      <c r="N17041" s="5">
        <f t="shared" si="2131"/>
        <v>1174.8000000000002</v>
      </c>
      <c r="O17041">
        <f t="shared" si="2132"/>
        <v>10</v>
      </c>
      <c r="P17041">
        <f t="shared" si="2133"/>
        <v>30</v>
      </c>
      <c r="Q17041" s="6">
        <f t="shared" si="2134"/>
        <v>391.6</v>
      </c>
      <c r="R17041">
        <f t="shared" si="2135"/>
        <v>12381.340000000202</v>
      </c>
    </row>
    <row r="17042" spans="1:18" x14ac:dyDescent="0.35">
      <c r="A17042">
        <v>6740</v>
      </c>
      <c r="B17042" s="4">
        <v>111.32</v>
      </c>
      <c r="C17042" s="1">
        <v>21272</v>
      </c>
      <c r="D17042" s="1">
        <v>9395</v>
      </c>
      <c r="E17042">
        <v>4</v>
      </c>
      <c r="F17042" t="s">
        <v>7</v>
      </c>
      <c r="G17042" t="s">
        <v>9</v>
      </c>
      <c r="H17042" s="2">
        <v>42660</v>
      </c>
      <c r="I17042" s="2">
        <v>42671</v>
      </c>
      <c r="J17042" s="2">
        <v>42674</v>
      </c>
      <c r="K17042">
        <f t="shared" si="2128"/>
        <v>3</v>
      </c>
      <c r="L17042" t="str">
        <f t="shared" si="2129"/>
        <v>Friday</v>
      </c>
      <c r="M17042" t="str">
        <f t="shared" si="2130"/>
        <v>Monday</v>
      </c>
      <c r="N17042" s="5">
        <f t="shared" si="2131"/>
        <v>333.96</v>
      </c>
      <c r="O17042">
        <f t="shared" si="2132"/>
        <v>11</v>
      </c>
      <c r="P17042">
        <f t="shared" si="2133"/>
        <v>1314</v>
      </c>
      <c r="Q17042" s="6">
        <f t="shared" si="2134"/>
        <v>111.32</v>
      </c>
      <c r="R17042">
        <f t="shared" si="2135"/>
        <v>275049.53500000032</v>
      </c>
    </row>
    <row r="17043" spans="1:18" x14ac:dyDescent="0.35">
      <c r="A17043">
        <v>7671</v>
      </c>
      <c r="B17043" s="4">
        <v>114.72</v>
      </c>
      <c r="C17043" s="1">
        <v>21272</v>
      </c>
      <c r="D17043" s="1">
        <v>9395</v>
      </c>
      <c r="E17043">
        <v>4</v>
      </c>
      <c r="F17043" t="s">
        <v>7</v>
      </c>
      <c r="G17043" t="s">
        <v>9</v>
      </c>
      <c r="H17043" s="2">
        <v>42663</v>
      </c>
      <c r="I17043" s="2">
        <v>42671</v>
      </c>
      <c r="J17043" s="2">
        <v>42673</v>
      </c>
      <c r="K17043">
        <f t="shared" si="2128"/>
        <v>2</v>
      </c>
      <c r="L17043" t="str">
        <f t="shared" si="2129"/>
        <v>Friday</v>
      </c>
      <c r="M17043" t="str">
        <f t="shared" si="2130"/>
        <v>Sunday</v>
      </c>
      <c r="N17043" s="5">
        <f t="shared" si="2131"/>
        <v>229.44</v>
      </c>
      <c r="O17043">
        <f t="shared" si="2132"/>
        <v>8</v>
      </c>
      <c r="P17043">
        <f t="shared" si="2133"/>
        <v>1314</v>
      </c>
      <c r="Q17043" s="6">
        <f t="shared" si="2134"/>
        <v>114.72</v>
      </c>
      <c r="R17043">
        <f t="shared" si="2135"/>
        <v>275049.53500000032</v>
      </c>
    </row>
    <row r="17044" spans="1:18" x14ac:dyDescent="0.35">
      <c r="A17044">
        <v>17043</v>
      </c>
      <c r="B17044" s="4">
        <v>46</v>
      </c>
      <c r="C17044" s="1">
        <v>1930960</v>
      </c>
      <c r="D17044" s="1">
        <v>9395</v>
      </c>
      <c r="E17044">
        <v>3</v>
      </c>
      <c r="F17044" t="s">
        <v>7</v>
      </c>
      <c r="G17044" t="s">
        <v>9</v>
      </c>
      <c r="H17044" s="2">
        <v>42703</v>
      </c>
      <c r="I17044" s="2">
        <v>42704</v>
      </c>
      <c r="J17044" s="2">
        <v>42705</v>
      </c>
      <c r="K17044">
        <f t="shared" si="2128"/>
        <v>1</v>
      </c>
      <c r="L17044" t="str">
        <f t="shared" si="2129"/>
        <v>Wednesday</v>
      </c>
      <c r="M17044" t="str">
        <f t="shared" si="2130"/>
        <v>Thursday</v>
      </c>
      <c r="N17044" s="5">
        <f t="shared" si="2131"/>
        <v>46</v>
      </c>
      <c r="O17044">
        <f t="shared" si="2132"/>
        <v>1</v>
      </c>
      <c r="P17044">
        <f t="shared" si="2133"/>
        <v>250</v>
      </c>
      <c r="Q17044" s="6">
        <f t="shared" si="2134"/>
        <v>46</v>
      </c>
      <c r="R17044">
        <f t="shared" si="2135"/>
        <v>20558.334999999988</v>
      </c>
    </row>
    <row r="17045" spans="1:18" x14ac:dyDescent="0.35">
      <c r="A17045">
        <v>17044</v>
      </c>
      <c r="B17045" s="4">
        <v>40.773333333300002</v>
      </c>
      <c r="C17045" s="1">
        <v>572404</v>
      </c>
      <c r="D17045" s="1">
        <v>9395</v>
      </c>
      <c r="E17045">
        <v>3</v>
      </c>
      <c r="F17045" t="s">
        <v>7</v>
      </c>
      <c r="G17045" t="s">
        <v>9</v>
      </c>
      <c r="H17045" s="2">
        <v>42703</v>
      </c>
      <c r="I17045" s="2">
        <v>42715</v>
      </c>
      <c r="J17045" s="2">
        <v>42718</v>
      </c>
      <c r="K17045">
        <f t="shared" si="2128"/>
        <v>3</v>
      </c>
      <c r="L17045" t="str">
        <f t="shared" si="2129"/>
        <v>Sunday</v>
      </c>
      <c r="M17045" t="str">
        <f t="shared" si="2130"/>
        <v>Wednesday</v>
      </c>
      <c r="N17045" s="5">
        <f t="shared" si="2131"/>
        <v>122.31999999990001</v>
      </c>
      <c r="O17045">
        <f t="shared" si="2132"/>
        <v>12</v>
      </c>
      <c r="P17045">
        <f t="shared" si="2133"/>
        <v>22</v>
      </c>
      <c r="Q17045" s="6">
        <f t="shared" si="2134"/>
        <v>40.773333333300002</v>
      </c>
      <c r="R17045">
        <f t="shared" si="2135"/>
        <v>2775.4149999998995</v>
      </c>
    </row>
    <row r="17046" spans="1:18" x14ac:dyDescent="0.35">
      <c r="A17046">
        <v>17045</v>
      </c>
      <c r="B17046" s="4">
        <v>44.06</v>
      </c>
      <c r="C17046" s="1">
        <v>475894</v>
      </c>
      <c r="D17046" s="1">
        <v>9395</v>
      </c>
      <c r="E17046">
        <v>3</v>
      </c>
      <c r="F17046" t="s">
        <v>10</v>
      </c>
      <c r="G17046" t="s">
        <v>9</v>
      </c>
      <c r="H17046" s="2">
        <v>42703</v>
      </c>
      <c r="I17046" s="2">
        <v>42705</v>
      </c>
      <c r="J17046" s="2">
        <v>42706</v>
      </c>
      <c r="K17046">
        <f t="shared" si="2128"/>
        <v>1</v>
      </c>
      <c r="L17046" t="str">
        <f t="shared" si="2129"/>
        <v>Thursday</v>
      </c>
      <c r="M17046" t="str">
        <f t="shared" si="2130"/>
        <v>Friday</v>
      </c>
      <c r="N17046" s="5">
        <f t="shared" si="2131"/>
        <v>44.06</v>
      </c>
      <c r="O17046">
        <f t="shared" si="2132"/>
        <v>2</v>
      </c>
      <c r="P17046">
        <f t="shared" si="2133"/>
        <v>246</v>
      </c>
      <c r="Q17046" s="6">
        <f t="shared" si="2134"/>
        <v>44.06</v>
      </c>
      <c r="R17046">
        <f t="shared" si="2135"/>
        <v>22296.370000000101</v>
      </c>
    </row>
    <row r="17047" spans="1:18" x14ac:dyDescent="0.35">
      <c r="A17047">
        <v>17046</v>
      </c>
      <c r="B17047" s="4">
        <v>135</v>
      </c>
      <c r="C17047" s="1">
        <v>373272</v>
      </c>
      <c r="D17047" s="1">
        <v>9395</v>
      </c>
      <c r="E17047">
        <v>4.5</v>
      </c>
      <c r="F17047" t="s">
        <v>7</v>
      </c>
      <c r="G17047" t="s">
        <v>8</v>
      </c>
      <c r="H17047" s="2">
        <v>42703</v>
      </c>
      <c r="I17047" s="2">
        <v>42711</v>
      </c>
      <c r="J17047" s="2">
        <v>42713</v>
      </c>
      <c r="K17047">
        <f t="shared" si="2128"/>
        <v>2</v>
      </c>
      <c r="L17047" t="str">
        <f t="shared" si="2129"/>
        <v>Wednesday</v>
      </c>
      <c r="M17047" t="str">
        <f t="shared" si="2130"/>
        <v>Friday</v>
      </c>
      <c r="N17047" s="5">
        <f t="shared" si="2131"/>
        <v>270</v>
      </c>
      <c r="O17047">
        <f t="shared" si="2132"/>
        <v>8</v>
      </c>
      <c r="P17047">
        <f t="shared" si="2133"/>
        <v>592</v>
      </c>
      <c r="Q17047" s="6">
        <f t="shared" si="2134"/>
        <v>135</v>
      </c>
      <c r="R17047">
        <f t="shared" si="2135"/>
        <v>158466.39400000064</v>
      </c>
    </row>
    <row r="17048" spans="1:18" x14ac:dyDescent="0.35">
      <c r="A17048">
        <v>17047</v>
      </c>
      <c r="B17048" s="4">
        <v>34.479999999999997</v>
      </c>
      <c r="C17048" s="1">
        <v>197996</v>
      </c>
      <c r="D17048" s="1">
        <v>9395</v>
      </c>
      <c r="E17048">
        <v>3.5</v>
      </c>
      <c r="F17048" t="s">
        <v>7</v>
      </c>
      <c r="G17048" t="s">
        <v>9</v>
      </c>
      <c r="H17048" s="2">
        <v>42703</v>
      </c>
      <c r="I17048" s="2">
        <v>42706</v>
      </c>
      <c r="J17048" s="2">
        <v>42708</v>
      </c>
      <c r="K17048">
        <f t="shared" si="2128"/>
        <v>2</v>
      </c>
      <c r="L17048" t="str">
        <f t="shared" si="2129"/>
        <v>Friday</v>
      </c>
      <c r="M17048" t="str">
        <f t="shared" si="2130"/>
        <v>Sunday</v>
      </c>
      <c r="N17048" s="5">
        <f t="shared" si="2131"/>
        <v>68.959999999999994</v>
      </c>
      <c r="O17048">
        <f t="shared" si="2132"/>
        <v>3</v>
      </c>
      <c r="P17048">
        <f t="shared" si="2133"/>
        <v>2679</v>
      </c>
      <c r="Q17048" s="6">
        <f t="shared" si="2134"/>
        <v>34.479999999999997</v>
      </c>
      <c r="R17048">
        <f t="shared" si="2135"/>
        <v>129960.21999999994</v>
      </c>
    </row>
    <row r="17049" spans="1:18" x14ac:dyDescent="0.35">
      <c r="A17049">
        <v>17048</v>
      </c>
      <c r="B17049" s="4">
        <v>139.24</v>
      </c>
      <c r="C17049" s="1">
        <v>475584</v>
      </c>
      <c r="D17049" s="1">
        <v>9395</v>
      </c>
      <c r="E17049">
        <v>5</v>
      </c>
      <c r="F17049" t="s">
        <v>7</v>
      </c>
      <c r="G17049" t="s">
        <v>8</v>
      </c>
      <c r="H17049" s="2">
        <v>42703</v>
      </c>
      <c r="I17049" s="2">
        <v>42715</v>
      </c>
      <c r="J17049" s="2">
        <v>42718</v>
      </c>
      <c r="K17049">
        <f t="shared" si="2128"/>
        <v>3</v>
      </c>
      <c r="L17049" t="str">
        <f t="shared" si="2129"/>
        <v>Sunday</v>
      </c>
      <c r="M17049" t="str">
        <f t="shared" si="2130"/>
        <v>Wednesday</v>
      </c>
      <c r="N17049" s="5">
        <f t="shared" si="2131"/>
        <v>417.72</v>
      </c>
      <c r="O17049">
        <f t="shared" si="2132"/>
        <v>12</v>
      </c>
      <c r="P17049">
        <f t="shared" si="2133"/>
        <v>374</v>
      </c>
      <c r="Q17049" s="6">
        <f t="shared" si="2134"/>
        <v>139.24</v>
      </c>
      <c r="R17049">
        <f t="shared" si="2135"/>
        <v>118208.69999999976</v>
      </c>
    </row>
    <row r="17050" spans="1:18" x14ac:dyDescent="0.35">
      <c r="A17050">
        <v>17049</v>
      </c>
      <c r="B17050" s="4">
        <v>179.76</v>
      </c>
      <c r="C17050" s="1">
        <v>475584</v>
      </c>
      <c r="D17050" s="1">
        <v>9395</v>
      </c>
      <c r="E17050">
        <v>5</v>
      </c>
      <c r="F17050" t="s">
        <v>7</v>
      </c>
      <c r="G17050" t="s">
        <v>8</v>
      </c>
      <c r="H17050" s="2">
        <v>42703</v>
      </c>
      <c r="I17050" s="2">
        <v>42704</v>
      </c>
      <c r="J17050" s="2">
        <v>42707</v>
      </c>
      <c r="K17050">
        <f t="shared" si="2128"/>
        <v>3</v>
      </c>
      <c r="L17050" t="str">
        <f t="shared" si="2129"/>
        <v>Wednesday</v>
      </c>
      <c r="M17050" t="str">
        <f t="shared" si="2130"/>
        <v>Saturday</v>
      </c>
      <c r="N17050" s="5">
        <f t="shared" si="2131"/>
        <v>539.28</v>
      </c>
      <c r="O17050">
        <f t="shared" si="2132"/>
        <v>1</v>
      </c>
      <c r="P17050">
        <f t="shared" si="2133"/>
        <v>374</v>
      </c>
      <c r="Q17050" s="6">
        <f t="shared" si="2134"/>
        <v>179.76</v>
      </c>
      <c r="R17050">
        <f t="shared" si="2135"/>
        <v>118208.69999999976</v>
      </c>
    </row>
    <row r="17051" spans="1:18" x14ac:dyDescent="0.35">
      <c r="A17051">
        <v>17050</v>
      </c>
      <c r="B17051" s="4">
        <v>140.26</v>
      </c>
      <c r="C17051" s="1">
        <v>475584</v>
      </c>
      <c r="D17051" s="1">
        <v>9395</v>
      </c>
      <c r="E17051">
        <v>5</v>
      </c>
      <c r="F17051" t="s">
        <v>7</v>
      </c>
      <c r="G17051" t="s">
        <v>8</v>
      </c>
      <c r="H17051" s="2">
        <v>42703</v>
      </c>
      <c r="I17051" s="2">
        <v>42707</v>
      </c>
      <c r="J17051" s="2">
        <v>42709</v>
      </c>
      <c r="K17051">
        <f t="shared" si="2128"/>
        <v>2</v>
      </c>
      <c r="L17051" t="str">
        <f t="shared" si="2129"/>
        <v>Saturday</v>
      </c>
      <c r="M17051" t="str">
        <f t="shared" si="2130"/>
        <v>Monday</v>
      </c>
      <c r="N17051" s="5">
        <f t="shared" si="2131"/>
        <v>280.52</v>
      </c>
      <c r="O17051">
        <f t="shared" si="2132"/>
        <v>4</v>
      </c>
      <c r="P17051">
        <f t="shared" si="2133"/>
        <v>374</v>
      </c>
      <c r="Q17051" s="6">
        <f t="shared" si="2134"/>
        <v>140.26</v>
      </c>
      <c r="R17051">
        <f t="shared" si="2135"/>
        <v>118208.69999999976</v>
      </c>
    </row>
    <row r="17052" spans="1:18" x14ac:dyDescent="0.35">
      <c r="A17052">
        <v>17051</v>
      </c>
      <c r="B17052" s="4">
        <v>139.24</v>
      </c>
      <c r="C17052" s="1">
        <v>475584</v>
      </c>
      <c r="D17052" s="1">
        <v>9395</v>
      </c>
      <c r="E17052">
        <v>5</v>
      </c>
      <c r="F17052" t="s">
        <v>7</v>
      </c>
      <c r="G17052" t="s">
        <v>8</v>
      </c>
      <c r="H17052" s="2">
        <v>42703</v>
      </c>
      <c r="I17052" s="2">
        <v>42723</v>
      </c>
      <c r="J17052" s="2">
        <v>42725</v>
      </c>
      <c r="K17052">
        <f t="shared" si="2128"/>
        <v>2</v>
      </c>
      <c r="L17052" t="str">
        <f t="shared" si="2129"/>
        <v>Monday</v>
      </c>
      <c r="M17052" t="str">
        <f t="shared" si="2130"/>
        <v>Wednesday</v>
      </c>
      <c r="N17052" s="5">
        <f t="shared" si="2131"/>
        <v>278.48</v>
      </c>
      <c r="O17052">
        <f t="shared" si="2132"/>
        <v>20</v>
      </c>
      <c r="P17052">
        <f t="shared" si="2133"/>
        <v>374</v>
      </c>
      <c r="Q17052" s="6">
        <f t="shared" si="2134"/>
        <v>139.24</v>
      </c>
      <c r="R17052">
        <f t="shared" si="2135"/>
        <v>118208.69999999976</v>
      </c>
    </row>
    <row r="17053" spans="1:18" x14ac:dyDescent="0.35">
      <c r="A17053">
        <v>17052</v>
      </c>
      <c r="B17053" s="4">
        <v>36</v>
      </c>
      <c r="C17053" s="1">
        <v>197996</v>
      </c>
      <c r="D17053" s="1">
        <v>9395</v>
      </c>
      <c r="E17053">
        <v>3.5</v>
      </c>
      <c r="F17053" t="s">
        <v>7</v>
      </c>
      <c r="G17053" t="s">
        <v>9</v>
      </c>
      <c r="H17053" s="2">
        <v>42703</v>
      </c>
      <c r="I17053" s="2">
        <v>42710</v>
      </c>
      <c r="J17053" s="2">
        <v>42711</v>
      </c>
      <c r="K17053">
        <f t="shared" si="2128"/>
        <v>1</v>
      </c>
      <c r="L17053" t="str">
        <f t="shared" si="2129"/>
        <v>Tuesday</v>
      </c>
      <c r="M17053" t="str">
        <f t="shared" si="2130"/>
        <v>Wednesday</v>
      </c>
      <c r="N17053" s="5">
        <f t="shared" si="2131"/>
        <v>36</v>
      </c>
      <c r="O17053">
        <f t="shared" si="2132"/>
        <v>7</v>
      </c>
      <c r="P17053">
        <f t="shared" si="2133"/>
        <v>2679</v>
      </c>
      <c r="Q17053" s="6">
        <f t="shared" si="2134"/>
        <v>36</v>
      </c>
      <c r="R17053">
        <f t="shared" si="2135"/>
        <v>129960.21999999994</v>
      </c>
    </row>
    <row r="17054" spans="1:18" x14ac:dyDescent="0.35">
      <c r="A17054">
        <v>17053</v>
      </c>
      <c r="B17054" s="4">
        <v>49.84</v>
      </c>
      <c r="C17054" s="1">
        <v>197996</v>
      </c>
      <c r="D17054" s="1">
        <v>9395</v>
      </c>
      <c r="E17054">
        <v>3.5</v>
      </c>
      <c r="F17054" t="s">
        <v>7</v>
      </c>
      <c r="G17054" t="s">
        <v>9</v>
      </c>
      <c r="H17054" s="2">
        <v>42703</v>
      </c>
      <c r="I17054" s="2">
        <v>42722</v>
      </c>
      <c r="J17054" s="2">
        <v>42723</v>
      </c>
      <c r="K17054">
        <f t="shared" si="2128"/>
        <v>1</v>
      </c>
      <c r="L17054" t="str">
        <f t="shared" si="2129"/>
        <v>Sunday</v>
      </c>
      <c r="M17054" t="str">
        <f t="shared" si="2130"/>
        <v>Monday</v>
      </c>
      <c r="N17054" s="5">
        <f t="shared" si="2131"/>
        <v>49.84</v>
      </c>
      <c r="O17054">
        <f t="shared" si="2132"/>
        <v>19</v>
      </c>
      <c r="P17054">
        <f t="shared" si="2133"/>
        <v>2679</v>
      </c>
      <c r="Q17054" s="6">
        <f t="shared" si="2134"/>
        <v>49.84</v>
      </c>
      <c r="R17054">
        <f t="shared" si="2135"/>
        <v>129960.21999999994</v>
      </c>
    </row>
    <row r="17055" spans="1:18" x14ac:dyDescent="0.35">
      <c r="A17055">
        <v>17054</v>
      </c>
      <c r="B17055" s="4">
        <v>42</v>
      </c>
      <c r="C17055" s="1">
        <v>197996</v>
      </c>
      <c r="D17055" s="1">
        <v>9395</v>
      </c>
      <c r="E17055">
        <v>3.5</v>
      </c>
      <c r="F17055" t="s">
        <v>7</v>
      </c>
      <c r="G17055" t="s">
        <v>9</v>
      </c>
      <c r="H17055" s="2">
        <v>42703</v>
      </c>
      <c r="I17055" s="2">
        <v>42703</v>
      </c>
      <c r="J17055" s="2">
        <v>42704</v>
      </c>
      <c r="K17055">
        <f t="shared" si="2128"/>
        <v>1</v>
      </c>
      <c r="L17055" t="str">
        <f t="shared" si="2129"/>
        <v>Tuesday</v>
      </c>
      <c r="M17055" t="str">
        <f t="shared" si="2130"/>
        <v>Wednesday</v>
      </c>
      <c r="N17055" s="5">
        <f t="shared" si="2131"/>
        <v>42</v>
      </c>
      <c r="O17055">
        <f t="shared" si="2132"/>
        <v>0</v>
      </c>
      <c r="P17055">
        <f t="shared" si="2133"/>
        <v>2679</v>
      </c>
      <c r="Q17055" s="6">
        <f t="shared" si="2134"/>
        <v>42</v>
      </c>
      <c r="R17055">
        <f t="shared" si="2135"/>
        <v>129960.21999999994</v>
      </c>
    </row>
    <row r="17056" spans="1:18" x14ac:dyDescent="0.35">
      <c r="A17056">
        <v>17055</v>
      </c>
      <c r="B17056" s="4">
        <v>37.06</v>
      </c>
      <c r="C17056" s="1">
        <v>197996</v>
      </c>
      <c r="D17056" s="1">
        <v>9395</v>
      </c>
      <c r="E17056">
        <v>3.5</v>
      </c>
      <c r="F17056" t="s">
        <v>7</v>
      </c>
      <c r="G17056" t="s">
        <v>9</v>
      </c>
      <c r="H17056" s="2">
        <v>42703</v>
      </c>
      <c r="I17056" s="2">
        <v>42709</v>
      </c>
      <c r="J17056" s="2">
        <v>42710</v>
      </c>
      <c r="K17056">
        <f t="shared" si="2128"/>
        <v>1</v>
      </c>
      <c r="L17056" t="str">
        <f t="shared" si="2129"/>
        <v>Monday</v>
      </c>
      <c r="M17056" t="str">
        <f t="shared" si="2130"/>
        <v>Tuesday</v>
      </c>
      <c r="N17056" s="5">
        <f t="shared" si="2131"/>
        <v>37.06</v>
      </c>
      <c r="O17056">
        <f t="shared" si="2132"/>
        <v>6</v>
      </c>
      <c r="P17056">
        <f t="shared" si="2133"/>
        <v>2679</v>
      </c>
      <c r="Q17056" s="6">
        <f t="shared" si="2134"/>
        <v>37.06</v>
      </c>
      <c r="R17056">
        <f t="shared" si="2135"/>
        <v>129960.21999999994</v>
      </c>
    </row>
    <row r="17057" spans="1:18" x14ac:dyDescent="0.35">
      <c r="A17057">
        <v>17056</v>
      </c>
      <c r="B17057" s="4">
        <v>12</v>
      </c>
      <c r="C17057" s="1">
        <v>582528</v>
      </c>
      <c r="D17057" s="1">
        <v>9395</v>
      </c>
      <c r="E17057">
        <v>2</v>
      </c>
      <c r="F17057" t="s">
        <v>7</v>
      </c>
      <c r="G17057" t="s">
        <v>9</v>
      </c>
      <c r="H17057" s="2">
        <v>42703</v>
      </c>
      <c r="I17057" s="2">
        <v>42733</v>
      </c>
      <c r="J17057" s="2">
        <v>42734</v>
      </c>
      <c r="K17057">
        <f t="shared" si="2128"/>
        <v>1</v>
      </c>
      <c r="L17057" t="str">
        <f t="shared" si="2129"/>
        <v>Thursday</v>
      </c>
      <c r="M17057" t="str">
        <f t="shared" si="2130"/>
        <v>Friday</v>
      </c>
      <c r="N17057" s="5">
        <f t="shared" si="2131"/>
        <v>12</v>
      </c>
      <c r="O17057">
        <f t="shared" si="2132"/>
        <v>30</v>
      </c>
      <c r="P17057">
        <f t="shared" si="2133"/>
        <v>100</v>
      </c>
      <c r="Q17057" s="6">
        <f t="shared" si="2134"/>
        <v>12</v>
      </c>
      <c r="R17057">
        <f t="shared" si="2135"/>
        <v>1794.4399999999998</v>
      </c>
    </row>
    <row r="17058" spans="1:18" x14ac:dyDescent="0.35">
      <c r="A17058">
        <v>17057</v>
      </c>
      <c r="B17058" s="4">
        <v>50.88</v>
      </c>
      <c r="C17058" s="1">
        <v>866630</v>
      </c>
      <c r="D17058" s="1">
        <v>9395</v>
      </c>
      <c r="E17058">
        <v>3.5</v>
      </c>
      <c r="F17058" t="s">
        <v>10</v>
      </c>
      <c r="G17058" t="s">
        <v>9</v>
      </c>
      <c r="H17058" s="2">
        <v>42703</v>
      </c>
      <c r="I17058" s="2">
        <v>42708</v>
      </c>
      <c r="J17058" s="2">
        <v>42710</v>
      </c>
      <c r="K17058">
        <f t="shared" si="2128"/>
        <v>2</v>
      </c>
      <c r="L17058" t="str">
        <f t="shared" si="2129"/>
        <v>Sunday</v>
      </c>
      <c r="M17058" t="str">
        <f t="shared" si="2130"/>
        <v>Tuesday</v>
      </c>
      <c r="N17058" s="5">
        <f t="shared" si="2131"/>
        <v>101.76</v>
      </c>
      <c r="O17058">
        <f t="shared" si="2132"/>
        <v>5</v>
      </c>
      <c r="P17058">
        <f t="shared" si="2133"/>
        <v>697</v>
      </c>
      <c r="Q17058" s="6">
        <f t="shared" si="2134"/>
        <v>50.88</v>
      </c>
      <c r="R17058">
        <f t="shared" si="2135"/>
        <v>87903.458333333518</v>
      </c>
    </row>
    <row r="17059" spans="1:18" x14ac:dyDescent="0.35">
      <c r="A17059">
        <v>17058</v>
      </c>
      <c r="B17059" s="4">
        <v>97.38</v>
      </c>
      <c r="C17059" s="1">
        <v>297356</v>
      </c>
      <c r="D17059" s="1">
        <v>9395</v>
      </c>
      <c r="E17059">
        <v>3</v>
      </c>
      <c r="F17059" t="s">
        <v>7</v>
      </c>
      <c r="G17059" t="s">
        <v>9</v>
      </c>
      <c r="H17059" s="2">
        <v>42703</v>
      </c>
      <c r="I17059" s="2">
        <v>42734</v>
      </c>
      <c r="J17059" s="2">
        <v>42737</v>
      </c>
      <c r="K17059">
        <f t="shared" si="2128"/>
        <v>3</v>
      </c>
      <c r="L17059" t="str">
        <f t="shared" si="2129"/>
        <v>Friday</v>
      </c>
      <c r="M17059" t="str">
        <f t="shared" si="2130"/>
        <v>Monday</v>
      </c>
      <c r="N17059" s="5">
        <f t="shared" si="2131"/>
        <v>292.14</v>
      </c>
      <c r="O17059">
        <f t="shared" si="2132"/>
        <v>31</v>
      </c>
      <c r="P17059">
        <f t="shared" si="2133"/>
        <v>158</v>
      </c>
      <c r="Q17059" s="6">
        <f t="shared" si="2134"/>
        <v>97.38</v>
      </c>
      <c r="R17059">
        <f t="shared" si="2135"/>
        <v>26597.939999999911</v>
      </c>
    </row>
    <row r="17060" spans="1:18" x14ac:dyDescent="0.35">
      <c r="A17060">
        <v>17059</v>
      </c>
      <c r="B17060" s="4">
        <v>114</v>
      </c>
      <c r="C17060" s="1">
        <v>1991354</v>
      </c>
      <c r="D17060" s="1">
        <v>9395</v>
      </c>
      <c r="E17060">
        <v>4</v>
      </c>
      <c r="F17060" t="s">
        <v>10</v>
      </c>
      <c r="G17060" t="s">
        <v>9</v>
      </c>
      <c r="H17060" s="2">
        <v>42703</v>
      </c>
      <c r="I17060" s="2">
        <v>42703</v>
      </c>
      <c r="J17060" s="2">
        <v>42704</v>
      </c>
      <c r="K17060">
        <f t="shared" si="2128"/>
        <v>1</v>
      </c>
      <c r="L17060" t="str">
        <f t="shared" si="2129"/>
        <v>Tuesday</v>
      </c>
      <c r="M17060" t="str">
        <f t="shared" si="2130"/>
        <v>Wednesday</v>
      </c>
      <c r="N17060" s="5">
        <f t="shared" si="2131"/>
        <v>114</v>
      </c>
      <c r="O17060">
        <f t="shared" si="2132"/>
        <v>0</v>
      </c>
      <c r="P17060">
        <f t="shared" si="2133"/>
        <v>307</v>
      </c>
      <c r="Q17060" s="6">
        <f t="shared" si="2134"/>
        <v>114</v>
      </c>
      <c r="R17060">
        <f t="shared" si="2135"/>
        <v>67663.796666666545</v>
      </c>
    </row>
    <row r="17061" spans="1:18" x14ac:dyDescent="0.35">
      <c r="A17061">
        <v>17060</v>
      </c>
      <c r="B17061" s="4">
        <v>167.8</v>
      </c>
      <c r="C17061" s="1">
        <v>373272</v>
      </c>
      <c r="D17061" s="1">
        <v>9395</v>
      </c>
      <c r="E17061">
        <v>4.5</v>
      </c>
      <c r="F17061" t="s">
        <v>7</v>
      </c>
      <c r="G17061" t="s">
        <v>8</v>
      </c>
      <c r="H17061" s="2">
        <v>42703</v>
      </c>
      <c r="I17061" s="2">
        <v>42720</v>
      </c>
      <c r="J17061" s="2">
        <v>42723</v>
      </c>
      <c r="K17061">
        <f t="shared" si="2128"/>
        <v>3</v>
      </c>
      <c r="L17061" t="str">
        <f t="shared" si="2129"/>
        <v>Friday</v>
      </c>
      <c r="M17061" t="str">
        <f t="shared" si="2130"/>
        <v>Monday</v>
      </c>
      <c r="N17061" s="5">
        <f t="shared" si="2131"/>
        <v>503.40000000000003</v>
      </c>
      <c r="O17061">
        <f t="shared" si="2132"/>
        <v>17</v>
      </c>
      <c r="P17061">
        <f t="shared" si="2133"/>
        <v>592</v>
      </c>
      <c r="Q17061" s="6">
        <f t="shared" si="2134"/>
        <v>167.8</v>
      </c>
      <c r="R17061">
        <f t="shared" si="2135"/>
        <v>158466.39400000064</v>
      </c>
    </row>
    <row r="17062" spans="1:18" x14ac:dyDescent="0.35">
      <c r="A17062">
        <v>17061</v>
      </c>
      <c r="B17062" s="4">
        <v>122.02</v>
      </c>
      <c r="C17062" s="1">
        <v>150994</v>
      </c>
      <c r="D17062" s="1">
        <v>9395</v>
      </c>
      <c r="E17062">
        <v>3</v>
      </c>
      <c r="F17062" t="s">
        <v>7</v>
      </c>
      <c r="G17062" t="s">
        <v>9</v>
      </c>
      <c r="H17062" s="2">
        <v>42703</v>
      </c>
      <c r="I17062" s="2">
        <v>42729</v>
      </c>
      <c r="J17062" s="2">
        <v>42730</v>
      </c>
      <c r="K17062">
        <f t="shared" si="2128"/>
        <v>1</v>
      </c>
      <c r="L17062" t="str">
        <f t="shared" si="2129"/>
        <v>Sunday</v>
      </c>
      <c r="M17062" t="str">
        <f t="shared" si="2130"/>
        <v>Monday</v>
      </c>
      <c r="N17062" s="5">
        <f t="shared" si="2131"/>
        <v>122.02</v>
      </c>
      <c r="O17062">
        <f t="shared" si="2132"/>
        <v>26</v>
      </c>
      <c r="P17062">
        <f t="shared" si="2133"/>
        <v>65</v>
      </c>
      <c r="Q17062" s="6">
        <f t="shared" si="2134"/>
        <v>122.02</v>
      </c>
      <c r="R17062">
        <f t="shared" si="2135"/>
        <v>14723.979999999994</v>
      </c>
    </row>
    <row r="17063" spans="1:18" x14ac:dyDescent="0.35">
      <c r="A17063">
        <v>17062</v>
      </c>
      <c r="B17063" s="4">
        <v>174.3</v>
      </c>
      <c r="C17063" s="1">
        <v>1861318</v>
      </c>
      <c r="D17063" s="1">
        <v>9395</v>
      </c>
      <c r="E17063">
        <v>5</v>
      </c>
      <c r="F17063" t="s">
        <v>7</v>
      </c>
      <c r="G17063" t="s">
        <v>9</v>
      </c>
      <c r="H17063" s="2">
        <v>42703</v>
      </c>
      <c r="I17063" s="2">
        <v>42708</v>
      </c>
      <c r="J17063" s="2">
        <v>42709</v>
      </c>
      <c r="K17063">
        <f t="shared" si="2128"/>
        <v>1</v>
      </c>
      <c r="L17063" t="str">
        <f t="shared" si="2129"/>
        <v>Sunday</v>
      </c>
      <c r="M17063" t="str">
        <f t="shared" si="2130"/>
        <v>Monday</v>
      </c>
      <c r="N17063" s="5">
        <f t="shared" si="2131"/>
        <v>174.3</v>
      </c>
      <c r="O17063">
        <f t="shared" si="2132"/>
        <v>5</v>
      </c>
      <c r="P17063">
        <f t="shared" si="2133"/>
        <v>512</v>
      </c>
      <c r="Q17063" s="6">
        <f t="shared" si="2134"/>
        <v>174.3</v>
      </c>
      <c r="R17063">
        <f t="shared" si="2135"/>
        <v>147107.77999999968</v>
      </c>
    </row>
    <row r="17064" spans="1:18" x14ac:dyDescent="0.35">
      <c r="A17064">
        <v>17063</v>
      </c>
      <c r="B17064" s="4">
        <v>92.97</v>
      </c>
      <c r="C17064" s="1">
        <v>373272</v>
      </c>
      <c r="D17064" s="1">
        <v>9395</v>
      </c>
      <c r="E17064">
        <v>4.5</v>
      </c>
      <c r="F17064" t="s">
        <v>7</v>
      </c>
      <c r="G17064" t="s">
        <v>8</v>
      </c>
      <c r="H17064" s="2">
        <v>42703</v>
      </c>
      <c r="I17064" s="2">
        <v>42710</v>
      </c>
      <c r="J17064" s="2">
        <v>42712</v>
      </c>
      <c r="K17064">
        <f t="shared" si="2128"/>
        <v>2</v>
      </c>
      <c r="L17064" t="str">
        <f t="shared" si="2129"/>
        <v>Tuesday</v>
      </c>
      <c r="M17064" t="str">
        <f t="shared" si="2130"/>
        <v>Thursday</v>
      </c>
      <c r="N17064" s="5">
        <f t="shared" si="2131"/>
        <v>185.94</v>
      </c>
      <c r="O17064">
        <f t="shared" si="2132"/>
        <v>7</v>
      </c>
      <c r="P17064">
        <f t="shared" si="2133"/>
        <v>592</v>
      </c>
      <c r="Q17064" s="6">
        <f t="shared" si="2134"/>
        <v>92.97</v>
      </c>
      <c r="R17064">
        <f t="shared" si="2135"/>
        <v>158466.39400000064</v>
      </c>
    </row>
    <row r="17065" spans="1:18" x14ac:dyDescent="0.35">
      <c r="A17065">
        <v>17064</v>
      </c>
      <c r="B17065" s="4">
        <v>115.52</v>
      </c>
      <c r="C17065" s="1">
        <v>21360</v>
      </c>
      <c r="D17065" s="1">
        <v>9395</v>
      </c>
      <c r="E17065">
        <v>4.5</v>
      </c>
      <c r="F17065" t="s">
        <v>7</v>
      </c>
      <c r="G17065" t="s">
        <v>8</v>
      </c>
      <c r="H17065" s="2">
        <v>42703</v>
      </c>
      <c r="I17065" s="2">
        <v>42706</v>
      </c>
      <c r="J17065" s="2">
        <v>42708</v>
      </c>
      <c r="K17065">
        <f t="shared" si="2128"/>
        <v>2</v>
      </c>
      <c r="L17065" t="str">
        <f t="shared" si="2129"/>
        <v>Friday</v>
      </c>
      <c r="M17065" t="str">
        <f t="shared" si="2130"/>
        <v>Sunday</v>
      </c>
      <c r="N17065" s="5">
        <f t="shared" si="2131"/>
        <v>231.04</v>
      </c>
      <c r="O17065">
        <f t="shared" si="2132"/>
        <v>3</v>
      </c>
      <c r="P17065">
        <f t="shared" si="2133"/>
        <v>288</v>
      </c>
      <c r="Q17065" s="6">
        <f t="shared" si="2134"/>
        <v>115.52</v>
      </c>
      <c r="R17065">
        <f t="shared" si="2135"/>
        <v>71319.099999999627</v>
      </c>
    </row>
    <row r="17066" spans="1:18" x14ac:dyDescent="0.35">
      <c r="A17066">
        <v>17065</v>
      </c>
      <c r="B17066" s="4">
        <v>55.22</v>
      </c>
      <c r="C17066" s="1">
        <v>197996</v>
      </c>
      <c r="D17066" s="1">
        <v>9395</v>
      </c>
      <c r="E17066">
        <v>3.5</v>
      </c>
      <c r="F17066" t="s">
        <v>7</v>
      </c>
      <c r="G17066" t="s">
        <v>9</v>
      </c>
      <c r="H17066" s="2">
        <v>42703</v>
      </c>
      <c r="I17066" s="2">
        <v>42732</v>
      </c>
      <c r="J17066" s="2">
        <v>42733</v>
      </c>
      <c r="K17066">
        <f t="shared" si="2128"/>
        <v>1</v>
      </c>
      <c r="L17066" t="str">
        <f t="shared" si="2129"/>
        <v>Wednesday</v>
      </c>
      <c r="M17066" t="str">
        <f t="shared" si="2130"/>
        <v>Thursday</v>
      </c>
      <c r="N17066" s="5">
        <f t="shared" si="2131"/>
        <v>55.22</v>
      </c>
      <c r="O17066">
        <f t="shared" si="2132"/>
        <v>29</v>
      </c>
      <c r="P17066">
        <f t="shared" si="2133"/>
        <v>2679</v>
      </c>
      <c r="Q17066" s="6">
        <f t="shared" si="2134"/>
        <v>55.22</v>
      </c>
      <c r="R17066">
        <f t="shared" si="2135"/>
        <v>129960.21999999994</v>
      </c>
    </row>
    <row r="17067" spans="1:18" x14ac:dyDescent="0.35">
      <c r="A17067">
        <v>17066</v>
      </c>
      <c r="B17067" s="4">
        <v>47.78</v>
      </c>
      <c r="C17067" s="1">
        <v>551778</v>
      </c>
      <c r="D17067" s="1">
        <v>9395</v>
      </c>
      <c r="E17067">
        <v>2</v>
      </c>
      <c r="F17067" t="s">
        <v>7</v>
      </c>
      <c r="G17067" t="s">
        <v>9</v>
      </c>
      <c r="H17067" s="2">
        <v>42703</v>
      </c>
      <c r="I17067" s="2">
        <v>42721</v>
      </c>
      <c r="J17067" s="2">
        <v>42722</v>
      </c>
      <c r="K17067">
        <f t="shared" si="2128"/>
        <v>1</v>
      </c>
      <c r="L17067" t="str">
        <f t="shared" si="2129"/>
        <v>Saturday</v>
      </c>
      <c r="M17067" t="str">
        <f t="shared" si="2130"/>
        <v>Sunday</v>
      </c>
      <c r="N17067" s="5">
        <f t="shared" si="2131"/>
        <v>47.78</v>
      </c>
      <c r="O17067">
        <f t="shared" si="2132"/>
        <v>18</v>
      </c>
      <c r="P17067">
        <f t="shared" si="2133"/>
        <v>24</v>
      </c>
      <c r="Q17067" s="6">
        <f t="shared" si="2134"/>
        <v>47.78</v>
      </c>
      <c r="R17067">
        <f t="shared" si="2135"/>
        <v>1553.32</v>
      </c>
    </row>
    <row r="17068" spans="1:18" x14ac:dyDescent="0.35">
      <c r="A17068">
        <v>17067</v>
      </c>
      <c r="B17068" s="4">
        <v>102</v>
      </c>
      <c r="C17068" s="1">
        <v>298322</v>
      </c>
      <c r="D17068" s="1">
        <v>9395</v>
      </c>
      <c r="E17068">
        <v>3</v>
      </c>
      <c r="F17068" t="s">
        <v>7</v>
      </c>
      <c r="G17068" t="s">
        <v>9</v>
      </c>
      <c r="H17068" s="2">
        <v>42703</v>
      </c>
      <c r="I17068" s="2">
        <v>42718</v>
      </c>
      <c r="J17068" s="2">
        <v>42719</v>
      </c>
      <c r="K17068">
        <f t="shared" si="2128"/>
        <v>1</v>
      </c>
      <c r="L17068" t="str">
        <f t="shared" si="2129"/>
        <v>Wednesday</v>
      </c>
      <c r="M17068" t="str">
        <f t="shared" si="2130"/>
        <v>Thursday</v>
      </c>
      <c r="N17068" s="5">
        <f t="shared" si="2131"/>
        <v>102</v>
      </c>
      <c r="O17068">
        <f t="shared" si="2132"/>
        <v>15</v>
      </c>
      <c r="P17068">
        <f t="shared" si="2133"/>
        <v>142</v>
      </c>
      <c r="Q17068" s="6">
        <f t="shared" si="2134"/>
        <v>102</v>
      </c>
      <c r="R17068">
        <f t="shared" si="2135"/>
        <v>23453.389999999898</v>
      </c>
    </row>
    <row r="17069" spans="1:18" x14ac:dyDescent="0.35">
      <c r="A17069">
        <v>17068</v>
      </c>
      <c r="B17069" s="4">
        <v>135.54</v>
      </c>
      <c r="C17069" s="1">
        <v>373272</v>
      </c>
      <c r="D17069" s="1">
        <v>9395</v>
      </c>
      <c r="E17069">
        <v>4.5</v>
      </c>
      <c r="F17069" t="s">
        <v>7</v>
      </c>
      <c r="G17069" t="s">
        <v>8</v>
      </c>
      <c r="H17069" s="2">
        <v>42703</v>
      </c>
      <c r="I17069" s="2">
        <v>42703</v>
      </c>
      <c r="J17069" s="2">
        <v>42704</v>
      </c>
      <c r="K17069">
        <f t="shared" si="2128"/>
        <v>1</v>
      </c>
      <c r="L17069" t="str">
        <f t="shared" si="2129"/>
        <v>Tuesday</v>
      </c>
      <c r="M17069" t="str">
        <f t="shared" si="2130"/>
        <v>Wednesday</v>
      </c>
      <c r="N17069" s="5">
        <f t="shared" si="2131"/>
        <v>135.54</v>
      </c>
      <c r="O17069">
        <f t="shared" si="2132"/>
        <v>0</v>
      </c>
      <c r="P17069">
        <f t="shared" si="2133"/>
        <v>592</v>
      </c>
      <c r="Q17069" s="6">
        <f t="shared" si="2134"/>
        <v>135.54</v>
      </c>
      <c r="R17069">
        <f t="shared" si="2135"/>
        <v>158466.39400000064</v>
      </c>
    </row>
    <row r="17070" spans="1:18" x14ac:dyDescent="0.35">
      <c r="A17070">
        <v>17069</v>
      </c>
      <c r="B17070" s="4">
        <v>303.68</v>
      </c>
      <c r="C17070" s="1">
        <v>525626</v>
      </c>
      <c r="D17070" s="1">
        <v>9395</v>
      </c>
      <c r="E17070">
        <v>5</v>
      </c>
      <c r="F17070" t="s">
        <v>7</v>
      </c>
      <c r="G17070" t="s">
        <v>8</v>
      </c>
      <c r="H17070" s="2">
        <v>42703</v>
      </c>
      <c r="I17070" s="2">
        <v>42707</v>
      </c>
      <c r="J17070" s="2">
        <v>42708</v>
      </c>
      <c r="K17070">
        <f t="shared" si="2128"/>
        <v>1</v>
      </c>
      <c r="L17070" t="str">
        <f t="shared" si="2129"/>
        <v>Saturday</v>
      </c>
      <c r="M17070" t="str">
        <f t="shared" si="2130"/>
        <v>Sunday</v>
      </c>
      <c r="N17070" s="5">
        <f t="shared" si="2131"/>
        <v>303.68</v>
      </c>
      <c r="O17070">
        <f t="shared" si="2132"/>
        <v>4</v>
      </c>
      <c r="P17070">
        <f t="shared" si="2133"/>
        <v>196</v>
      </c>
      <c r="Q17070" s="6">
        <f t="shared" si="2134"/>
        <v>303.68</v>
      </c>
      <c r="R17070">
        <f t="shared" si="2135"/>
        <v>98544.499999999884</v>
      </c>
    </row>
    <row r="17071" spans="1:18" x14ac:dyDescent="0.35">
      <c r="A17071">
        <v>17070</v>
      </c>
      <c r="B17071" s="4">
        <v>91.16</v>
      </c>
      <c r="C17071" s="1">
        <v>179404</v>
      </c>
      <c r="D17071" s="1">
        <v>9395</v>
      </c>
      <c r="E17071">
        <v>3.5</v>
      </c>
      <c r="F17071" t="s">
        <v>7</v>
      </c>
      <c r="G17071" t="s">
        <v>8</v>
      </c>
      <c r="H17071" s="2">
        <v>42703</v>
      </c>
      <c r="I17071" s="2">
        <v>42704</v>
      </c>
      <c r="J17071" s="2">
        <v>42705</v>
      </c>
      <c r="K17071">
        <f t="shared" si="2128"/>
        <v>1</v>
      </c>
      <c r="L17071" t="str">
        <f t="shared" si="2129"/>
        <v>Wednesday</v>
      </c>
      <c r="M17071" t="str">
        <f t="shared" si="2130"/>
        <v>Thursday</v>
      </c>
      <c r="N17071" s="5">
        <f t="shared" si="2131"/>
        <v>91.16</v>
      </c>
      <c r="O17071">
        <f t="shared" si="2132"/>
        <v>1</v>
      </c>
      <c r="P17071">
        <f t="shared" si="2133"/>
        <v>170</v>
      </c>
      <c r="Q17071" s="6">
        <f t="shared" si="2134"/>
        <v>91.16</v>
      </c>
      <c r="R17071">
        <f t="shared" si="2135"/>
        <v>39402.98333333349</v>
      </c>
    </row>
    <row r="17072" spans="1:18" x14ac:dyDescent="0.35">
      <c r="A17072">
        <v>17071</v>
      </c>
      <c r="B17072" s="4">
        <v>38.159999999999997</v>
      </c>
      <c r="C17072" s="1">
        <v>197996</v>
      </c>
      <c r="D17072" s="1">
        <v>9395</v>
      </c>
      <c r="E17072">
        <v>3.5</v>
      </c>
      <c r="F17072" t="s">
        <v>7</v>
      </c>
      <c r="G17072" t="s">
        <v>9</v>
      </c>
      <c r="H17072" s="2">
        <v>42703</v>
      </c>
      <c r="I17072" s="2">
        <v>42703</v>
      </c>
      <c r="J17072" s="2">
        <v>42704</v>
      </c>
      <c r="K17072">
        <f t="shared" si="2128"/>
        <v>1</v>
      </c>
      <c r="L17072" t="str">
        <f t="shared" si="2129"/>
        <v>Tuesday</v>
      </c>
      <c r="M17072" t="str">
        <f t="shared" si="2130"/>
        <v>Wednesday</v>
      </c>
      <c r="N17072" s="5">
        <f t="shared" si="2131"/>
        <v>38.159999999999997</v>
      </c>
      <c r="O17072">
        <f t="shared" si="2132"/>
        <v>0</v>
      </c>
      <c r="P17072">
        <f t="shared" si="2133"/>
        <v>2679</v>
      </c>
      <c r="Q17072" s="6">
        <f t="shared" si="2134"/>
        <v>38.159999999999997</v>
      </c>
      <c r="R17072">
        <f t="shared" si="2135"/>
        <v>129960.21999999994</v>
      </c>
    </row>
    <row r="17073" spans="1:18" x14ac:dyDescent="0.35">
      <c r="A17073">
        <v>17072</v>
      </c>
      <c r="B17073" s="4">
        <v>47.04</v>
      </c>
      <c r="C17073" s="1">
        <v>197996</v>
      </c>
      <c r="D17073" s="1">
        <v>9395</v>
      </c>
      <c r="E17073">
        <v>3.5</v>
      </c>
      <c r="F17073" t="s">
        <v>7</v>
      </c>
      <c r="G17073" t="s">
        <v>9</v>
      </c>
      <c r="H17073" s="2">
        <v>42703</v>
      </c>
      <c r="I17073" s="2">
        <v>42703</v>
      </c>
      <c r="J17073" s="2">
        <v>42704</v>
      </c>
      <c r="K17073">
        <f t="shared" si="2128"/>
        <v>1</v>
      </c>
      <c r="L17073" t="str">
        <f t="shared" si="2129"/>
        <v>Tuesday</v>
      </c>
      <c r="M17073" t="str">
        <f t="shared" si="2130"/>
        <v>Wednesday</v>
      </c>
      <c r="N17073" s="5">
        <f t="shared" si="2131"/>
        <v>47.04</v>
      </c>
      <c r="O17073">
        <f t="shared" si="2132"/>
        <v>0</v>
      </c>
      <c r="P17073">
        <f t="shared" si="2133"/>
        <v>2679</v>
      </c>
      <c r="Q17073" s="6">
        <f t="shared" si="2134"/>
        <v>47.04</v>
      </c>
      <c r="R17073">
        <f t="shared" si="2135"/>
        <v>129960.21999999994</v>
      </c>
    </row>
    <row r="17074" spans="1:18" x14ac:dyDescent="0.35">
      <c r="A17074">
        <v>17073</v>
      </c>
      <c r="B17074" s="4">
        <v>142.02000000000001</v>
      </c>
      <c r="C17074" s="1">
        <v>21286</v>
      </c>
      <c r="D17074" s="1">
        <v>9395</v>
      </c>
      <c r="E17074">
        <v>4</v>
      </c>
      <c r="F17074" t="s">
        <v>7</v>
      </c>
      <c r="G17074" t="s">
        <v>9</v>
      </c>
      <c r="H17074" s="2">
        <v>42703</v>
      </c>
      <c r="I17074" s="2">
        <v>42711</v>
      </c>
      <c r="J17074" s="2">
        <v>42714</v>
      </c>
      <c r="K17074">
        <f t="shared" si="2128"/>
        <v>3</v>
      </c>
      <c r="L17074" t="str">
        <f t="shared" si="2129"/>
        <v>Wednesday</v>
      </c>
      <c r="M17074" t="str">
        <f t="shared" si="2130"/>
        <v>Saturday</v>
      </c>
      <c r="N17074" s="5">
        <f t="shared" si="2131"/>
        <v>426.06000000000006</v>
      </c>
      <c r="O17074">
        <f t="shared" si="2132"/>
        <v>8</v>
      </c>
      <c r="P17074">
        <f t="shared" si="2133"/>
        <v>56</v>
      </c>
      <c r="Q17074" s="6">
        <f t="shared" si="2134"/>
        <v>142.02000000000001</v>
      </c>
      <c r="R17074">
        <f t="shared" si="2135"/>
        <v>17457.259999999998</v>
      </c>
    </row>
    <row r="17075" spans="1:18" x14ac:dyDescent="0.35">
      <c r="A17075">
        <v>17074</v>
      </c>
      <c r="B17075" s="4">
        <v>244.12</v>
      </c>
      <c r="C17075" s="1">
        <v>21310</v>
      </c>
      <c r="D17075" s="1">
        <v>9395</v>
      </c>
      <c r="E17075">
        <v>4</v>
      </c>
      <c r="F17075" t="s">
        <v>7</v>
      </c>
      <c r="G17075" t="s">
        <v>8</v>
      </c>
      <c r="H17075" s="2">
        <v>42703</v>
      </c>
      <c r="I17075" s="2">
        <v>42728</v>
      </c>
      <c r="J17075" s="2">
        <v>42730</v>
      </c>
      <c r="K17075">
        <f t="shared" si="2128"/>
        <v>2</v>
      </c>
      <c r="L17075" t="str">
        <f t="shared" si="2129"/>
        <v>Saturday</v>
      </c>
      <c r="M17075" t="str">
        <f t="shared" si="2130"/>
        <v>Monday</v>
      </c>
      <c r="N17075" s="5">
        <f t="shared" si="2131"/>
        <v>488.24</v>
      </c>
      <c r="O17075">
        <f t="shared" si="2132"/>
        <v>25</v>
      </c>
      <c r="P17075">
        <f t="shared" si="2133"/>
        <v>136</v>
      </c>
      <c r="Q17075" s="6">
        <f t="shared" si="2134"/>
        <v>244.12</v>
      </c>
      <c r="R17075">
        <f t="shared" si="2135"/>
        <v>29374.066666666604</v>
      </c>
    </row>
    <row r="17076" spans="1:18" x14ac:dyDescent="0.35">
      <c r="A17076">
        <v>17075</v>
      </c>
      <c r="B17076" s="4">
        <v>219.3</v>
      </c>
      <c r="C17076" s="1">
        <v>597472</v>
      </c>
      <c r="D17076" s="1">
        <v>9395</v>
      </c>
      <c r="E17076">
        <v>3</v>
      </c>
      <c r="F17076" t="s">
        <v>12</v>
      </c>
      <c r="G17076" t="s">
        <v>9</v>
      </c>
      <c r="H17076" s="2">
        <v>42703</v>
      </c>
      <c r="I17076" s="2">
        <v>42707</v>
      </c>
      <c r="J17076" s="2">
        <v>42708</v>
      </c>
      <c r="K17076">
        <f t="shared" si="2128"/>
        <v>1</v>
      </c>
      <c r="L17076" t="str">
        <f t="shared" si="2129"/>
        <v>Saturday</v>
      </c>
      <c r="M17076" t="str">
        <f t="shared" si="2130"/>
        <v>Sunday</v>
      </c>
      <c r="N17076" s="5">
        <f t="shared" si="2131"/>
        <v>219.3</v>
      </c>
      <c r="O17076">
        <f t="shared" si="2132"/>
        <v>4</v>
      </c>
      <c r="P17076">
        <f t="shared" si="2133"/>
        <v>50</v>
      </c>
      <c r="Q17076" s="6">
        <f t="shared" si="2134"/>
        <v>219.3</v>
      </c>
      <c r="R17076">
        <f t="shared" si="2135"/>
        <v>14173.499999999996</v>
      </c>
    </row>
    <row r="17077" spans="1:18" x14ac:dyDescent="0.35">
      <c r="A17077">
        <v>17076</v>
      </c>
      <c r="B17077" s="4">
        <v>133.56</v>
      </c>
      <c r="C17077" s="1">
        <v>510678</v>
      </c>
      <c r="D17077" s="1">
        <v>9395</v>
      </c>
      <c r="E17077">
        <v>5</v>
      </c>
      <c r="F17077" t="s">
        <v>7</v>
      </c>
      <c r="G17077" t="s">
        <v>9</v>
      </c>
      <c r="H17077" s="2">
        <v>42703</v>
      </c>
      <c r="I17077" s="2">
        <v>42703</v>
      </c>
      <c r="J17077" s="2">
        <v>42704</v>
      </c>
      <c r="K17077">
        <f t="shared" si="2128"/>
        <v>1</v>
      </c>
      <c r="L17077" t="str">
        <f t="shared" si="2129"/>
        <v>Tuesday</v>
      </c>
      <c r="M17077" t="str">
        <f t="shared" si="2130"/>
        <v>Wednesday</v>
      </c>
      <c r="N17077" s="5">
        <f t="shared" si="2131"/>
        <v>133.56</v>
      </c>
      <c r="O17077">
        <f t="shared" si="2132"/>
        <v>0</v>
      </c>
      <c r="P17077">
        <f t="shared" si="2133"/>
        <v>440</v>
      </c>
      <c r="Q17077" s="6">
        <f t="shared" si="2134"/>
        <v>133.56</v>
      </c>
      <c r="R17077">
        <f t="shared" si="2135"/>
        <v>117714.44666666667</v>
      </c>
    </row>
    <row r="17078" spans="1:18" x14ac:dyDescent="0.35">
      <c r="A17078">
        <v>17077</v>
      </c>
      <c r="B17078" s="4">
        <v>40.9</v>
      </c>
      <c r="C17078" s="1">
        <v>197996</v>
      </c>
      <c r="D17078" s="1">
        <v>9395</v>
      </c>
      <c r="E17078">
        <v>3.5</v>
      </c>
      <c r="F17078" t="s">
        <v>7</v>
      </c>
      <c r="G17078" t="s">
        <v>9</v>
      </c>
      <c r="H17078" s="2">
        <v>42703</v>
      </c>
      <c r="I17078" s="2">
        <v>42704</v>
      </c>
      <c r="J17078" s="2">
        <v>42705</v>
      </c>
      <c r="K17078">
        <f t="shared" si="2128"/>
        <v>1</v>
      </c>
      <c r="L17078" t="str">
        <f t="shared" si="2129"/>
        <v>Wednesday</v>
      </c>
      <c r="M17078" t="str">
        <f t="shared" si="2130"/>
        <v>Thursday</v>
      </c>
      <c r="N17078" s="5">
        <f t="shared" si="2131"/>
        <v>40.9</v>
      </c>
      <c r="O17078">
        <f t="shared" si="2132"/>
        <v>1</v>
      </c>
      <c r="P17078">
        <f t="shared" si="2133"/>
        <v>2679</v>
      </c>
      <c r="Q17078" s="6">
        <f t="shared" si="2134"/>
        <v>40.9</v>
      </c>
      <c r="R17078">
        <f t="shared" si="2135"/>
        <v>129960.21999999994</v>
      </c>
    </row>
    <row r="17079" spans="1:18" x14ac:dyDescent="0.35">
      <c r="A17079">
        <v>17078</v>
      </c>
      <c r="B17079" s="4">
        <v>52.32</v>
      </c>
      <c r="C17079" s="1">
        <v>373588</v>
      </c>
      <c r="D17079" s="1">
        <v>9395</v>
      </c>
      <c r="E17079">
        <v>3</v>
      </c>
      <c r="F17079" t="s">
        <v>7</v>
      </c>
      <c r="G17079" t="s">
        <v>9</v>
      </c>
      <c r="H17079" s="2">
        <v>42703</v>
      </c>
      <c r="I17079" s="2">
        <v>42710</v>
      </c>
      <c r="J17079" s="2">
        <v>42711</v>
      </c>
      <c r="K17079">
        <f t="shared" si="2128"/>
        <v>1</v>
      </c>
      <c r="L17079" t="str">
        <f t="shared" si="2129"/>
        <v>Tuesday</v>
      </c>
      <c r="M17079" t="str">
        <f t="shared" si="2130"/>
        <v>Wednesday</v>
      </c>
      <c r="N17079" s="5">
        <f t="shared" si="2131"/>
        <v>52.32</v>
      </c>
      <c r="O17079">
        <f t="shared" si="2132"/>
        <v>7</v>
      </c>
      <c r="P17079">
        <f t="shared" si="2133"/>
        <v>134</v>
      </c>
      <c r="Q17079" s="6">
        <f t="shared" si="2134"/>
        <v>52.32</v>
      </c>
      <c r="R17079">
        <f t="shared" si="2135"/>
        <v>8542.6066666666975</v>
      </c>
    </row>
    <row r="17080" spans="1:18" x14ac:dyDescent="0.35">
      <c r="A17080">
        <v>8119</v>
      </c>
      <c r="B17080" s="4">
        <v>125.22</v>
      </c>
      <c r="C17080" s="1">
        <v>21272</v>
      </c>
      <c r="D17080" s="1">
        <v>9395</v>
      </c>
      <c r="E17080">
        <v>4</v>
      </c>
      <c r="F17080" t="s">
        <v>7</v>
      </c>
      <c r="G17080" t="s">
        <v>9</v>
      </c>
      <c r="H17080" s="2">
        <v>42665</v>
      </c>
      <c r="I17080" s="2">
        <v>42671</v>
      </c>
      <c r="J17080" s="2">
        <v>42673</v>
      </c>
      <c r="K17080">
        <f t="shared" si="2128"/>
        <v>2</v>
      </c>
      <c r="L17080" t="str">
        <f t="shared" si="2129"/>
        <v>Friday</v>
      </c>
      <c r="M17080" t="str">
        <f t="shared" si="2130"/>
        <v>Sunday</v>
      </c>
      <c r="N17080" s="5">
        <f t="shared" si="2131"/>
        <v>250.44</v>
      </c>
      <c r="O17080">
        <f t="shared" si="2132"/>
        <v>6</v>
      </c>
      <c r="P17080">
        <f t="shared" si="2133"/>
        <v>1314</v>
      </c>
      <c r="Q17080" s="6">
        <f t="shared" si="2134"/>
        <v>125.22</v>
      </c>
      <c r="R17080">
        <f t="shared" si="2135"/>
        <v>275049.53500000032</v>
      </c>
    </row>
    <row r="17081" spans="1:18" x14ac:dyDescent="0.35">
      <c r="A17081">
        <v>17080</v>
      </c>
      <c r="B17081" s="4">
        <v>123.60666666669999</v>
      </c>
      <c r="C17081" s="1">
        <v>180166</v>
      </c>
      <c r="D17081" s="1">
        <v>9395</v>
      </c>
      <c r="E17081">
        <v>4</v>
      </c>
      <c r="F17081" t="s">
        <v>7</v>
      </c>
      <c r="G17081" t="s">
        <v>8</v>
      </c>
      <c r="H17081" s="2">
        <v>42703</v>
      </c>
      <c r="I17081" s="2">
        <v>42705</v>
      </c>
      <c r="J17081" s="2">
        <v>42708</v>
      </c>
      <c r="K17081">
        <f t="shared" si="2128"/>
        <v>3</v>
      </c>
      <c r="L17081" t="str">
        <f t="shared" si="2129"/>
        <v>Thursday</v>
      </c>
      <c r="M17081" t="str">
        <f t="shared" si="2130"/>
        <v>Sunday</v>
      </c>
      <c r="N17081" s="5">
        <f t="shared" si="2131"/>
        <v>370.82000000009998</v>
      </c>
      <c r="O17081">
        <f t="shared" si="2132"/>
        <v>2</v>
      </c>
      <c r="P17081">
        <f t="shared" si="2133"/>
        <v>104</v>
      </c>
      <c r="Q17081" s="6">
        <f t="shared" si="2134"/>
        <v>123.60666666669999</v>
      </c>
      <c r="R17081">
        <f t="shared" si="2135"/>
        <v>21330.470000000212</v>
      </c>
    </row>
    <row r="17082" spans="1:18" x14ac:dyDescent="0.35">
      <c r="A17082">
        <v>17081</v>
      </c>
      <c r="B17082" s="4">
        <v>80.22</v>
      </c>
      <c r="C17082" s="1">
        <v>323576</v>
      </c>
      <c r="D17082" s="1">
        <v>9395</v>
      </c>
      <c r="E17082">
        <v>4</v>
      </c>
      <c r="F17082" t="s">
        <v>7</v>
      </c>
      <c r="G17082" t="s">
        <v>8</v>
      </c>
      <c r="H17082" s="2">
        <v>42703</v>
      </c>
      <c r="I17082" s="2">
        <v>42703</v>
      </c>
      <c r="J17082" s="2">
        <v>42705</v>
      </c>
      <c r="K17082">
        <f t="shared" si="2128"/>
        <v>2</v>
      </c>
      <c r="L17082" t="str">
        <f t="shared" si="2129"/>
        <v>Tuesday</v>
      </c>
      <c r="M17082" t="str">
        <f t="shared" si="2130"/>
        <v>Thursday</v>
      </c>
      <c r="N17082" s="5">
        <f t="shared" si="2131"/>
        <v>160.44</v>
      </c>
      <c r="O17082">
        <f t="shared" si="2132"/>
        <v>0</v>
      </c>
      <c r="P17082">
        <f t="shared" si="2133"/>
        <v>181</v>
      </c>
      <c r="Q17082" s="6">
        <f t="shared" si="2134"/>
        <v>80.22</v>
      </c>
      <c r="R17082">
        <f t="shared" si="2135"/>
        <v>24286.726666666989</v>
      </c>
    </row>
    <row r="17083" spans="1:18" x14ac:dyDescent="0.35">
      <c r="A17083">
        <v>17082</v>
      </c>
      <c r="B17083" s="4">
        <v>59.22</v>
      </c>
      <c r="C17083" s="1">
        <v>824942</v>
      </c>
      <c r="D17083" s="1">
        <v>9395</v>
      </c>
      <c r="E17083">
        <v>3.5</v>
      </c>
      <c r="F17083" t="s">
        <v>10</v>
      </c>
      <c r="G17083" t="s">
        <v>9</v>
      </c>
      <c r="H17083" s="2">
        <v>42703</v>
      </c>
      <c r="I17083" s="2">
        <v>42703</v>
      </c>
      <c r="J17083" s="2">
        <v>42705</v>
      </c>
      <c r="K17083">
        <f t="shared" ref="K17083:K17146" si="2136">J17083-I17083</f>
        <v>2</v>
      </c>
      <c r="L17083" t="str">
        <f t="shared" ref="L17083:L17146" si="2137">TEXT(I17083,"dddd")</f>
        <v>Tuesday</v>
      </c>
      <c r="M17083" t="str">
        <f t="shared" ref="M17083:M17146" si="2138">TEXT(J17083,"dddd")</f>
        <v>Thursday</v>
      </c>
      <c r="N17083" s="5">
        <f t="shared" ref="N17083:N17146" si="2139">B17083*K17083</f>
        <v>118.44</v>
      </c>
      <c r="O17083">
        <f t="shared" ref="O17083:O17146" si="2140">I17083-H17083</f>
        <v>0</v>
      </c>
      <c r="P17083">
        <f t="shared" ref="P17083:P17146" si="2141">COUNTIF($C:$C,C17083)</f>
        <v>216</v>
      </c>
      <c r="Q17083" s="6">
        <f t="shared" ref="Q17083:Q17146" si="2142">B17083</f>
        <v>59.22</v>
      </c>
      <c r="R17083">
        <f t="shared" ref="R17083:R17146" si="2143">SUMIF($C:$C,C17083,$N:$N)</f>
        <v>21122.439999999784</v>
      </c>
    </row>
    <row r="17084" spans="1:18" x14ac:dyDescent="0.35">
      <c r="A17084">
        <v>17083</v>
      </c>
      <c r="B17084" s="4">
        <v>48.74</v>
      </c>
      <c r="C17084" s="1">
        <v>197996</v>
      </c>
      <c r="D17084" s="1">
        <v>9395</v>
      </c>
      <c r="E17084">
        <v>3.5</v>
      </c>
      <c r="F17084" t="s">
        <v>7</v>
      </c>
      <c r="G17084" t="s">
        <v>9</v>
      </c>
      <c r="H17084" s="2">
        <v>42703</v>
      </c>
      <c r="I17084" s="2">
        <v>42715</v>
      </c>
      <c r="J17084" s="2">
        <v>42716</v>
      </c>
      <c r="K17084">
        <f t="shared" si="2136"/>
        <v>1</v>
      </c>
      <c r="L17084" t="str">
        <f t="shared" si="2137"/>
        <v>Sunday</v>
      </c>
      <c r="M17084" t="str">
        <f t="shared" si="2138"/>
        <v>Monday</v>
      </c>
      <c r="N17084" s="5">
        <f t="shared" si="2139"/>
        <v>48.74</v>
      </c>
      <c r="O17084">
        <f t="shared" si="2140"/>
        <v>12</v>
      </c>
      <c r="P17084">
        <f t="shared" si="2141"/>
        <v>2679</v>
      </c>
      <c r="Q17084" s="6">
        <f t="shared" si="2142"/>
        <v>48.74</v>
      </c>
      <c r="R17084">
        <f t="shared" si="2143"/>
        <v>129960.21999999994</v>
      </c>
    </row>
    <row r="17085" spans="1:18" x14ac:dyDescent="0.35">
      <c r="A17085">
        <v>17084</v>
      </c>
      <c r="B17085" s="4">
        <v>29.84</v>
      </c>
      <c r="C17085" s="1">
        <v>677014</v>
      </c>
      <c r="D17085" s="1">
        <v>9395</v>
      </c>
      <c r="E17085">
        <v>3</v>
      </c>
      <c r="F17085" t="s">
        <v>7</v>
      </c>
      <c r="G17085" t="s">
        <v>9</v>
      </c>
      <c r="H17085" s="2">
        <v>42703</v>
      </c>
      <c r="I17085" s="2">
        <v>42706</v>
      </c>
      <c r="J17085" s="2">
        <v>42707</v>
      </c>
      <c r="K17085">
        <f t="shared" si="2136"/>
        <v>1</v>
      </c>
      <c r="L17085" t="str">
        <f t="shared" si="2137"/>
        <v>Friday</v>
      </c>
      <c r="M17085" t="str">
        <f t="shared" si="2138"/>
        <v>Saturday</v>
      </c>
      <c r="N17085" s="5">
        <f t="shared" si="2139"/>
        <v>29.84</v>
      </c>
      <c r="O17085">
        <f t="shared" si="2140"/>
        <v>3</v>
      </c>
      <c r="P17085">
        <f t="shared" si="2141"/>
        <v>25</v>
      </c>
      <c r="Q17085" s="6">
        <f t="shared" si="2142"/>
        <v>29.84</v>
      </c>
      <c r="R17085">
        <f t="shared" si="2143"/>
        <v>1147.0400000000002</v>
      </c>
    </row>
    <row r="17086" spans="1:18" x14ac:dyDescent="0.35">
      <c r="A17086">
        <v>8685</v>
      </c>
      <c r="B17086" s="4">
        <v>125.54</v>
      </c>
      <c r="C17086" s="1">
        <v>21272</v>
      </c>
      <c r="D17086" s="1">
        <v>9395</v>
      </c>
      <c r="E17086">
        <v>4</v>
      </c>
      <c r="F17086" t="s">
        <v>7</v>
      </c>
      <c r="G17086" t="s">
        <v>9</v>
      </c>
      <c r="H17086" s="2">
        <v>42668</v>
      </c>
      <c r="I17086" s="2">
        <v>42671</v>
      </c>
      <c r="J17086" s="2">
        <v>42672</v>
      </c>
      <c r="K17086">
        <f t="shared" si="2136"/>
        <v>1</v>
      </c>
      <c r="L17086" t="str">
        <f t="shared" si="2137"/>
        <v>Friday</v>
      </c>
      <c r="M17086" t="str">
        <f t="shared" si="2138"/>
        <v>Saturday</v>
      </c>
      <c r="N17086" s="5">
        <f t="shared" si="2139"/>
        <v>125.54</v>
      </c>
      <c r="O17086">
        <f t="shared" si="2140"/>
        <v>3</v>
      </c>
      <c r="P17086">
        <f t="shared" si="2141"/>
        <v>1314</v>
      </c>
      <c r="Q17086" s="6">
        <f t="shared" si="2142"/>
        <v>125.54</v>
      </c>
      <c r="R17086">
        <f t="shared" si="2143"/>
        <v>275049.53500000032</v>
      </c>
    </row>
    <row r="17087" spans="1:18" x14ac:dyDescent="0.35">
      <c r="A17087">
        <v>17086</v>
      </c>
      <c r="B17087" s="4">
        <v>154.26</v>
      </c>
      <c r="C17087" s="1">
        <v>96982</v>
      </c>
      <c r="D17087" s="1">
        <v>9395</v>
      </c>
      <c r="E17087">
        <v>4</v>
      </c>
      <c r="F17087" t="s">
        <v>7</v>
      </c>
      <c r="G17087" t="s">
        <v>8</v>
      </c>
      <c r="H17087" s="2">
        <v>42703</v>
      </c>
      <c r="I17087" s="2">
        <v>42703</v>
      </c>
      <c r="J17087" s="2">
        <v>42704</v>
      </c>
      <c r="K17087">
        <f t="shared" si="2136"/>
        <v>1</v>
      </c>
      <c r="L17087" t="str">
        <f t="shared" si="2137"/>
        <v>Tuesday</v>
      </c>
      <c r="M17087" t="str">
        <f t="shared" si="2138"/>
        <v>Wednesday</v>
      </c>
      <c r="N17087" s="5">
        <f t="shared" si="2139"/>
        <v>154.26</v>
      </c>
      <c r="O17087">
        <f t="shared" si="2140"/>
        <v>0</v>
      </c>
      <c r="P17087">
        <f t="shared" si="2141"/>
        <v>420</v>
      </c>
      <c r="Q17087" s="6">
        <f t="shared" si="2142"/>
        <v>154.26</v>
      </c>
      <c r="R17087">
        <f t="shared" si="2143"/>
        <v>183834.6800000009</v>
      </c>
    </row>
    <row r="17088" spans="1:18" x14ac:dyDescent="0.35">
      <c r="A17088">
        <v>17087</v>
      </c>
      <c r="B17088" s="4">
        <v>57.9</v>
      </c>
      <c r="C17088" s="1">
        <v>197996</v>
      </c>
      <c r="D17088" s="1">
        <v>9395</v>
      </c>
      <c r="E17088">
        <v>3.5</v>
      </c>
      <c r="F17088" t="s">
        <v>7</v>
      </c>
      <c r="G17088" t="s">
        <v>9</v>
      </c>
      <c r="H17088" s="2">
        <v>42703</v>
      </c>
      <c r="I17088" s="2">
        <v>42704</v>
      </c>
      <c r="J17088" s="2">
        <v>42705</v>
      </c>
      <c r="K17088">
        <f t="shared" si="2136"/>
        <v>1</v>
      </c>
      <c r="L17088" t="str">
        <f t="shared" si="2137"/>
        <v>Wednesday</v>
      </c>
      <c r="M17088" t="str">
        <f t="shared" si="2138"/>
        <v>Thursday</v>
      </c>
      <c r="N17088" s="5">
        <f t="shared" si="2139"/>
        <v>57.9</v>
      </c>
      <c r="O17088">
        <f t="shared" si="2140"/>
        <v>1</v>
      </c>
      <c r="P17088">
        <f t="shared" si="2141"/>
        <v>2679</v>
      </c>
      <c r="Q17088" s="6">
        <f t="shared" si="2142"/>
        <v>57.9</v>
      </c>
      <c r="R17088">
        <f t="shared" si="2143"/>
        <v>129960.21999999994</v>
      </c>
    </row>
    <row r="17089" spans="1:18" x14ac:dyDescent="0.35">
      <c r="A17089">
        <v>17088</v>
      </c>
      <c r="B17089" s="4">
        <v>202</v>
      </c>
      <c r="C17089" s="1">
        <v>1864064</v>
      </c>
      <c r="D17089" s="1">
        <v>9395</v>
      </c>
      <c r="E17089">
        <v>4</v>
      </c>
      <c r="F17089" t="s">
        <v>7</v>
      </c>
      <c r="G17089" t="s">
        <v>9</v>
      </c>
      <c r="H17089" s="2">
        <v>42703</v>
      </c>
      <c r="I17089" s="2">
        <v>42703</v>
      </c>
      <c r="J17089" s="2">
        <v>42704</v>
      </c>
      <c r="K17089">
        <f t="shared" si="2136"/>
        <v>1</v>
      </c>
      <c r="L17089" t="str">
        <f t="shared" si="2137"/>
        <v>Tuesday</v>
      </c>
      <c r="M17089" t="str">
        <f t="shared" si="2138"/>
        <v>Wednesday</v>
      </c>
      <c r="N17089" s="5">
        <f t="shared" si="2139"/>
        <v>202</v>
      </c>
      <c r="O17089">
        <f t="shared" si="2140"/>
        <v>0</v>
      </c>
      <c r="P17089">
        <f t="shared" si="2141"/>
        <v>16</v>
      </c>
      <c r="Q17089" s="6">
        <f t="shared" si="2142"/>
        <v>202</v>
      </c>
      <c r="R17089">
        <f t="shared" si="2143"/>
        <v>5935.4599999999991</v>
      </c>
    </row>
    <row r="17090" spans="1:18" x14ac:dyDescent="0.35">
      <c r="A17090">
        <v>17089</v>
      </c>
      <c r="B17090" s="4">
        <v>173.9</v>
      </c>
      <c r="C17090" s="1">
        <v>180880</v>
      </c>
      <c r="D17090" s="1">
        <v>9395</v>
      </c>
      <c r="E17090">
        <v>4</v>
      </c>
      <c r="F17090" t="s">
        <v>7</v>
      </c>
      <c r="G17090" t="s">
        <v>9</v>
      </c>
      <c r="H17090" s="2">
        <v>42703</v>
      </c>
      <c r="I17090" s="2">
        <v>42704</v>
      </c>
      <c r="J17090" s="2">
        <v>42705</v>
      </c>
      <c r="K17090">
        <f t="shared" si="2136"/>
        <v>1</v>
      </c>
      <c r="L17090" t="str">
        <f t="shared" si="2137"/>
        <v>Wednesday</v>
      </c>
      <c r="M17090" t="str">
        <f t="shared" si="2138"/>
        <v>Thursday</v>
      </c>
      <c r="N17090" s="5">
        <f t="shared" si="2139"/>
        <v>173.9</v>
      </c>
      <c r="O17090">
        <f t="shared" si="2140"/>
        <v>1</v>
      </c>
      <c r="P17090">
        <f t="shared" si="2141"/>
        <v>270</v>
      </c>
      <c r="Q17090" s="6">
        <f t="shared" si="2142"/>
        <v>173.9</v>
      </c>
      <c r="R17090">
        <f t="shared" si="2143"/>
        <v>92385.680000000328</v>
      </c>
    </row>
    <row r="17091" spans="1:18" x14ac:dyDescent="0.35">
      <c r="A17091">
        <v>17090</v>
      </c>
      <c r="B17091" s="4">
        <v>61.3</v>
      </c>
      <c r="C17091" s="1">
        <v>461084</v>
      </c>
      <c r="D17091" s="1">
        <v>9395</v>
      </c>
      <c r="E17091">
        <v>3</v>
      </c>
      <c r="F17091" t="s">
        <v>7</v>
      </c>
      <c r="G17091" t="s">
        <v>9</v>
      </c>
      <c r="H17091" s="2">
        <v>42703</v>
      </c>
      <c r="I17091" s="2">
        <v>42707</v>
      </c>
      <c r="J17091" s="2">
        <v>42708</v>
      </c>
      <c r="K17091">
        <f t="shared" si="2136"/>
        <v>1</v>
      </c>
      <c r="L17091" t="str">
        <f t="shared" si="2137"/>
        <v>Saturday</v>
      </c>
      <c r="M17091" t="str">
        <f t="shared" si="2138"/>
        <v>Sunday</v>
      </c>
      <c r="N17091" s="5">
        <f t="shared" si="2139"/>
        <v>61.3</v>
      </c>
      <c r="O17091">
        <f t="shared" si="2140"/>
        <v>4</v>
      </c>
      <c r="P17091">
        <f t="shared" si="2141"/>
        <v>179</v>
      </c>
      <c r="Q17091" s="6">
        <f t="shared" si="2142"/>
        <v>61.3</v>
      </c>
      <c r="R17091">
        <f t="shared" si="2143"/>
        <v>20354.119999999904</v>
      </c>
    </row>
    <row r="17092" spans="1:18" x14ac:dyDescent="0.35">
      <c r="A17092">
        <v>17091</v>
      </c>
      <c r="B17092" s="4">
        <v>301.16000000000003</v>
      </c>
      <c r="C17092" s="1">
        <v>475584</v>
      </c>
      <c r="D17092" s="1">
        <v>9395</v>
      </c>
      <c r="E17092">
        <v>5</v>
      </c>
      <c r="F17092" t="s">
        <v>7</v>
      </c>
      <c r="G17092" t="s">
        <v>8</v>
      </c>
      <c r="H17092" s="2">
        <v>42703</v>
      </c>
      <c r="I17092" s="2">
        <v>42703</v>
      </c>
      <c r="J17092" s="2">
        <v>42704</v>
      </c>
      <c r="K17092">
        <f t="shared" si="2136"/>
        <v>1</v>
      </c>
      <c r="L17092" t="str">
        <f t="shared" si="2137"/>
        <v>Tuesday</v>
      </c>
      <c r="M17092" t="str">
        <f t="shared" si="2138"/>
        <v>Wednesday</v>
      </c>
      <c r="N17092" s="5">
        <f t="shared" si="2139"/>
        <v>301.16000000000003</v>
      </c>
      <c r="O17092">
        <f t="shared" si="2140"/>
        <v>0</v>
      </c>
      <c r="P17092">
        <f t="shared" si="2141"/>
        <v>374</v>
      </c>
      <c r="Q17092" s="6">
        <f t="shared" si="2142"/>
        <v>301.16000000000003</v>
      </c>
      <c r="R17092">
        <f t="shared" si="2143"/>
        <v>118208.69999999976</v>
      </c>
    </row>
    <row r="17093" spans="1:18" x14ac:dyDescent="0.35">
      <c r="A17093">
        <v>17092</v>
      </c>
      <c r="B17093" s="4">
        <v>181.4</v>
      </c>
      <c r="C17093" s="1">
        <v>21294</v>
      </c>
      <c r="D17093" s="1">
        <v>9395</v>
      </c>
      <c r="E17093">
        <v>4</v>
      </c>
      <c r="F17093" t="s">
        <v>7</v>
      </c>
      <c r="G17093" t="s">
        <v>8</v>
      </c>
      <c r="H17093" s="2">
        <v>42703</v>
      </c>
      <c r="I17093" s="2">
        <v>42732</v>
      </c>
      <c r="J17093" s="2">
        <v>42733</v>
      </c>
      <c r="K17093">
        <f t="shared" si="2136"/>
        <v>1</v>
      </c>
      <c r="L17093" t="str">
        <f t="shared" si="2137"/>
        <v>Wednesday</v>
      </c>
      <c r="M17093" t="str">
        <f t="shared" si="2138"/>
        <v>Thursday</v>
      </c>
      <c r="N17093" s="5">
        <f t="shared" si="2139"/>
        <v>181.4</v>
      </c>
      <c r="O17093">
        <f t="shared" si="2140"/>
        <v>29</v>
      </c>
      <c r="P17093">
        <f t="shared" si="2141"/>
        <v>111</v>
      </c>
      <c r="Q17093" s="6">
        <f t="shared" si="2142"/>
        <v>181.4</v>
      </c>
      <c r="R17093">
        <f t="shared" si="2143"/>
        <v>32378.779999999293</v>
      </c>
    </row>
    <row r="17094" spans="1:18" x14ac:dyDescent="0.35">
      <c r="A17094">
        <v>17093</v>
      </c>
      <c r="B17094" s="4">
        <v>36</v>
      </c>
      <c r="C17094" s="1">
        <v>197996</v>
      </c>
      <c r="D17094" s="1">
        <v>9395</v>
      </c>
      <c r="E17094">
        <v>3.5</v>
      </c>
      <c r="F17094" t="s">
        <v>7</v>
      </c>
      <c r="G17094" t="s">
        <v>9</v>
      </c>
      <c r="H17094" s="2">
        <v>42703</v>
      </c>
      <c r="I17094" s="2">
        <v>42715</v>
      </c>
      <c r="J17094" s="2">
        <v>42716</v>
      </c>
      <c r="K17094">
        <f t="shared" si="2136"/>
        <v>1</v>
      </c>
      <c r="L17094" t="str">
        <f t="shared" si="2137"/>
        <v>Sunday</v>
      </c>
      <c r="M17094" t="str">
        <f t="shared" si="2138"/>
        <v>Monday</v>
      </c>
      <c r="N17094" s="5">
        <f t="shared" si="2139"/>
        <v>36</v>
      </c>
      <c r="O17094">
        <f t="shared" si="2140"/>
        <v>12</v>
      </c>
      <c r="P17094">
        <f t="shared" si="2141"/>
        <v>2679</v>
      </c>
      <c r="Q17094" s="6">
        <f t="shared" si="2142"/>
        <v>36</v>
      </c>
      <c r="R17094">
        <f t="shared" si="2143"/>
        <v>129960.21999999994</v>
      </c>
    </row>
    <row r="17095" spans="1:18" x14ac:dyDescent="0.35">
      <c r="A17095">
        <v>17094</v>
      </c>
      <c r="B17095" s="4">
        <v>95.5</v>
      </c>
      <c r="C17095" s="1">
        <v>577502</v>
      </c>
      <c r="D17095" s="1">
        <v>9395</v>
      </c>
      <c r="E17095">
        <v>3.5</v>
      </c>
      <c r="F17095" t="s">
        <v>7</v>
      </c>
      <c r="G17095" t="s">
        <v>9</v>
      </c>
      <c r="H17095" s="2">
        <v>42703</v>
      </c>
      <c r="I17095" s="2">
        <v>42708</v>
      </c>
      <c r="J17095" s="2">
        <v>42709</v>
      </c>
      <c r="K17095">
        <f t="shared" si="2136"/>
        <v>1</v>
      </c>
      <c r="L17095" t="str">
        <f t="shared" si="2137"/>
        <v>Sunday</v>
      </c>
      <c r="M17095" t="str">
        <f t="shared" si="2138"/>
        <v>Monday</v>
      </c>
      <c r="N17095" s="5">
        <f t="shared" si="2139"/>
        <v>95.5</v>
      </c>
      <c r="O17095">
        <f t="shared" si="2140"/>
        <v>5</v>
      </c>
      <c r="P17095">
        <f t="shared" si="2141"/>
        <v>309</v>
      </c>
      <c r="Q17095" s="6">
        <f t="shared" si="2142"/>
        <v>95.5</v>
      </c>
      <c r="R17095">
        <f t="shared" si="2143"/>
        <v>50293.476666666866</v>
      </c>
    </row>
    <row r="17096" spans="1:18" x14ac:dyDescent="0.35">
      <c r="A17096">
        <v>17095</v>
      </c>
      <c r="B17096" s="4">
        <v>36.76</v>
      </c>
      <c r="C17096" s="1">
        <v>197996</v>
      </c>
      <c r="D17096" s="1">
        <v>9395</v>
      </c>
      <c r="E17096">
        <v>3.5</v>
      </c>
      <c r="F17096" t="s">
        <v>7</v>
      </c>
      <c r="G17096" t="s">
        <v>9</v>
      </c>
      <c r="H17096" s="2">
        <v>42703</v>
      </c>
      <c r="I17096" s="2">
        <v>42709</v>
      </c>
      <c r="J17096" s="2">
        <v>42710</v>
      </c>
      <c r="K17096">
        <f t="shared" si="2136"/>
        <v>1</v>
      </c>
      <c r="L17096" t="str">
        <f t="shared" si="2137"/>
        <v>Monday</v>
      </c>
      <c r="M17096" t="str">
        <f t="shared" si="2138"/>
        <v>Tuesday</v>
      </c>
      <c r="N17096" s="5">
        <f t="shared" si="2139"/>
        <v>36.76</v>
      </c>
      <c r="O17096">
        <f t="shared" si="2140"/>
        <v>6</v>
      </c>
      <c r="P17096">
        <f t="shared" si="2141"/>
        <v>2679</v>
      </c>
      <c r="Q17096" s="6">
        <f t="shared" si="2142"/>
        <v>36.76</v>
      </c>
      <c r="R17096">
        <f t="shared" si="2143"/>
        <v>129960.21999999994</v>
      </c>
    </row>
    <row r="17097" spans="1:18" x14ac:dyDescent="0.35">
      <c r="A17097">
        <v>17096</v>
      </c>
      <c r="B17097" s="4">
        <v>53.36</v>
      </c>
      <c r="C17097" s="1">
        <v>866630</v>
      </c>
      <c r="D17097" s="1">
        <v>9395</v>
      </c>
      <c r="E17097">
        <v>3.5</v>
      </c>
      <c r="F17097" t="s">
        <v>10</v>
      </c>
      <c r="G17097" t="s">
        <v>9</v>
      </c>
      <c r="H17097" s="2">
        <v>42703</v>
      </c>
      <c r="I17097" s="2">
        <v>42704</v>
      </c>
      <c r="J17097" s="2">
        <v>42706</v>
      </c>
      <c r="K17097">
        <f t="shared" si="2136"/>
        <v>2</v>
      </c>
      <c r="L17097" t="str">
        <f t="shared" si="2137"/>
        <v>Wednesday</v>
      </c>
      <c r="M17097" t="str">
        <f t="shared" si="2138"/>
        <v>Friday</v>
      </c>
      <c r="N17097" s="5">
        <f t="shared" si="2139"/>
        <v>106.72</v>
      </c>
      <c r="O17097">
        <f t="shared" si="2140"/>
        <v>1</v>
      </c>
      <c r="P17097">
        <f t="shared" si="2141"/>
        <v>697</v>
      </c>
      <c r="Q17097" s="6">
        <f t="shared" si="2142"/>
        <v>53.36</v>
      </c>
      <c r="R17097">
        <f t="shared" si="2143"/>
        <v>87903.458333333518</v>
      </c>
    </row>
    <row r="17098" spans="1:18" x14ac:dyDescent="0.35">
      <c r="A17098">
        <v>17097</v>
      </c>
      <c r="B17098" s="4">
        <v>170.94</v>
      </c>
      <c r="C17098" s="1">
        <v>21360</v>
      </c>
      <c r="D17098" s="1">
        <v>9395</v>
      </c>
      <c r="E17098">
        <v>4.5</v>
      </c>
      <c r="F17098" t="s">
        <v>7</v>
      </c>
      <c r="G17098" t="s">
        <v>8</v>
      </c>
      <c r="H17098" s="2">
        <v>42703</v>
      </c>
      <c r="I17098" s="2">
        <v>42727</v>
      </c>
      <c r="J17098" s="2">
        <v>42729</v>
      </c>
      <c r="K17098">
        <f t="shared" si="2136"/>
        <v>2</v>
      </c>
      <c r="L17098" t="str">
        <f t="shared" si="2137"/>
        <v>Friday</v>
      </c>
      <c r="M17098" t="str">
        <f t="shared" si="2138"/>
        <v>Sunday</v>
      </c>
      <c r="N17098" s="5">
        <f t="shared" si="2139"/>
        <v>341.88</v>
      </c>
      <c r="O17098">
        <f t="shared" si="2140"/>
        <v>24</v>
      </c>
      <c r="P17098">
        <f t="shared" si="2141"/>
        <v>288</v>
      </c>
      <c r="Q17098" s="6">
        <f t="shared" si="2142"/>
        <v>170.94</v>
      </c>
      <c r="R17098">
        <f t="shared" si="2143"/>
        <v>71319.099999999627</v>
      </c>
    </row>
    <row r="17099" spans="1:18" x14ac:dyDescent="0.35">
      <c r="A17099">
        <v>17098</v>
      </c>
      <c r="B17099" s="4">
        <v>205.96</v>
      </c>
      <c r="C17099" s="1">
        <v>141282</v>
      </c>
      <c r="D17099" s="1">
        <v>9395</v>
      </c>
      <c r="E17099">
        <v>5</v>
      </c>
      <c r="F17099" t="s">
        <v>7</v>
      </c>
      <c r="G17099" t="s">
        <v>8</v>
      </c>
      <c r="H17099" s="2">
        <v>42703</v>
      </c>
      <c r="I17099" s="2">
        <v>42712</v>
      </c>
      <c r="J17099" s="2">
        <v>42714</v>
      </c>
      <c r="K17099">
        <f t="shared" si="2136"/>
        <v>2</v>
      </c>
      <c r="L17099" t="str">
        <f t="shared" si="2137"/>
        <v>Thursday</v>
      </c>
      <c r="M17099" t="str">
        <f t="shared" si="2138"/>
        <v>Saturday</v>
      </c>
      <c r="N17099" s="5">
        <f t="shared" si="2139"/>
        <v>411.92</v>
      </c>
      <c r="O17099">
        <f t="shared" si="2140"/>
        <v>9</v>
      </c>
      <c r="P17099">
        <f t="shared" si="2141"/>
        <v>340</v>
      </c>
      <c r="Q17099" s="6">
        <f t="shared" si="2142"/>
        <v>205.96</v>
      </c>
      <c r="R17099">
        <f t="shared" si="2143"/>
        <v>111540.96000000053</v>
      </c>
    </row>
    <row r="17100" spans="1:18" x14ac:dyDescent="0.35">
      <c r="A17100">
        <v>17099</v>
      </c>
      <c r="B17100" s="4">
        <v>98.78</v>
      </c>
      <c r="C17100" s="1">
        <v>21308</v>
      </c>
      <c r="D17100" s="1">
        <v>9395</v>
      </c>
      <c r="E17100">
        <v>4</v>
      </c>
      <c r="F17100" t="s">
        <v>7</v>
      </c>
      <c r="G17100" t="s">
        <v>9</v>
      </c>
      <c r="H17100" s="2">
        <v>42703</v>
      </c>
      <c r="I17100" s="2">
        <v>42711</v>
      </c>
      <c r="J17100" s="2">
        <v>42712</v>
      </c>
      <c r="K17100">
        <f t="shared" si="2136"/>
        <v>1</v>
      </c>
      <c r="L17100" t="str">
        <f t="shared" si="2137"/>
        <v>Wednesday</v>
      </c>
      <c r="M17100" t="str">
        <f t="shared" si="2138"/>
        <v>Thursday</v>
      </c>
      <c r="N17100" s="5">
        <f t="shared" si="2139"/>
        <v>98.78</v>
      </c>
      <c r="O17100">
        <f t="shared" si="2140"/>
        <v>8</v>
      </c>
      <c r="P17100">
        <f t="shared" si="2141"/>
        <v>198</v>
      </c>
      <c r="Q17100" s="6">
        <f t="shared" si="2142"/>
        <v>98.78</v>
      </c>
      <c r="R17100">
        <f t="shared" si="2143"/>
        <v>32150.78000000021</v>
      </c>
    </row>
    <row r="17101" spans="1:18" x14ac:dyDescent="0.35">
      <c r="A17101">
        <v>17100</v>
      </c>
      <c r="B17101" s="4">
        <v>99.9</v>
      </c>
      <c r="C17101" s="1">
        <v>21308</v>
      </c>
      <c r="D17101" s="1">
        <v>9395</v>
      </c>
      <c r="E17101">
        <v>4</v>
      </c>
      <c r="F17101" t="s">
        <v>7</v>
      </c>
      <c r="G17101" t="s">
        <v>9</v>
      </c>
      <c r="H17101" s="2">
        <v>42703</v>
      </c>
      <c r="I17101" s="2">
        <v>42710</v>
      </c>
      <c r="J17101" s="2">
        <v>42712</v>
      </c>
      <c r="K17101">
        <f t="shared" si="2136"/>
        <v>2</v>
      </c>
      <c r="L17101" t="str">
        <f t="shared" si="2137"/>
        <v>Tuesday</v>
      </c>
      <c r="M17101" t="str">
        <f t="shared" si="2138"/>
        <v>Thursday</v>
      </c>
      <c r="N17101" s="5">
        <f t="shared" si="2139"/>
        <v>199.8</v>
      </c>
      <c r="O17101">
        <f t="shared" si="2140"/>
        <v>7</v>
      </c>
      <c r="P17101">
        <f t="shared" si="2141"/>
        <v>198</v>
      </c>
      <c r="Q17101" s="6">
        <f t="shared" si="2142"/>
        <v>99.9</v>
      </c>
      <c r="R17101">
        <f t="shared" si="2143"/>
        <v>32150.78000000021</v>
      </c>
    </row>
    <row r="17102" spans="1:18" x14ac:dyDescent="0.35">
      <c r="A17102">
        <v>8937</v>
      </c>
      <c r="B17102" s="4">
        <v>108.88</v>
      </c>
      <c r="C17102" s="1">
        <v>21272</v>
      </c>
      <c r="D17102" s="1">
        <v>9395</v>
      </c>
      <c r="E17102">
        <v>4</v>
      </c>
      <c r="F17102" t="s">
        <v>7</v>
      </c>
      <c r="G17102" t="s">
        <v>9</v>
      </c>
      <c r="H17102" s="2">
        <v>42669</v>
      </c>
      <c r="I17102" s="2">
        <v>42671</v>
      </c>
      <c r="J17102" s="2">
        <v>42673</v>
      </c>
      <c r="K17102">
        <f t="shared" si="2136"/>
        <v>2</v>
      </c>
      <c r="L17102" t="str">
        <f t="shared" si="2137"/>
        <v>Friday</v>
      </c>
      <c r="M17102" t="str">
        <f t="shared" si="2138"/>
        <v>Sunday</v>
      </c>
      <c r="N17102" s="5">
        <f t="shared" si="2139"/>
        <v>217.76</v>
      </c>
      <c r="O17102">
        <f t="shared" si="2140"/>
        <v>2</v>
      </c>
      <c r="P17102">
        <f t="shared" si="2141"/>
        <v>1314</v>
      </c>
      <c r="Q17102" s="6">
        <f t="shared" si="2142"/>
        <v>108.88</v>
      </c>
      <c r="R17102">
        <f t="shared" si="2143"/>
        <v>275049.53500000032</v>
      </c>
    </row>
    <row r="17103" spans="1:18" x14ac:dyDescent="0.35">
      <c r="A17103">
        <v>17102</v>
      </c>
      <c r="B17103" s="4">
        <v>35.880000000000003</v>
      </c>
      <c r="C17103" s="1">
        <v>197996</v>
      </c>
      <c r="D17103" s="1">
        <v>9395</v>
      </c>
      <c r="E17103">
        <v>3.5</v>
      </c>
      <c r="F17103" t="s">
        <v>7</v>
      </c>
      <c r="G17103" t="s">
        <v>9</v>
      </c>
      <c r="H17103" s="2">
        <v>42703</v>
      </c>
      <c r="I17103" s="2">
        <v>42710</v>
      </c>
      <c r="J17103" s="2">
        <v>42711</v>
      </c>
      <c r="K17103">
        <f t="shared" si="2136"/>
        <v>1</v>
      </c>
      <c r="L17103" t="str">
        <f t="shared" si="2137"/>
        <v>Tuesday</v>
      </c>
      <c r="M17103" t="str">
        <f t="shared" si="2138"/>
        <v>Wednesday</v>
      </c>
      <c r="N17103" s="5">
        <f t="shared" si="2139"/>
        <v>35.880000000000003</v>
      </c>
      <c r="O17103">
        <f t="shared" si="2140"/>
        <v>7</v>
      </c>
      <c r="P17103">
        <f t="shared" si="2141"/>
        <v>2679</v>
      </c>
      <c r="Q17103" s="6">
        <f t="shared" si="2142"/>
        <v>35.880000000000003</v>
      </c>
      <c r="R17103">
        <f t="shared" si="2143"/>
        <v>129960.21999999994</v>
      </c>
    </row>
    <row r="17104" spans="1:18" x14ac:dyDescent="0.35">
      <c r="A17104">
        <v>17103</v>
      </c>
      <c r="B17104" s="4">
        <v>28.36</v>
      </c>
      <c r="C17104" s="1">
        <v>1873214</v>
      </c>
      <c r="D17104" s="1">
        <v>9395</v>
      </c>
      <c r="E17104">
        <v>2.5</v>
      </c>
      <c r="F17104" t="s">
        <v>11</v>
      </c>
      <c r="G17104" t="s">
        <v>9</v>
      </c>
      <c r="H17104" s="2">
        <v>42703</v>
      </c>
      <c r="I17104" s="2">
        <v>42706</v>
      </c>
      <c r="J17104" s="2">
        <v>42707</v>
      </c>
      <c r="K17104">
        <f t="shared" si="2136"/>
        <v>1</v>
      </c>
      <c r="L17104" t="str">
        <f t="shared" si="2137"/>
        <v>Friday</v>
      </c>
      <c r="M17104" t="str">
        <f t="shared" si="2138"/>
        <v>Saturday</v>
      </c>
      <c r="N17104" s="5">
        <f t="shared" si="2139"/>
        <v>28.36</v>
      </c>
      <c r="O17104">
        <f t="shared" si="2140"/>
        <v>3</v>
      </c>
      <c r="P17104">
        <f t="shared" si="2141"/>
        <v>32</v>
      </c>
      <c r="Q17104" s="6">
        <f t="shared" si="2142"/>
        <v>28.36</v>
      </c>
      <c r="R17104">
        <f t="shared" si="2143"/>
        <v>1805.7999999999995</v>
      </c>
    </row>
    <row r="17105" spans="1:18" x14ac:dyDescent="0.35">
      <c r="A17105">
        <v>17104</v>
      </c>
      <c r="B17105" s="4">
        <v>190.84</v>
      </c>
      <c r="C17105" s="1">
        <v>598518</v>
      </c>
      <c r="D17105" s="1">
        <v>9395</v>
      </c>
      <c r="E17105">
        <v>4</v>
      </c>
      <c r="F17105" t="s">
        <v>14</v>
      </c>
      <c r="G17105" t="s">
        <v>9</v>
      </c>
      <c r="H17105" s="2">
        <v>42703</v>
      </c>
      <c r="I17105" s="2">
        <v>42703</v>
      </c>
      <c r="J17105" s="2">
        <v>42704</v>
      </c>
      <c r="K17105">
        <f t="shared" si="2136"/>
        <v>1</v>
      </c>
      <c r="L17105" t="str">
        <f t="shared" si="2137"/>
        <v>Tuesday</v>
      </c>
      <c r="M17105" t="str">
        <f t="shared" si="2138"/>
        <v>Wednesday</v>
      </c>
      <c r="N17105" s="5">
        <f t="shared" si="2139"/>
        <v>190.84</v>
      </c>
      <c r="O17105">
        <f t="shared" si="2140"/>
        <v>0</v>
      </c>
      <c r="P17105">
        <f t="shared" si="2141"/>
        <v>21</v>
      </c>
      <c r="Q17105" s="6">
        <f t="shared" si="2142"/>
        <v>190.84</v>
      </c>
      <c r="R17105">
        <f t="shared" si="2143"/>
        <v>5252.9600000000009</v>
      </c>
    </row>
    <row r="17106" spans="1:18" x14ac:dyDescent="0.35">
      <c r="A17106">
        <v>17105</v>
      </c>
      <c r="B17106" s="4">
        <v>66.78</v>
      </c>
      <c r="C17106" s="1">
        <v>866630</v>
      </c>
      <c r="D17106" s="1">
        <v>9395</v>
      </c>
      <c r="E17106">
        <v>3.5</v>
      </c>
      <c r="F17106" t="s">
        <v>10</v>
      </c>
      <c r="G17106" t="s">
        <v>9</v>
      </c>
      <c r="H17106" s="2">
        <v>42703</v>
      </c>
      <c r="I17106" s="2">
        <v>42703</v>
      </c>
      <c r="J17106" s="2">
        <v>42704</v>
      </c>
      <c r="K17106">
        <f t="shared" si="2136"/>
        <v>1</v>
      </c>
      <c r="L17106" t="str">
        <f t="shared" si="2137"/>
        <v>Tuesday</v>
      </c>
      <c r="M17106" t="str">
        <f t="shared" si="2138"/>
        <v>Wednesday</v>
      </c>
      <c r="N17106" s="5">
        <f t="shared" si="2139"/>
        <v>66.78</v>
      </c>
      <c r="O17106">
        <f t="shared" si="2140"/>
        <v>0</v>
      </c>
      <c r="P17106">
        <f t="shared" si="2141"/>
        <v>697</v>
      </c>
      <c r="Q17106" s="6">
        <f t="shared" si="2142"/>
        <v>66.78</v>
      </c>
      <c r="R17106">
        <f t="shared" si="2143"/>
        <v>87903.458333333518</v>
      </c>
    </row>
    <row r="17107" spans="1:18" x14ac:dyDescent="0.35">
      <c r="A17107">
        <v>17106</v>
      </c>
      <c r="B17107" s="4">
        <v>90.5</v>
      </c>
      <c r="C17107" s="1">
        <v>323576</v>
      </c>
      <c r="D17107" s="1">
        <v>9395</v>
      </c>
      <c r="E17107">
        <v>4</v>
      </c>
      <c r="F17107" t="s">
        <v>7</v>
      </c>
      <c r="G17107" t="s">
        <v>8</v>
      </c>
      <c r="H17107" s="2">
        <v>42703</v>
      </c>
      <c r="I17107" s="2">
        <v>42704</v>
      </c>
      <c r="J17107" s="2">
        <v>42705</v>
      </c>
      <c r="K17107">
        <f t="shared" si="2136"/>
        <v>1</v>
      </c>
      <c r="L17107" t="str">
        <f t="shared" si="2137"/>
        <v>Wednesday</v>
      </c>
      <c r="M17107" t="str">
        <f t="shared" si="2138"/>
        <v>Thursday</v>
      </c>
      <c r="N17107" s="5">
        <f t="shared" si="2139"/>
        <v>90.5</v>
      </c>
      <c r="O17107">
        <f t="shared" si="2140"/>
        <v>1</v>
      </c>
      <c r="P17107">
        <f t="shared" si="2141"/>
        <v>181</v>
      </c>
      <c r="Q17107" s="6">
        <f t="shared" si="2142"/>
        <v>90.5</v>
      </c>
      <c r="R17107">
        <f t="shared" si="2143"/>
        <v>24286.726666666989</v>
      </c>
    </row>
    <row r="17108" spans="1:18" x14ac:dyDescent="0.35">
      <c r="A17108">
        <v>17107</v>
      </c>
      <c r="B17108" s="4">
        <v>57</v>
      </c>
      <c r="C17108" s="1">
        <v>866630</v>
      </c>
      <c r="D17108" s="1">
        <v>9395</v>
      </c>
      <c r="E17108">
        <v>3.5</v>
      </c>
      <c r="F17108" t="s">
        <v>10</v>
      </c>
      <c r="G17108" t="s">
        <v>9</v>
      </c>
      <c r="H17108" s="2">
        <v>42703</v>
      </c>
      <c r="I17108" s="2">
        <v>42706</v>
      </c>
      <c r="J17108" s="2">
        <v>42708</v>
      </c>
      <c r="K17108">
        <f t="shared" si="2136"/>
        <v>2</v>
      </c>
      <c r="L17108" t="str">
        <f t="shared" si="2137"/>
        <v>Friday</v>
      </c>
      <c r="M17108" t="str">
        <f t="shared" si="2138"/>
        <v>Sunday</v>
      </c>
      <c r="N17108" s="5">
        <f t="shared" si="2139"/>
        <v>114</v>
      </c>
      <c r="O17108">
        <f t="shared" si="2140"/>
        <v>3</v>
      </c>
      <c r="P17108">
        <f t="shared" si="2141"/>
        <v>697</v>
      </c>
      <c r="Q17108" s="6">
        <f t="shared" si="2142"/>
        <v>57</v>
      </c>
      <c r="R17108">
        <f t="shared" si="2143"/>
        <v>87903.458333333518</v>
      </c>
    </row>
    <row r="17109" spans="1:18" x14ac:dyDescent="0.35">
      <c r="A17109">
        <v>17108</v>
      </c>
      <c r="B17109" s="4">
        <v>156.30000000000001</v>
      </c>
      <c r="C17109" s="1">
        <v>475584</v>
      </c>
      <c r="D17109" s="1">
        <v>9395</v>
      </c>
      <c r="E17109">
        <v>5</v>
      </c>
      <c r="F17109" t="s">
        <v>7</v>
      </c>
      <c r="G17109" t="s">
        <v>8</v>
      </c>
      <c r="H17109" s="2">
        <v>42703</v>
      </c>
      <c r="I17109" s="2">
        <v>42705</v>
      </c>
      <c r="J17109" s="2">
        <v>42706</v>
      </c>
      <c r="K17109">
        <f t="shared" si="2136"/>
        <v>1</v>
      </c>
      <c r="L17109" t="str">
        <f t="shared" si="2137"/>
        <v>Thursday</v>
      </c>
      <c r="M17109" t="str">
        <f t="shared" si="2138"/>
        <v>Friday</v>
      </c>
      <c r="N17109" s="5">
        <f t="shared" si="2139"/>
        <v>156.30000000000001</v>
      </c>
      <c r="O17109">
        <f t="shared" si="2140"/>
        <v>2</v>
      </c>
      <c r="P17109">
        <f t="shared" si="2141"/>
        <v>374</v>
      </c>
      <c r="Q17109" s="6">
        <f t="shared" si="2142"/>
        <v>156.30000000000001</v>
      </c>
      <c r="R17109">
        <f t="shared" si="2143"/>
        <v>118208.69999999976</v>
      </c>
    </row>
    <row r="17110" spans="1:18" x14ac:dyDescent="0.35">
      <c r="A17110">
        <v>17109</v>
      </c>
      <c r="B17110" s="4">
        <v>37.94</v>
      </c>
      <c r="C17110" s="1">
        <v>866630</v>
      </c>
      <c r="D17110" s="1">
        <v>9395</v>
      </c>
      <c r="E17110">
        <v>3.5</v>
      </c>
      <c r="F17110" t="s">
        <v>10</v>
      </c>
      <c r="G17110" t="s">
        <v>9</v>
      </c>
      <c r="H17110" s="2">
        <v>42703</v>
      </c>
      <c r="I17110" s="2">
        <v>42710</v>
      </c>
      <c r="J17110" s="2">
        <v>42711</v>
      </c>
      <c r="K17110">
        <f t="shared" si="2136"/>
        <v>1</v>
      </c>
      <c r="L17110" t="str">
        <f t="shared" si="2137"/>
        <v>Tuesday</v>
      </c>
      <c r="M17110" t="str">
        <f t="shared" si="2138"/>
        <v>Wednesday</v>
      </c>
      <c r="N17110" s="5">
        <f t="shared" si="2139"/>
        <v>37.94</v>
      </c>
      <c r="O17110">
        <f t="shared" si="2140"/>
        <v>7</v>
      </c>
      <c r="P17110">
        <f t="shared" si="2141"/>
        <v>697</v>
      </c>
      <c r="Q17110" s="6">
        <f t="shared" si="2142"/>
        <v>37.94</v>
      </c>
      <c r="R17110">
        <f t="shared" si="2143"/>
        <v>87903.458333333518</v>
      </c>
    </row>
    <row r="17111" spans="1:18" x14ac:dyDescent="0.35">
      <c r="A17111">
        <v>17110</v>
      </c>
      <c r="B17111" s="4">
        <v>172.89333333330001</v>
      </c>
      <c r="C17111" s="1">
        <v>2313076</v>
      </c>
      <c r="D17111" s="1">
        <v>9395</v>
      </c>
      <c r="E17111">
        <v>5</v>
      </c>
      <c r="F17111" t="s">
        <v>7</v>
      </c>
      <c r="G17111" t="s">
        <v>8</v>
      </c>
      <c r="H17111" s="2">
        <v>42703</v>
      </c>
      <c r="I17111" s="2">
        <v>42713</v>
      </c>
      <c r="J17111" s="2">
        <v>42716</v>
      </c>
      <c r="K17111">
        <f t="shared" si="2136"/>
        <v>3</v>
      </c>
      <c r="L17111" t="str">
        <f t="shared" si="2137"/>
        <v>Friday</v>
      </c>
      <c r="M17111" t="str">
        <f t="shared" si="2138"/>
        <v>Monday</v>
      </c>
      <c r="N17111" s="5">
        <f t="shared" si="2139"/>
        <v>518.67999999990002</v>
      </c>
      <c r="O17111">
        <f t="shared" si="2140"/>
        <v>10</v>
      </c>
      <c r="P17111">
        <f t="shared" si="2141"/>
        <v>411</v>
      </c>
      <c r="Q17111" s="6">
        <f t="shared" si="2142"/>
        <v>172.89333333330001</v>
      </c>
      <c r="R17111">
        <f t="shared" si="2143"/>
        <v>175216.85599999968</v>
      </c>
    </row>
    <row r="17112" spans="1:18" x14ac:dyDescent="0.35">
      <c r="A17112">
        <v>17111</v>
      </c>
      <c r="B17112" s="4">
        <v>44.29</v>
      </c>
      <c r="C17112" s="1">
        <v>866630</v>
      </c>
      <c r="D17112" s="1">
        <v>9395</v>
      </c>
      <c r="E17112">
        <v>3.5</v>
      </c>
      <c r="F17112" t="s">
        <v>10</v>
      </c>
      <c r="G17112" t="s">
        <v>9</v>
      </c>
      <c r="H17112" s="2">
        <v>42703</v>
      </c>
      <c r="I17112" s="2">
        <v>42704</v>
      </c>
      <c r="J17112" s="2">
        <v>42706</v>
      </c>
      <c r="K17112">
        <f t="shared" si="2136"/>
        <v>2</v>
      </c>
      <c r="L17112" t="str">
        <f t="shared" si="2137"/>
        <v>Wednesday</v>
      </c>
      <c r="M17112" t="str">
        <f t="shared" si="2138"/>
        <v>Friday</v>
      </c>
      <c r="N17112" s="5">
        <f t="shared" si="2139"/>
        <v>88.58</v>
      </c>
      <c r="O17112">
        <f t="shared" si="2140"/>
        <v>1</v>
      </c>
      <c r="P17112">
        <f t="shared" si="2141"/>
        <v>697</v>
      </c>
      <c r="Q17112" s="6">
        <f t="shared" si="2142"/>
        <v>44.29</v>
      </c>
      <c r="R17112">
        <f t="shared" si="2143"/>
        <v>87903.458333333518</v>
      </c>
    </row>
    <row r="17113" spans="1:18" x14ac:dyDescent="0.35">
      <c r="A17113">
        <v>17112</v>
      </c>
      <c r="B17113" s="4">
        <v>66</v>
      </c>
      <c r="C17113" s="1">
        <v>866630</v>
      </c>
      <c r="D17113" s="1">
        <v>9395</v>
      </c>
      <c r="E17113">
        <v>3.5</v>
      </c>
      <c r="F17113" t="s">
        <v>10</v>
      </c>
      <c r="G17113" t="s">
        <v>9</v>
      </c>
      <c r="H17113" s="2">
        <v>42703</v>
      </c>
      <c r="I17113" s="2">
        <v>42705</v>
      </c>
      <c r="J17113" s="2">
        <v>42706</v>
      </c>
      <c r="K17113">
        <f t="shared" si="2136"/>
        <v>1</v>
      </c>
      <c r="L17113" t="str">
        <f t="shared" si="2137"/>
        <v>Thursday</v>
      </c>
      <c r="M17113" t="str">
        <f t="shared" si="2138"/>
        <v>Friday</v>
      </c>
      <c r="N17113" s="5">
        <f t="shared" si="2139"/>
        <v>66</v>
      </c>
      <c r="O17113">
        <f t="shared" si="2140"/>
        <v>2</v>
      </c>
      <c r="P17113">
        <f t="shared" si="2141"/>
        <v>697</v>
      </c>
      <c r="Q17113" s="6">
        <f t="shared" si="2142"/>
        <v>66</v>
      </c>
      <c r="R17113">
        <f t="shared" si="2143"/>
        <v>87903.458333333518</v>
      </c>
    </row>
    <row r="17114" spans="1:18" x14ac:dyDescent="0.35">
      <c r="A17114">
        <v>17113</v>
      </c>
      <c r="B17114" s="4">
        <v>96.06</v>
      </c>
      <c r="C17114" s="1">
        <v>866630</v>
      </c>
      <c r="D17114" s="1">
        <v>9395</v>
      </c>
      <c r="E17114">
        <v>3.5</v>
      </c>
      <c r="F17114" t="s">
        <v>10</v>
      </c>
      <c r="G17114" t="s">
        <v>9</v>
      </c>
      <c r="H17114" s="2">
        <v>42703</v>
      </c>
      <c r="I17114" s="2">
        <v>42706</v>
      </c>
      <c r="J17114" s="2">
        <v>42709</v>
      </c>
      <c r="K17114">
        <f t="shared" si="2136"/>
        <v>3</v>
      </c>
      <c r="L17114" t="str">
        <f t="shared" si="2137"/>
        <v>Friday</v>
      </c>
      <c r="M17114" t="str">
        <f t="shared" si="2138"/>
        <v>Monday</v>
      </c>
      <c r="N17114" s="5">
        <f t="shared" si="2139"/>
        <v>288.18</v>
      </c>
      <c r="O17114">
        <f t="shared" si="2140"/>
        <v>3</v>
      </c>
      <c r="P17114">
        <f t="shared" si="2141"/>
        <v>697</v>
      </c>
      <c r="Q17114" s="6">
        <f t="shared" si="2142"/>
        <v>96.06</v>
      </c>
      <c r="R17114">
        <f t="shared" si="2143"/>
        <v>87903.458333333518</v>
      </c>
    </row>
    <row r="17115" spans="1:18" x14ac:dyDescent="0.35">
      <c r="A17115">
        <v>17114</v>
      </c>
      <c r="B17115" s="4">
        <v>87.12</v>
      </c>
      <c r="C17115" s="1">
        <v>542024</v>
      </c>
      <c r="D17115" s="1">
        <v>9395</v>
      </c>
      <c r="E17115">
        <v>4</v>
      </c>
      <c r="F17115" t="s">
        <v>7</v>
      </c>
      <c r="G17115" t="s">
        <v>9</v>
      </c>
      <c r="H17115" s="2">
        <v>42703</v>
      </c>
      <c r="I17115" s="2">
        <v>42710</v>
      </c>
      <c r="J17115" s="2">
        <v>42711</v>
      </c>
      <c r="K17115">
        <f t="shared" si="2136"/>
        <v>1</v>
      </c>
      <c r="L17115" t="str">
        <f t="shared" si="2137"/>
        <v>Tuesday</v>
      </c>
      <c r="M17115" t="str">
        <f t="shared" si="2138"/>
        <v>Wednesday</v>
      </c>
      <c r="N17115" s="5">
        <f t="shared" si="2139"/>
        <v>87.12</v>
      </c>
      <c r="O17115">
        <f t="shared" si="2140"/>
        <v>7</v>
      </c>
      <c r="P17115">
        <f t="shared" si="2141"/>
        <v>239</v>
      </c>
      <c r="Q17115" s="6">
        <f t="shared" si="2142"/>
        <v>87.12</v>
      </c>
      <c r="R17115">
        <f t="shared" si="2143"/>
        <v>35662.329999999718</v>
      </c>
    </row>
    <row r="17116" spans="1:18" x14ac:dyDescent="0.35">
      <c r="A17116">
        <v>17115</v>
      </c>
      <c r="B17116" s="4">
        <v>73.98</v>
      </c>
      <c r="C17116" s="1">
        <v>348814</v>
      </c>
      <c r="D17116" s="1">
        <v>9395</v>
      </c>
      <c r="E17116">
        <v>3.5</v>
      </c>
      <c r="F17116" t="s">
        <v>7</v>
      </c>
      <c r="G17116" t="s">
        <v>9</v>
      </c>
      <c r="H17116" s="2">
        <v>42703</v>
      </c>
      <c r="I17116" s="2">
        <v>42710</v>
      </c>
      <c r="J17116" s="2">
        <v>42711</v>
      </c>
      <c r="K17116">
        <f t="shared" si="2136"/>
        <v>1</v>
      </c>
      <c r="L17116" t="str">
        <f t="shared" si="2137"/>
        <v>Tuesday</v>
      </c>
      <c r="M17116" t="str">
        <f t="shared" si="2138"/>
        <v>Wednesday</v>
      </c>
      <c r="N17116" s="5">
        <f t="shared" si="2139"/>
        <v>73.98</v>
      </c>
      <c r="O17116">
        <f t="shared" si="2140"/>
        <v>7</v>
      </c>
      <c r="P17116">
        <f t="shared" si="2141"/>
        <v>139</v>
      </c>
      <c r="Q17116" s="6">
        <f t="shared" si="2142"/>
        <v>73.98</v>
      </c>
      <c r="R17116">
        <f t="shared" si="2143"/>
        <v>18754.999999999902</v>
      </c>
    </row>
    <row r="17117" spans="1:18" x14ac:dyDescent="0.35">
      <c r="A17117">
        <v>17116</v>
      </c>
      <c r="B17117" s="4">
        <v>63.44</v>
      </c>
      <c r="C17117" s="1">
        <v>866630</v>
      </c>
      <c r="D17117" s="1">
        <v>9395</v>
      </c>
      <c r="E17117">
        <v>3.5</v>
      </c>
      <c r="F17117" t="s">
        <v>10</v>
      </c>
      <c r="G17117" t="s">
        <v>9</v>
      </c>
      <c r="H17117" s="2">
        <v>42703</v>
      </c>
      <c r="I17117" s="2">
        <v>42714</v>
      </c>
      <c r="J17117" s="2">
        <v>42716</v>
      </c>
      <c r="K17117">
        <f t="shared" si="2136"/>
        <v>2</v>
      </c>
      <c r="L17117" t="str">
        <f t="shared" si="2137"/>
        <v>Saturday</v>
      </c>
      <c r="M17117" t="str">
        <f t="shared" si="2138"/>
        <v>Monday</v>
      </c>
      <c r="N17117" s="5">
        <f t="shared" si="2139"/>
        <v>126.88</v>
      </c>
      <c r="O17117">
        <f t="shared" si="2140"/>
        <v>11</v>
      </c>
      <c r="P17117">
        <f t="shared" si="2141"/>
        <v>697</v>
      </c>
      <c r="Q17117" s="6">
        <f t="shared" si="2142"/>
        <v>63.44</v>
      </c>
      <c r="R17117">
        <f t="shared" si="2143"/>
        <v>87903.458333333518</v>
      </c>
    </row>
    <row r="17118" spans="1:18" x14ac:dyDescent="0.35">
      <c r="A17118">
        <v>17117</v>
      </c>
      <c r="B17118" s="4">
        <v>141.69999999999999</v>
      </c>
      <c r="C17118" s="1">
        <v>257678</v>
      </c>
      <c r="D17118" s="1">
        <v>9395</v>
      </c>
      <c r="E17118">
        <v>4</v>
      </c>
      <c r="F17118" t="s">
        <v>7</v>
      </c>
      <c r="G17118" t="s">
        <v>9</v>
      </c>
      <c r="H17118" s="2">
        <v>42703</v>
      </c>
      <c r="I17118" s="2">
        <v>42703</v>
      </c>
      <c r="J17118" s="2">
        <v>42705</v>
      </c>
      <c r="K17118">
        <f t="shared" si="2136"/>
        <v>2</v>
      </c>
      <c r="L17118" t="str">
        <f t="shared" si="2137"/>
        <v>Tuesday</v>
      </c>
      <c r="M17118" t="str">
        <f t="shared" si="2138"/>
        <v>Thursday</v>
      </c>
      <c r="N17118" s="5">
        <f t="shared" si="2139"/>
        <v>283.39999999999998</v>
      </c>
      <c r="O17118">
        <f t="shared" si="2140"/>
        <v>0</v>
      </c>
      <c r="P17118">
        <f t="shared" si="2141"/>
        <v>258</v>
      </c>
      <c r="Q17118" s="6">
        <f t="shared" si="2142"/>
        <v>141.69999999999999</v>
      </c>
      <c r="R17118">
        <f t="shared" si="2143"/>
        <v>69361.789999999368</v>
      </c>
    </row>
    <row r="17119" spans="1:18" x14ac:dyDescent="0.35">
      <c r="A17119">
        <v>17118</v>
      </c>
      <c r="B17119" s="4">
        <v>44.34</v>
      </c>
      <c r="C17119" s="1">
        <v>475894</v>
      </c>
      <c r="D17119" s="1">
        <v>9395</v>
      </c>
      <c r="E17119">
        <v>3</v>
      </c>
      <c r="F17119" t="s">
        <v>10</v>
      </c>
      <c r="G17119" t="s">
        <v>9</v>
      </c>
      <c r="H17119" s="2">
        <v>42703</v>
      </c>
      <c r="I17119" s="2">
        <v>42703</v>
      </c>
      <c r="J17119" s="2">
        <v>42704</v>
      </c>
      <c r="K17119">
        <f t="shared" si="2136"/>
        <v>1</v>
      </c>
      <c r="L17119" t="str">
        <f t="shared" si="2137"/>
        <v>Tuesday</v>
      </c>
      <c r="M17119" t="str">
        <f t="shared" si="2138"/>
        <v>Wednesday</v>
      </c>
      <c r="N17119" s="5">
        <f t="shared" si="2139"/>
        <v>44.34</v>
      </c>
      <c r="O17119">
        <f t="shared" si="2140"/>
        <v>0</v>
      </c>
      <c r="P17119">
        <f t="shared" si="2141"/>
        <v>246</v>
      </c>
      <c r="Q17119" s="6">
        <f t="shared" si="2142"/>
        <v>44.34</v>
      </c>
      <c r="R17119">
        <f t="shared" si="2143"/>
        <v>22296.370000000101</v>
      </c>
    </row>
    <row r="17120" spans="1:18" x14ac:dyDescent="0.35">
      <c r="A17120">
        <v>17119</v>
      </c>
      <c r="B17120" s="4">
        <v>38.68</v>
      </c>
      <c r="C17120" s="1">
        <v>197996</v>
      </c>
      <c r="D17120" s="1">
        <v>9395</v>
      </c>
      <c r="E17120">
        <v>3.5</v>
      </c>
      <c r="F17120" t="s">
        <v>7</v>
      </c>
      <c r="G17120" t="s">
        <v>9</v>
      </c>
      <c r="H17120" s="2">
        <v>42703</v>
      </c>
      <c r="I17120" s="2">
        <v>42710</v>
      </c>
      <c r="J17120" s="2">
        <v>42711</v>
      </c>
      <c r="K17120">
        <f t="shared" si="2136"/>
        <v>1</v>
      </c>
      <c r="L17120" t="str">
        <f t="shared" si="2137"/>
        <v>Tuesday</v>
      </c>
      <c r="M17120" t="str">
        <f t="shared" si="2138"/>
        <v>Wednesday</v>
      </c>
      <c r="N17120" s="5">
        <f t="shared" si="2139"/>
        <v>38.68</v>
      </c>
      <c r="O17120">
        <f t="shared" si="2140"/>
        <v>7</v>
      </c>
      <c r="P17120">
        <f t="shared" si="2141"/>
        <v>2679</v>
      </c>
      <c r="Q17120" s="6">
        <f t="shared" si="2142"/>
        <v>38.68</v>
      </c>
      <c r="R17120">
        <f t="shared" si="2143"/>
        <v>129960.21999999994</v>
      </c>
    </row>
    <row r="17121" spans="1:18" x14ac:dyDescent="0.35">
      <c r="A17121">
        <v>17120</v>
      </c>
      <c r="B17121" s="4">
        <v>122.56</v>
      </c>
      <c r="C17121" s="1">
        <v>782884</v>
      </c>
      <c r="D17121" s="1">
        <v>9395</v>
      </c>
      <c r="E17121">
        <v>3</v>
      </c>
      <c r="F17121" t="s">
        <v>7</v>
      </c>
      <c r="G17121" t="s">
        <v>8</v>
      </c>
      <c r="H17121" s="2">
        <v>42703</v>
      </c>
      <c r="I17121" s="2">
        <v>42734</v>
      </c>
      <c r="J17121" s="2">
        <v>42735</v>
      </c>
      <c r="K17121">
        <f t="shared" si="2136"/>
        <v>1</v>
      </c>
      <c r="L17121" t="str">
        <f t="shared" si="2137"/>
        <v>Friday</v>
      </c>
      <c r="M17121" t="str">
        <f t="shared" si="2138"/>
        <v>Saturday</v>
      </c>
      <c r="N17121" s="5">
        <f t="shared" si="2139"/>
        <v>122.56</v>
      </c>
      <c r="O17121">
        <f t="shared" si="2140"/>
        <v>31</v>
      </c>
      <c r="P17121">
        <f t="shared" si="2141"/>
        <v>567</v>
      </c>
      <c r="Q17121" s="6">
        <f t="shared" si="2142"/>
        <v>122.56</v>
      </c>
      <c r="R17121">
        <f t="shared" si="2143"/>
        <v>80257.269523809417</v>
      </c>
    </row>
    <row r="17122" spans="1:18" x14ac:dyDescent="0.35">
      <c r="A17122">
        <v>17121</v>
      </c>
      <c r="B17122" s="4">
        <v>202</v>
      </c>
      <c r="C17122" s="1">
        <v>180880</v>
      </c>
      <c r="D17122" s="1">
        <v>9395</v>
      </c>
      <c r="E17122">
        <v>4</v>
      </c>
      <c r="F17122" t="s">
        <v>7</v>
      </c>
      <c r="G17122" t="s">
        <v>9</v>
      </c>
      <c r="H17122" s="2">
        <v>42703</v>
      </c>
      <c r="I17122" s="2">
        <v>42714</v>
      </c>
      <c r="J17122" s="2">
        <v>42715</v>
      </c>
      <c r="K17122">
        <f t="shared" si="2136"/>
        <v>1</v>
      </c>
      <c r="L17122" t="str">
        <f t="shared" si="2137"/>
        <v>Saturday</v>
      </c>
      <c r="M17122" t="str">
        <f t="shared" si="2138"/>
        <v>Sunday</v>
      </c>
      <c r="N17122" s="5">
        <f t="shared" si="2139"/>
        <v>202</v>
      </c>
      <c r="O17122">
        <f t="shared" si="2140"/>
        <v>11</v>
      </c>
      <c r="P17122">
        <f t="shared" si="2141"/>
        <v>270</v>
      </c>
      <c r="Q17122" s="6">
        <f t="shared" si="2142"/>
        <v>202</v>
      </c>
      <c r="R17122">
        <f t="shared" si="2143"/>
        <v>92385.680000000328</v>
      </c>
    </row>
    <row r="17123" spans="1:18" x14ac:dyDescent="0.35">
      <c r="A17123">
        <v>17122</v>
      </c>
      <c r="B17123" s="4">
        <v>210</v>
      </c>
      <c r="C17123" s="1">
        <v>1853178</v>
      </c>
      <c r="D17123" s="1">
        <v>9395</v>
      </c>
      <c r="E17123">
        <v>4</v>
      </c>
      <c r="F17123" t="s">
        <v>7</v>
      </c>
      <c r="G17123" t="s">
        <v>9</v>
      </c>
      <c r="H17123" s="2">
        <v>42703</v>
      </c>
      <c r="I17123" s="2">
        <v>42709</v>
      </c>
      <c r="J17123" s="2">
        <v>42710</v>
      </c>
      <c r="K17123">
        <f t="shared" si="2136"/>
        <v>1</v>
      </c>
      <c r="L17123" t="str">
        <f t="shared" si="2137"/>
        <v>Monday</v>
      </c>
      <c r="M17123" t="str">
        <f t="shared" si="2138"/>
        <v>Tuesday</v>
      </c>
      <c r="N17123" s="5">
        <f t="shared" si="2139"/>
        <v>210</v>
      </c>
      <c r="O17123">
        <f t="shared" si="2140"/>
        <v>6</v>
      </c>
      <c r="P17123">
        <f t="shared" si="2141"/>
        <v>143</v>
      </c>
      <c r="Q17123" s="6">
        <f t="shared" si="2142"/>
        <v>210</v>
      </c>
      <c r="R17123">
        <f t="shared" si="2143"/>
        <v>58577.300000000119</v>
      </c>
    </row>
    <row r="17124" spans="1:18" x14ac:dyDescent="0.35">
      <c r="A17124">
        <v>17123</v>
      </c>
      <c r="B17124" s="4">
        <v>157.38</v>
      </c>
      <c r="C17124" s="1">
        <v>148724</v>
      </c>
      <c r="D17124" s="1">
        <v>9395</v>
      </c>
      <c r="E17124">
        <v>4</v>
      </c>
      <c r="F17124" t="s">
        <v>7</v>
      </c>
      <c r="G17124" t="s">
        <v>8</v>
      </c>
      <c r="H17124" s="2">
        <v>42703</v>
      </c>
      <c r="I17124" s="2">
        <v>42703</v>
      </c>
      <c r="J17124" s="2">
        <v>42704</v>
      </c>
      <c r="K17124">
        <f t="shared" si="2136"/>
        <v>1</v>
      </c>
      <c r="L17124" t="str">
        <f t="shared" si="2137"/>
        <v>Tuesday</v>
      </c>
      <c r="M17124" t="str">
        <f t="shared" si="2138"/>
        <v>Wednesday</v>
      </c>
      <c r="N17124" s="5">
        <f t="shared" si="2139"/>
        <v>157.38</v>
      </c>
      <c r="O17124">
        <f t="shared" si="2140"/>
        <v>0</v>
      </c>
      <c r="P17124">
        <f t="shared" si="2141"/>
        <v>30</v>
      </c>
      <c r="Q17124" s="6">
        <f t="shared" si="2142"/>
        <v>157.38</v>
      </c>
      <c r="R17124">
        <f t="shared" si="2143"/>
        <v>12381.340000000202</v>
      </c>
    </row>
    <row r="17125" spans="1:18" x14ac:dyDescent="0.35">
      <c r="A17125">
        <v>17124</v>
      </c>
      <c r="B17125" s="4">
        <v>30.35</v>
      </c>
      <c r="C17125" s="1">
        <v>104332</v>
      </c>
      <c r="D17125" s="1">
        <v>9395</v>
      </c>
      <c r="E17125">
        <v>2</v>
      </c>
      <c r="F17125" t="s">
        <v>7</v>
      </c>
      <c r="G17125" t="s">
        <v>8</v>
      </c>
      <c r="H17125" s="2">
        <v>42703</v>
      </c>
      <c r="I17125" s="2">
        <v>42704</v>
      </c>
      <c r="J17125" s="2">
        <v>42706</v>
      </c>
      <c r="K17125">
        <f t="shared" si="2136"/>
        <v>2</v>
      </c>
      <c r="L17125" t="str">
        <f t="shared" si="2137"/>
        <v>Wednesday</v>
      </c>
      <c r="M17125" t="str">
        <f t="shared" si="2138"/>
        <v>Friday</v>
      </c>
      <c r="N17125" s="5">
        <f t="shared" si="2139"/>
        <v>60.7</v>
      </c>
      <c r="O17125">
        <f t="shared" si="2140"/>
        <v>1</v>
      </c>
      <c r="P17125">
        <f t="shared" si="2141"/>
        <v>64</v>
      </c>
      <c r="Q17125" s="6">
        <f t="shared" si="2142"/>
        <v>30.35</v>
      </c>
      <c r="R17125">
        <f t="shared" si="2143"/>
        <v>3482.6399999998998</v>
      </c>
    </row>
    <row r="17126" spans="1:18" x14ac:dyDescent="0.35">
      <c r="A17126">
        <v>17125</v>
      </c>
      <c r="B17126" s="4">
        <v>222.94</v>
      </c>
      <c r="C17126" s="1">
        <v>2313076</v>
      </c>
      <c r="D17126" s="1">
        <v>9395</v>
      </c>
      <c r="E17126">
        <v>5</v>
      </c>
      <c r="F17126" t="s">
        <v>7</v>
      </c>
      <c r="G17126" t="s">
        <v>8</v>
      </c>
      <c r="H17126" s="2">
        <v>42703</v>
      </c>
      <c r="I17126" s="2">
        <v>42718</v>
      </c>
      <c r="J17126" s="2">
        <v>42719</v>
      </c>
      <c r="K17126">
        <f t="shared" si="2136"/>
        <v>1</v>
      </c>
      <c r="L17126" t="str">
        <f t="shared" si="2137"/>
        <v>Wednesday</v>
      </c>
      <c r="M17126" t="str">
        <f t="shared" si="2138"/>
        <v>Thursday</v>
      </c>
      <c r="N17126" s="5">
        <f t="shared" si="2139"/>
        <v>222.94</v>
      </c>
      <c r="O17126">
        <f t="shared" si="2140"/>
        <v>15</v>
      </c>
      <c r="P17126">
        <f t="shared" si="2141"/>
        <v>411</v>
      </c>
      <c r="Q17126" s="6">
        <f t="shared" si="2142"/>
        <v>222.94</v>
      </c>
      <c r="R17126">
        <f t="shared" si="2143"/>
        <v>175216.85599999968</v>
      </c>
    </row>
    <row r="17127" spans="1:18" x14ac:dyDescent="0.35">
      <c r="A17127">
        <v>17126</v>
      </c>
      <c r="B17127" s="4">
        <v>39.299999999999997</v>
      </c>
      <c r="C17127" s="1">
        <v>1242114</v>
      </c>
      <c r="D17127" s="1">
        <v>9395</v>
      </c>
      <c r="E17127">
        <v>2</v>
      </c>
      <c r="F17127" t="s">
        <v>7</v>
      </c>
      <c r="G17127" t="s">
        <v>9</v>
      </c>
      <c r="H17127" s="2">
        <v>42703</v>
      </c>
      <c r="I17127" s="2">
        <v>42704</v>
      </c>
      <c r="J17127" s="2">
        <v>42705</v>
      </c>
      <c r="K17127">
        <f t="shared" si="2136"/>
        <v>1</v>
      </c>
      <c r="L17127" t="str">
        <f t="shared" si="2137"/>
        <v>Wednesday</v>
      </c>
      <c r="M17127" t="str">
        <f t="shared" si="2138"/>
        <v>Thursday</v>
      </c>
      <c r="N17127" s="5">
        <f t="shared" si="2139"/>
        <v>39.299999999999997</v>
      </c>
      <c r="O17127">
        <f t="shared" si="2140"/>
        <v>1</v>
      </c>
      <c r="P17127">
        <f t="shared" si="2141"/>
        <v>29</v>
      </c>
      <c r="Q17127" s="6">
        <f t="shared" si="2142"/>
        <v>39.299999999999997</v>
      </c>
      <c r="R17127">
        <f t="shared" si="2143"/>
        <v>1836.4600000000999</v>
      </c>
    </row>
    <row r="17128" spans="1:18" x14ac:dyDescent="0.35">
      <c r="A17128">
        <v>17127</v>
      </c>
      <c r="B17128" s="4">
        <v>63.23</v>
      </c>
      <c r="C17128" s="1">
        <v>788970</v>
      </c>
      <c r="D17128" s="1">
        <v>9395</v>
      </c>
      <c r="E17128">
        <v>3</v>
      </c>
      <c r="F17128" t="s">
        <v>12</v>
      </c>
      <c r="G17128" t="s">
        <v>9</v>
      </c>
      <c r="H17128" s="2">
        <v>42703</v>
      </c>
      <c r="I17128" s="2">
        <v>42707</v>
      </c>
      <c r="J17128" s="2">
        <v>42709</v>
      </c>
      <c r="K17128">
        <f t="shared" si="2136"/>
        <v>2</v>
      </c>
      <c r="L17128" t="str">
        <f t="shared" si="2137"/>
        <v>Saturday</v>
      </c>
      <c r="M17128" t="str">
        <f t="shared" si="2138"/>
        <v>Monday</v>
      </c>
      <c r="N17128" s="5">
        <f t="shared" si="2139"/>
        <v>126.46</v>
      </c>
      <c r="O17128">
        <f t="shared" si="2140"/>
        <v>4</v>
      </c>
      <c r="P17128">
        <f t="shared" si="2141"/>
        <v>30</v>
      </c>
      <c r="Q17128" s="6">
        <f t="shared" si="2142"/>
        <v>63.23</v>
      </c>
      <c r="R17128">
        <f t="shared" si="2143"/>
        <v>1783.2000000000005</v>
      </c>
    </row>
    <row r="17129" spans="1:18" x14ac:dyDescent="0.35">
      <c r="A17129">
        <v>17128</v>
      </c>
      <c r="B17129" s="4">
        <v>34.340000000000003</v>
      </c>
      <c r="C17129" s="1">
        <v>1374548</v>
      </c>
      <c r="D17129" s="1">
        <v>9395</v>
      </c>
      <c r="E17129">
        <v>2</v>
      </c>
      <c r="F17129" t="s">
        <v>12</v>
      </c>
      <c r="G17129" t="s">
        <v>9</v>
      </c>
      <c r="H17129" s="2">
        <v>42703</v>
      </c>
      <c r="I17129" s="2">
        <v>42703</v>
      </c>
      <c r="J17129" s="2">
        <v>42705</v>
      </c>
      <c r="K17129">
        <f t="shared" si="2136"/>
        <v>2</v>
      </c>
      <c r="L17129" t="str">
        <f t="shared" si="2137"/>
        <v>Tuesday</v>
      </c>
      <c r="M17129" t="str">
        <f t="shared" si="2138"/>
        <v>Thursday</v>
      </c>
      <c r="N17129" s="5">
        <f t="shared" si="2139"/>
        <v>68.680000000000007</v>
      </c>
      <c r="O17129">
        <f t="shared" si="2140"/>
        <v>0</v>
      </c>
      <c r="P17129">
        <f t="shared" si="2141"/>
        <v>71</v>
      </c>
      <c r="Q17129" s="6">
        <f t="shared" si="2142"/>
        <v>34.340000000000003</v>
      </c>
      <c r="R17129">
        <f t="shared" si="2143"/>
        <v>4153.6800000001995</v>
      </c>
    </row>
    <row r="17130" spans="1:18" x14ac:dyDescent="0.35">
      <c r="A17130">
        <v>17129</v>
      </c>
      <c r="B17130" s="4">
        <v>104.1466666667</v>
      </c>
      <c r="C17130" s="1">
        <v>782884</v>
      </c>
      <c r="D17130" s="1">
        <v>9395</v>
      </c>
      <c r="E17130">
        <v>3</v>
      </c>
      <c r="F17130" t="s">
        <v>7</v>
      </c>
      <c r="G17130" t="s">
        <v>8</v>
      </c>
      <c r="H17130" s="2">
        <v>42703</v>
      </c>
      <c r="I17130" s="2">
        <v>42705</v>
      </c>
      <c r="J17130" s="2">
        <v>42708</v>
      </c>
      <c r="K17130">
        <f t="shared" si="2136"/>
        <v>3</v>
      </c>
      <c r="L17130" t="str">
        <f t="shared" si="2137"/>
        <v>Thursday</v>
      </c>
      <c r="M17130" t="str">
        <f t="shared" si="2138"/>
        <v>Sunday</v>
      </c>
      <c r="N17130" s="5">
        <f t="shared" si="2139"/>
        <v>312.44000000009999</v>
      </c>
      <c r="O17130">
        <f t="shared" si="2140"/>
        <v>2</v>
      </c>
      <c r="P17130">
        <f t="shared" si="2141"/>
        <v>567</v>
      </c>
      <c r="Q17130" s="6">
        <f t="shared" si="2142"/>
        <v>104.1466666667</v>
      </c>
      <c r="R17130">
        <f t="shared" si="2143"/>
        <v>80257.269523809417</v>
      </c>
    </row>
    <row r="17131" spans="1:18" x14ac:dyDescent="0.35">
      <c r="A17131">
        <v>17130</v>
      </c>
      <c r="B17131" s="4">
        <v>258</v>
      </c>
      <c r="C17131" s="1">
        <v>597472</v>
      </c>
      <c r="D17131" s="1">
        <v>9395</v>
      </c>
      <c r="E17131">
        <v>3</v>
      </c>
      <c r="F17131" t="s">
        <v>12</v>
      </c>
      <c r="G17131" t="s">
        <v>9</v>
      </c>
      <c r="H17131" s="2">
        <v>42703</v>
      </c>
      <c r="I17131" s="2">
        <v>42733</v>
      </c>
      <c r="J17131" s="2">
        <v>42734</v>
      </c>
      <c r="K17131">
        <f t="shared" si="2136"/>
        <v>1</v>
      </c>
      <c r="L17131" t="str">
        <f t="shared" si="2137"/>
        <v>Thursday</v>
      </c>
      <c r="M17131" t="str">
        <f t="shared" si="2138"/>
        <v>Friday</v>
      </c>
      <c r="N17131" s="5">
        <f t="shared" si="2139"/>
        <v>258</v>
      </c>
      <c r="O17131">
        <f t="shared" si="2140"/>
        <v>30</v>
      </c>
      <c r="P17131">
        <f t="shared" si="2141"/>
        <v>50</v>
      </c>
      <c r="Q17131" s="6">
        <f t="shared" si="2142"/>
        <v>258</v>
      </c>
      <c r="R17131">
        <f t="shared" si="2143"/>
        <v>14173.499999999996</v>
      </c>
    </row>
    <row r="17132" spans="1:18" x14ac:dyDescent="0.35">
      <c r="A17132">
        <v>17131</v>
      </c>
      <c r="B17132" s="4">
        <v>568.97</v>
      </c>
      <c r="C17132" s="1">
        <v>141282</v>
      </c>
      <c r="D17132" s="1">
        <v>9395</v>
      </c>
      <c r="E17132">
        <v>5</v>
      </c>
      <c r="F17132" t="s">
        <v>7</v>
      </c>
      <c r="G17132" t="s">
        <v>8</v>
      </c>
      <c r="H17132" s="2">
        <v>42703</v>
      </c>
      <c r="I17132" s="2">
        <v>42713</v>
      </c>
      <c r="J17132" s="2">
        <v>42715</v>
      </c>
      <c r="K17132">
        <f t="shared" si="2136"/>
        <v>2</v>
      </c>
      <c r="L17132" t="str">
        <f t="shared" si="2137"/>
        <v>Friday</v>
      </c>
      <c r="M17132" t="str">
        <f t="shared" si="2138"/>
        <v>Sunday</v>
      </c>
      <c r="N17132" s="5">
        <f t="shared" si="2139"/>
        <v>1137.94</v>
      </c>
      <c r="O17132">
        <f t="shared" si="2140"/>
        <v>10</v>
      </c>
      <c r="P17132">
        <f t="shared" si="2141"/>
        <v>340</v>
      </c>
      <c r="Q17132" s="6">
        <f t="shared" si="2142"/>
        <v>568.97</v>
      </c>
      <c r="R17132">
        <f t="shared" si="2143"/>
        <v>111540.96000000053</v>
      </c>
    </row>
    <row r="17133" spans="1:18" x14ac:dyDescent="0.35">
      <c r="A17133">
        <v>17132</v>
      </c>
      <c r="B17133" s="4">
        <v>104.48</v>
      </c>
      <c r="C17133" s="1">
        <v>298446</v>
      </c>
      <c r="D17133" s="1">
        <v>9395</v>
      </c>
      <c r="E17133">
        <v>4</v>
      </c>
      <c r="F17133" t="s">
        <v>7</v>
      </c>
      <c r="G17133" t="s">
        <v>9</v>
      </c>
      <c r="H17133" s="2">
        <v>42703</v>
      </c>
      <c r="I17133" s="2">
        <v>42712</v>
      </c>
      <c r="J17133" s="2">
        <v>42714</v>
      </c>
      <c r="K17133">
        <f t="shared" si="2136"/>
        <v>2</v>
      </c>
      <c r="L17133" t="str">
        <f t="shared" si="2137"/>
        <v>Thursday</v>
      </c>
      <c r="M17133" t="str">
        <f t="shared" si="2138"/>
        <v>Saturday</v>
      </c>
      <c r="N17133" s="5">
        <f t="shared" si="2139"/>
        <v>208.96</v>
      </c>
      <c r="O17133">
        <f t="shared" si="2140"/>
        <v>9</v>
      </c>
      <c r="P17133">
        <f t="shared" si="2141"/>
        <v>241</v>
      </c>
      <c r="Q17133" s="6">
        <f t="shared" si="2142"/>
        <v>104.48</v>
      </c>
      <c r="R17133">
        <f t="shared" si="2143"/>
        <v>53391.649999999769</v>
      </c>
    </row>
    <row r="17134" spans="1:18" x14ac:dyDescent="0.35">
      <c r="A17134">
        <v>17133</v>
      </c>
      <c r="B17134" s="4">
        <v>131.82</v>
      </c>
      <c r="C17134" s="1">
        <v>373272</v>
      </c>
      <c r="D17134" s="1">
        <v>9395</v>
      </c>
      <c r="E17134">
        <v>4.5</v>
      </c>
      <c r="F17134" t="s">
        <v>7</v>
      </c>
      <c r="G17134" t="s">
        <v>8</v>
      </c>
      <c r="H17134" s="2">
        <v>42703</v>
      </c>
      <c r="I17134" s="2">
        <v>42705</v>
      </c>
      <c r="J17134" s="2">
        <v>42706</v>
      </c>
      <c r="K17134">
        <f t="shared" si="2136"/>
        <v>1</v>
      </c>
      <c r="L17134" t="str">
        <f t="shared" si="2137"/>
        <v>Thursday</v>
      </c>
      <c r="M17134" t="str">
        <f t="shared" si="2138"/>
        <v>Friday</v>
      </c>
      <c r="N17134" s="5">
        <f t="shared" si="2139"/>
        <v>131.82</v>
      </c>
      <c r="O17134">
        <f t="shared" si="2140"/>
        <v>2</v>
      </c>
      <c r="P17134">
        <f t="shared" si="2141"/>
        <v>592</v>
      </c>
      <c r="Q17134" s="6">
        <f t="shared" si="2142"/>
        <v>131.82</v>
      </c>
      <c r="R17134">
        <f t="shared" si="2143"/>
        <v>158466.39400000064</v>
      </c>
    </row>
    <row r="17135" spans="1:18" x14ac:dyDescent="0.35">
      <c r="A17135">
        <v>17134</v>
      </c>
      <c r="B17135" s="4">
        <v>91.74</v>
      </c>
      <c r="C17135" s="1">
        <v>297356</v>
      </c>
      <c r="D17135" s="1">
        <v>9395</v>
      </c>
      <c r="E17135">
        <v>3</v>
      </c>
      <c r="F17135" t="s">
        <v>7</v>
      </c>
      <c r="G17135" t="s">
        <v>9</v>
      </c>
      <c r="H17135" s="2">
        <v>42703</v>
      </c>
      <c r="I17135" s="2">
        <v>42734</v>
      </c>
      <c r="J17135" s="2">
        <v>42736</v>
      </c>
      <c r="K17135">
        <f t="shared" si="2136"/>
        <v>2</v>
      </c>
      <c r="L17135" t="str">
        <f t="shared" si="2137"/>
        <v>Friday</v>
      </c>
      <c r="M17135" t="str">
        <f t="shared" si="2138"/>
        <v>Sunday</v>
      </c>
      <c r="N17135" s="5">
        <f t="shared" si="2139"/>
        <v>183.48</v>
      </c>
      <c r="O17135">
        <f t="shared" si="2140"/>
        <v>31</v>
      </c>
      <c r="P17135">
        <f t="shared" si="2141"/>
        <v>158</v>
      </c>
      <c r="Q17135" s="6">
        <f t="shared" si="2142"/>
        <v>91.74</v>
      </c>
      <c r="R17135">
        <f t="shared" si="2143"/>
        <v>26597.939999999911</v>
      </c>
    </row>
    <row r="17136" spans="1:18" x14ac:dyDescent="0.35">
      <c r="A17136">
        <v>17135</v>
      </c>
      <c r="B17136" s="4">
        <v>80.94</v>
      </c>
      <c r="C17136" s="1">
        <v>1561120</v>
      </c>
      <c r="D17136" s="1">
        <v>9395</v>
      </c>
      <c r="E17136">
        <v>3</v>
      </c>
      <c r="F17136" t="s">
        <v>7</v>
      </c>
      <c r="G17136" t="s">
        <v>9</v>
      </c>
      <c r="H17136" s="2">
        <v>42703</v>
      </c>
      <c r="I17136" s="2">
        <v>42703</v>
      </c>
      <c r="J17136" s="2">
        <v>42704</v>
      </c>
      <c r="K17136">
        <f t="shared" si="2136"/>
        <v>1</v>
      </c>
      <c r="L17136" t="str">
        <f t="shared" si="2137"/>
        <v>Tuesday</v>
      </c>
      <c r="M17136" t="str">
        <f t="shared" si="2138"/>
        <v>Wednesday</v>
      </c>
      <c r="N17136" s="5">
        <f t="shared" si="2139"/>
        <v>80.94</v>
      </c>
      <c r="O17136">
        <f t="shared" si="2140"/>
        <v>0</v>
      </c>
      <c r="P17136">
        <f t="shared" si="2141"/>
        <v>186</v>
      </c>
      <c r="Q17136" s="6">
        <f t="shared" si="2142"/>
        <v>80.94</v>
      </c>
      <c r="R17136">
        <f t="shared" si="2143"/>
        <v>21199.120000000006</v>
      </c>
    </row>
    <row r="17137" spans="1:18" x14ac:dyDescent="0.35">
      <c r="A17137">
        <v>17136</v>
      </c>
      <c r="B17137" s="4">
        <v>91.06</v>
      </c>
      <c r="C17137" s="1">
        <v>1561120</v>
      </c>
      <c r="D17137" s="1">
        <v>9395</v>
      </c>
      <c r="E17137">
        <v>3</v>
      </c>
      <c r="F17137" t="s">
        <v>7</v>
      </c>
      <c r="G17137" t="s">
        <v>9</v>
      </c>
      <c r="H17137" s="2">
        <v>42703</v>
      </c>
      <c r="I17137" s="2">
        <v>42706</v>
      </c>
      <c r="J17137" s="2">
        <v>42708</v>
      </c>
      <c r="K17137">
        <f t="shared" si="2136"/>
        <v>2</v>
      </c>
      <c r="L17137" t="str">
        <f t="shared" si="2137"/>
        <v>Friday</v>
      </c>
      <c r="M17137" t="str">
        <f t="shared" si="2138"/>
        <v>Sunday</v>
      </c>
      <c r="N17137" s="5">
        <f t="shared" si="2139"/>
        <v>182.12</v>
      </c>
      <c r="O17137">
        <f t="shared" si="2140"/>
        <v>3</v>
      </c>
      <c r="P17137">
        <f t="shared" si="2141"/>
        <v>186</v>
      </c>
      <c r="Q17137" s="6">
        <f t="shared" si="2142"/>
        <v>91.06</v>
      </c>
      <c r="R17137">
        <f t="shared" si="2143"/>
        <v>21199.120000000006</v>
      </c>
    </row>
    <row r="17138" spans="1:18" x14ac:dyDescent="0.35">
      <c r="A17138">
        <v>17137</v>
      </c>
      <c r="B17138" s="4">
        <v>38.299999999999997</v>
      </c>
      <c r="C17138" s="1">
        <v>197996</v>
      </c>
      <c r="D17138" s="1">
        <v>9395</v>
      </c>
      <c r="E17138">
        <v>3.5</v>
      </c>
      <c r="F17138" t="s">
        <v>7</v>
      </c>
      <c r="G17138" t="s">
        <v>9</v>
      </c>
      <c r="H17138" s="2">
        <v>42703</v>
      </c>
      <c r="I17138" s="2">
        <v>42707</v>
      </c>
      <c r="J17138" s="2">
        <v>42708</v>
      </c>
      <c r="K17138">
        <f t="shared" si="2136"/>
        <v>1</v>
      </c>
      <c r="L17138" t="str">
        <f t="shared" si="2137"/>
        <v>Saturday</v>
      </c>
      <c r="M17138" t="str">
        <f t="shared" si="2138"/>
        <v>Sunday</v>
      </c>
      <c r="N17138" s="5">
        <f t="shared" si="2139"/>
        <v>38.299999999999997</v>
      </c>
      <c r="O17138">
        <f t="shared" si="2140"/>
        <v>4</v>
      </c>
      <c r="P17138">
        <f t="shared" si="2141"/>
        <v>2679</v>
      </c>
      <c r="Q17138" s="6">
        <f t="shared" si="2142"/>
        <v>38.299999999999997</v>
      </c>
      <c r="R17138">
        <f t="shared" si="2143"/>
        <v>129960.21999999994</v>
      </c>
    </row>
    <row r="17139" spans="1:18" x14ac:dyDescent="0.35">
      <c r="A17139">
        <v>17138</v>
      </c>
      <c r="B17139" s="4">
        <v>70.260000000000005</v>
      </c>
      <c r="C17139" s="1">
        <v>581660</v>
      </c>
      <c r="D17139" s="1">
        <v>9395</v>
      </c>
      <c r="E17139">
        <v>3</v>
      </c>
      <c r="F17139" t="s">
        <v>7</v>
      </c>
      <c r="G17139" t="s">
        <v>9</v>
      </c>
      <c r="H17139" s="2">
        <v>42703</v>
      </c>
      <c r="I17139" s="2">
        <v>42713</v>
      </c>
      <c r="J17139" s="2">
        <v>42715</v>
      </c>
      <c r="K17139">
        <f t="shared" si="2136"/>
        <v>2</v>
      </c>
      <c r="L17139" t="str">
        <f t="shared" si="2137"/>
        <v>Friday</v>
      </c>
      <c r="M17139" t="str">
        <f t="shared" si="2138"/>
        <v>Sunday</v>
      </c>
      <c r="N17139" s="5">
        <f t="shared" si="2139"/>
        <v>140.52000000000001</v>
      </c>
      <c r="O17139">
        <f t="shared" si="2140"/>
        <v>10</v>
      </c>
      <c r="P17139">
        <f t="shared" si="2141"/>
        <v>186</v>
      </c>
      <c r="Q17139" s="6">
        <f t="shared" si="2142"/>
        <v>70.260000000000005</v>
      </c>
      <c r="R17139">
        <f t="shared" si="2143"/>
        <v>28047.599999999999</v>
      </c>
    </row>
    <row r="17140" spans="1:18" x14ac:dyDescent="0.35">
      <c r="A17140">
        <v>17139</v>
      </c>
      <c r="B17140" s="4">
        <v>110</v>
      </c>
      <c r="C17140" s="1">
        <v>373272</v>
      </c>
      <c r="D17140" s="1">
        <v>9395</v>
      </c>
      <c r="E17140">
        <v>4.5</v>
      </c>
      <c r="F17140" t="s">
        <v>7</v>
      </c>
      <c r="G17140" t="s">
        <v>8</v>
      </c>
      <c r="H17140" s="2">
        <v>42703</v>
      </c>
      <c r="I17140" s="2">
        <v>42711</v>
      </c>
      <c r="J17140" s="2">
        <v>42712</v>
      </c>
      <c r="K17140">
        <f t="shared" si="2136"/>
        <v>1</v>
      </c>
      <c r="L17140" t="str">
        <f t="shared" si="2137"/>
        <v>Wednesday</v>
      </c>
      <c r="M17140" t="str">
        <f t="shared" si="2138"/>
        <v>Thursday</v>
      </c>
      <c r="N17140" s="5">
        <f t="shared" si="2139"/>
        <v>110</v>
      </c>
      <c r="O17140">
        <f t="shared" si="2140"/>
        <v>8</v>
      </c>
      <c r="P17140">
        <f t="shared" si="2141"/>
        <v>592</v>
      </c>
      <c r="Q17140" s="6">
        <f t="shared" si="2142"/>
        <v>110</v>
      </c>
      <c r="R17140">
        <f t="shared" si="2143"/>
        <v>158466.39400000064</v>
      </c>
    </row>
    <row r="17141" spans="1:18" x14ac:dyDescent="0.35">
      <c r="A17141">
        <v>17140</v>
      </c>
      <c r="B17141" s="4">
        <v>44.7</v>
      </c>
      <c r="C17141" s="1">
        <v>197996</v>
      </c>
      <c r="D17141" s="1">
        <v>9395</v>
      </c>
      <c r="E17141">
        <v>3.5</v>
      </c>
      <c r="F17141" t="s">
        <v>7</v>
      </c>
      <c r="G17141" t="s">
        <v>9</v>
      </c>
      <c r="H17141" s="2">
        <v>42703</v>
      </c>
      <c r="I17141" s="2">
        <v>42734</v>
      </c>
      <c r="J17141" s="2">
        <v>42735</v>
      </c>
      <c r="K17141">
        <f t="shared" si="2136"/>
        <v>1</v>
      </c>
      <c r="L17141" t="str">
        <f t="shared" si="2137"/>
        <v>Friday</v>
      </c>
      <c r="M17141" t="str">
        <f t="shared" si="2138"/>
        <v>Saturday</v>
      </c>
      <c r="N17141" s="5">
        <f t="shared" si="2139"/>
        <v>44.7</v>
      </c>
      <c r="O17141">
        <f t="shared" si="2140"/>
        <v>31</v>
      </c>
      <c r="P17141">
        <f t="shared" si="2141"/>
        <v>2679</v>
      </c>
      <c r="Q17141" s="6">
        <f t="shared" si="2142"/>
        <v>44.7</v>
      </c>
      <c r="R17141">
        <f t="shared" si="2143"/>
        <v>129960.21999999994</v>
      </c>
    </row>
    <row r="17142" spans="1:18" x14ac:dyDescent="0.35">
      <c r="A17142">
        <v>17141</v>
      </c>
      <c r="B17142" s="4">
        <v>66.886666666699995</v>
      </c>
      <c r="C17142" s="1">
        <v>824942</v>
      </c>
      <c r="D17142" s="1">
        <v>9395</v>
      </c>
      <c r="E17142">
        <v>3.5</v>
      </c>
      <c r="F17142" t="s">
        <v>10</v>
      </c>
      <c r="G17142" t="s">
        <v>9</v>
      </c>
      <c r="H17142" s="2">
        <v>42703</v>
      </c>
      <c r="I17142" s="2">
        <v>42715</v>
      </c>
      <c r="J17142" s="2">
        <v>42718</v>
      </c>
      <c r="K17142">
        <f t="shared" si="2136"/>
        <v>3</v>
      </c>
      <c r="L17142" t="str">
        <f t="shared" si="2137"/>
        <v>Sunday</v>
      </c>
      <c r="M17142" t="str">
        <f t="shared" si="2138"/>
        <v>Wednesday</v>
      </c>
      <c r="N17142" s="5">
        <f t="shared" si="2139"/>
        <v>200.66000000009998</v>
      </c>
      <c r="O17142">
        <f t="shared" si="2140"/>
        <v>12</v>
      </c>
      <c r="P17142">
        <f t="shared" si="2141"/>
        <v>216</v>
      </c>
      <c r="Q17142" s="6">
        <f t="shared" si="2142"/>
        <v>66.886666666699995</v>
      </c>
      <c r="R17142">
        <f t="shared" si="2143"/>
        <v>21122.439999999784</v>
      </c>
    </row>
    <row r="17143" spans="1:18" x14ac:dyDescent="0.35">
      <c r="A17143">
        <v>17142</v>
      </c>
      <c r="B17143" s="4">
        <v>155.13999999999999</v>
      </c>
      <c r="C17143" s="1">
        <v>475584</v>
      </c>
      <c r="D17143" s="1">
        <v>9395</v>
      </c>
      <c r="E17143">
        <v>5</v>
      </c>
      <c r="F17143" t="s">
        <v>7</v>
      </c>
      <c r="G17143" t="s">
        <v>8</v>
      </c>
      <c r="H17143" s="2">
        <v>42703</v>
      </c>
      <c r="I17143" s="2">
        <v>42704</v>
      </c>
      <c r="J17143" s="2">
        <v>42706</v>
      </c>
      <c r="K17143">
        <f t="shared" si="2136"/>
        <v>2</v>
      </c>
      <c r="L17143" t="str">
        <f t="shared" si="2137"/>
        <v>Wednesday</v>
      </c>
      <c r="M17143" t="str">
        <f t="shared" si="2138"/>
        <v>Friday</v>
      </c>
      <c r="N17143" s="5">
        <f t="shared" si="2139"/>
        <v>310.27999999999997</v>
      </c>
      <c r="O17143">
        <f t="shared" si="2140"/>
        <v>1</v>
      </c>
      <c r="P17143">
        <f t="shared" si="2141"/>
        <v>374</v>
      </c>
      <c r="Q17143" s="6">
        <f t="shared" si="2142"/>
        <v>155.13999999999999</v>
      </c>
      <c r="R17143">
        <f t="shared" si="2143"/>
        <v>118208.69999999976</v>
      </c>
    </row>
    <row r="17144" spans="1:18" x14ac:dyDescent="0.35">
      <c r="A17144">
        <v>17143</v>
      </c>
      <c r="B17144" s="4">
        <v>108.14</v>
      </c>
      <c r="C17144" s="1">
        <v>542024</v>
      </c>
      <c r="D17144" s="1">
        <v>9395</v>
      </c>
      <c r="E17144">
        <v>4</v>
      </c>
      <c r="F17144" t="s">
        <v>7</v>
      </c>
      <c r="G17144" t="s">
        <v>9</v>
      </c>
      <c r="H17144" s="2">
        <v>42703</v>
      </c>
      <c r="I17144" s="2">
        <v>42703</v>
      </c>
      <c r="J17144" s="2">
        <v>42704</v>
      </c>
      <c r="K17144">
        <f t="shared" si="2136"/>
        <v>1</v>
      </c>
      <c r="L17144" t="str">
        <f t="shared" si="2137"/>
        <v>Tuesday</v>
      </c>
      <c r="M17144" t="str">
        <f t="shared" si="2138"/>
        <v>Wednesday</v>
      </c>
      <c r="N17144" s="5">
        <f t="shared" si="2139"/>
        <v>108.14</v>
      </c>
      <c r="O17144">
        <f t="shared" si="2140"/>
        <v>0</v>
      </c>
      <c r="P17144">
        <f t="shared" si="2141"/>
        <v>239</v>
      </c>
      <c r="Q17144" s="6">
        <f t="shared" si="2142"/>
        <v>108.14</v>
      </c>
      <c r="R17144">
        <f t="shared" si="2143"/>
        <v>35662.329999999718</v>
      </c>
    </row>
    <row r="17145" spans="1:18" x14ac:dyDescent="0.35">
      <c r="A17145">
        <v>17144</v>
      </c>
      <c r="B17145" s="4">
        <v>151.34</v>
      </c>
      <c r="C17145" s="1">
        <v>1249476</v>
      </c>
      <c r="D17145" s="1">
        <v>9395</v>
      </c>
      <c r="E17145">
        <v>3.5</v>
      </c>
      <c r="F17145" t="s">
        <v>7</v>
      </c>
      <c r="G17145" t="s">
        <v>9</v>
      </c>
      <c r="H17145" s="2">
        <v>42703</v>
      </c>
      <c r="I17145" s="2">
        <v>42712</v>
      </c>
      <c r="J17145" s="2">
        <v>42713</v>
      </c>
      <c r="K17145">
        <f t="shared" si="2136"/>
        <v>1</v>
      </c>
      <c r="L17145" t="str">
        <f t="shared" si="2137"/>
        <v>Thursday</v>
      </c>
      <c r="M17145" t="str">
        <f t="shared" si="2138"/>
        <v>Friday</v>
      </c>
      <c r="N17145" s="5">
        <f t="shared" si="2139"/>
        <v>151.34</v>
      </c>
      <c r="O17145">
        <f t="shared" si="2140"/>
        <v>9</v>
      </c>
      <c r="P17145">
        <f t="shared" si="2141"/>
        <v>163</v>
      </c>
      <c r="Q17145" s="6">
        <f t="shared" si="2142"/>
        <v>151.34</v>
      </c>
      <c r="R17145">
        <f t="shared" si="2143"/>
        <v>34874.639999999999</v>
      </c>
    </row>
    <row r="17146" spans="1:18" x14ac:dyDescent="0.35">
      <c r="A17146">
        <v>17145</v>
      </c>
      <c r="B17146" s="4">
        <v>93.98</v>
      </c>
      <c r="C17146" s="1">
        <v>1246920</v>
      </c>
      <c r="D17146" s="1">
        <v>9395</v>
      </c>
      <c r="E17146">
        <v>4</v>
      </c>
      <c r="F17146" t="s">
        <v>7</v>
      </c>
      <c r="G17146" t="s">
        <v>9</v>
      </c>
      <c r="H17146" s="2">
        <v>42703</v>
      </c>
      <c r="I17146" s="2">
        <v>42720</v>
      </c>
      <c r="J17146" s="2">
        <v>42721</v>
      </c>
      <c r="K17146">
        <f t="shared" si="2136"/>
        <v>1</v>
      </c>
      <c r="L17146" t="str">
        <f t="shared" si="2137"/>
        <v>Friday</v>
      </c>
      <c r="M17146" t="str">
        <f t="shared" si="2138"/>
        <v>Saturday</v>
      </c>
      <c r="N17146" s="5">
        <f t="shared" si="2139"/>
        <v>93.98</v>
      </c>
      <c r="O17146">
        <f t="shared" si="2140"/>
        <v>17</v>
      </c>
      <c r="P17146">
        <f t="shared" si="2141"/>
        <v>77</v>
      </c>
      <c r="Q17146" s="6">
        <f t="shared" si="2142"/>
        <v>93.98</v>
      </c>
      <c r="R17146">
        <f t="shared" si="2143"/>
        <v>13520.0700000001</v>
      </c>
    </row>
    <row r="17147" spans="1:18" x14ac:dyDescent="0.35">
      <c r="A17147">
        <v>9252</v>
      </c>
      <c r="B17147" s="4">
        <v>125.72</v>
      </c>
      <c r="C17147" s="1">
        <v>21272</v>
      </c>
      <c r="D17147" s="1">
        <v>9395</v>
      </c>
      <c r="E17147">
        <v>4</v>
      </c>
      <c r="F17147" t="s">
        <v>7</v>
      </c>
      <c r="G17147" t="s">
        <v>9</v>
      </c>
      <c r="H17147" s="2">
        <v>42670</v>
      </c>
      <c r="I17147" s="2">
        <v>42671</v>
      </c>
      <c r="J17147" s="2">
        <v>42672</v>
      </c>
      <c r="K17147">
        <f t="shared" ref="K17147:K17210" si="2144">J17147-I17147</f>
        <v>1</v>
      </c>
      <c r="L17147" t="str">
        <f t="shared" ref="L17147:L17210" si="2145">TEXT(I17147,"dddd")</f>
        <v>Friday</v>
      </c>
      <c r="M17147" t="str">
        <f t="shared" ref="M17147:M17210" si="2146">TEXT(J17147,"dddd")</f>
        <v>Saturday</v>
      </c>
      <c r="N17147" s="5">
        <f t="shared" ref="N17147:N17210" si="2147">B17147*K17147</f>
        <v>125.72</v>
      </c>
      <c r="O17147">
        <f t="shared" ref="O17147:O17210" si="2148">I17147-H17147</f>
        <v>1</v>
      </c>
      <c r="P17147">
        <f t="shared" ref="P17147:P17210" si="2149">COUNTIF($C:$C,C17147)</f>
        <v>1314</v>
      </c>
      <c r="Q17147" s="6">
        <f t="shared" ref="Q17147:Q17210" si="2150">B17147</f>
        <v>125.72</v>
      </c>
      <c r="R17147">
        <f t="shared" ref="R17147:R17210" si="2151">SUMIF($C:$C,C17147,$N:$N)</f>
        <v>275049.53500000032</v>
      </c>
    </row>
    <row r="17148" spans="1:18" x14ac:dyDescent="0.35">
      <c r="A17148">
        <v>17147</v>
      </c>
      <c r="B17148" s="4">
        <v>64.58</v>
      </c>
      <c r="C17148" s="1">
        <v>197996</v>
      </c>
      <c r="D17148" s="1">
        <v>9395</v>
      </c>
      <c r="E17148">
        <v>3.5</v>
      </c>
      <c r="F17148" t="s">
        <v>7</v>
      </c>
      <c r="G17148" t="s">
        <v>9</v>
      </c>
      <c r="H17148" s="2">
        <v>42703</v>
      </c>
      <c r="I17148" s="2">
        <v>42717</v>
      </c>
      <c r="J17148" s="2">
        <v>42718</v>
      </c>
      <c r="K17148">
        <f t="shared" si="2144"/>
        <v>1</v>
      </c>
      <c r="L17148" t="str">
        <f t="shared" si="2145"/>
        <v>Tuesday</v>
      </c>
      <c r="M17148" t="str">
        <f t="shared" si="2146"/>
        <v>Wednesday</v>
      </c>
      <c r="N17148" s="5">
        <f t="shared" si="2147"/>
        <v>64.58</v>
      </c>
      <c r="O17148">
        <f t="shared" si="2148"/>
        <v>14</v>
      </c>
      <c r="P17148">
        <f t="shared" si="2149"/>
        <v>2679</v>
      </c>
      <c r="Q17148" s="6">
        <f t="shared" si="2150"/>
        <v>64.58</v>
      </c>
      <c r="R17148">
        <f t="shared" si="2151"/>
        <v>129960.21999999994</v>
      </c>
    </row>
    <row r="17149" spans="1:18" x14ac:dyDescent="0.35">
      <c r="A17149">
        <v>17148</v>
      </c>
      <c r="B17149" s="4">
        <v>121.18</v>
      </c>
      <c r="C17149" s="1">
        <v>1058728</v>
      </c>
      <c r="D17149" s="1">
        <v>9395</v>
      </c>
      <c r="E17149">
        <v>4</v>
      </c>
      <c r="F17149" t="s">
        <v>10</v>
      </c>
      <c r="G17149" t="s">
        <v>9</v>
      </c>
      <c r="H17149" s="2">
        <v>42703</v>
      </c>
      <c r="I17149" s="2">
        <v>42731</v>
      </c>
      <c r="J17149" s="2">
        <v>42732</v>
      </c>
      <c r="K17149">
        <f t="shared" si="2144"/>
        <v>1</v>
      </c>
      <c r="L17149" t="str">
        <f t="shared" si="2145"/>
        <v>Tuesday</v>
      </c>
      <c r="M17149" t="str">
        <f t="shared" si="2146"/>
        <v>Wednesday</v>
      </c>
      <c r="N17149" s="5">
        <f t="shared" si="2147"/>
        <v>121.18</v>
      </c>
      <c r="O17149">
        <f t="shared" si="2148"/>
        <v>28</v>
      </c>
      <c r="P17149">
        <f t="shared" si="2149"/>
        <v>151</v>
      </c>
      <c r="Q17149" s="6">
        <f t="shared" si="2150"/>
        <v>121.18</v>
      </c>
      <c r="R17149">
        <f t="shared" si="2151"/>
        <v>28096.840000000204</v>
      </c>
    </row>
    <row r="17150" spans="1:18" x14ac:dyDescent="0.35">
      <c r="A17150">
        <v>17149</v>
      </c>
      <c r="B17150" s="4">
        <v>277.87</v>
      </c>
      <c r="C17150" s="1">
        <v>141282</v>
      </c>
      <c r="D17150" s="1">
        <v>9395</v>
      </c>
      <c r="E17150">
        <v>5</v>
      </c>
      <c r="F17150" t="s">
        <v>7</v>
      </c>
      <c r="G17150" t="s">
        <v>8</v>
      </c>
      <c r="H17150" s="2">
        <v>42703</v>
      </c>
      <c r="I17150" s="2">
        <v>42713</v>
      </c>
      <c r="J17150" s="2">
        <v>42715</v>
      </c>
      <c r="K17150">
        <f t="shared" si="2144"/>
        <v>2</v>
      </c>
      <c r="L17150" t="str">
        <f t="shared" si="2145"/>
        <v>Friday</v>
      </c>
      <c r="M17150" t="str">
        <f t="shared" si="2146"/>
        <v>Sunday</v>
      </c>
      <c r="N17150" s="5">
        <f t="shared" si="2147"/>
        <v>555.74</v>
      </c>
      <c r="O17150">
        <f t="shared" si="2148"/>
        <v>10</v>
      </c>
      <c r="P17150">
        <f t="shared" si="2149"/>
        <v>340</v>
      </c>
      <c r="Q17150" s="6">
        <f t="shared" si="2150"/>
        <v>277.87</v>
      </c>
      <c r="R17150">
        <f t="shared" si="2151"/>
        <v>111540.96000000053</v>
      </c>
    </row>
    <row r="17151" spans="1:18" x14ac:dyDescent="0.35">
      <c r="A17151">
        <v>17150</v>
      </c>
      <c r="B17151" s="4">
        <v>212.5666666667</v>
      </c>
      <c r="C17151" s="1">
        <v>141282</v>
      </c>
      <c r="D17151" s="1">
        <v>9395</v>
      </c>
      <c r="E17151">
        <v>5</v>
      </c>
      <c r="F17151" t="s">
        <v>7</v>
      </c>
      <c r="G17151" t="s">
        <v>8</v>
      </c>
      <c r="H17151" s="2">
        <v>42703</v>
      </c>
      <c r="I17151" s="2">
        <v>42730</v>
      </c>
      <c r="J17151" s="2">
        <v>42733</v>
      </c>
      <c r="K17151">
        <f t="shared" si="2144"/>
        <v>3</v>
      </c>
      <c r="L17151" t="str">
        <f t="shared" si="2145"/>
        <v>Monday</v>
      </c>
      <c r="M17151" t="str">
        <f t="shared" si="2146"/>
        <v>Thursday</v>
      </c>
      <c r="N17151" s="5">
        <f t="shared" si="2147"/>
        <v>637.70000000009998</v>
      </c>
      <c r="O17151">
        <f t="shared" si="2148"/>
        <v>27</v>
      </c>
      <c r="P17151">
        <f t="shared" si="2149"/>
        <v>340</v>
      </c>
      <c r="Q17151" s="6">
        <f t="shared" si="2150"/>
        <v>212.5666666667</v>
      </c>
      <c r="R17151">
        <f t="shared" si="2151"/>
        <v>111540.96000000053</v>
      </c>
    </row>
    <row r="17152" spans="1:18" x14ac:dyDescent="0.35">
      <c r="A17152">
        <v>17151</v>
      </c>
      <c r="B17152" s="4">
        <v>109.56</v>
      </c>
      <c r="C17152" s="1">
        <v>1249476</v>
      </c>
      <c r="D17152" s="1">
        <v>9395</v>
      </c>
      <c r="E17152">
        <v>3.5</v>
      </c>
      <c r="F17152" t="s">
        <v>7</v>
      </c>
      <c r="G17152" t="s">
        <v>9</v>
      </c>
      <c r="H17152" s="2">
        <v>42703</v>
      </c>
      <c r="I17152" s="2">
        <v>42712</v>
      </c>
      <c r="J17152" s="2">
        <v>42713</v>
      </c>
      <c r="K17152">
        <f t="shared" si="2144"/>
        <v>1</v>
      </c>
      <c r="L17152" t="str">
        <f t="shared" si="2145"/>
        <v>Thursday</v>
      </c>
      <c r="M17152" t="str">
        <f t="shared" si="2146"/>
        <v>Friday</v>
      </c>
      <c r="N17152" s="5">
        <f t="shared" si="2147"/>
        <v>109.56</v>
      </c>
      <c r="O17152">
        <f t="shared" si="2148"/>
        <v>9</v>
      </c>
      <c r="P17152">
        <f t="shared" si="2149"/>
        <v>163</v>
      </c>
      <c r="Q17152" s="6">
        <f t="shared" si="2150"/>
        <v>109.56</v>
      </c>
      <c r="R17152">
        <f t="shared" si="2151"/>
        <v>34874.639999999999</v>
      </c>
    </row>
    <row r="17153" spans="1:18" x14ac:dyDescent="0.35">
      <c r="A17153">
        <v>17152</v>
      </c>
      <c r="B17153" s="4">
        <v>155.13999999999999</v>
      </c>
      <c r="C17153" s="1">
        <v>475584</v>
      </c>
      <c r="D17153" s="1">
        <v>9395</v>
      </c>
      <c r="E17153">
        <v>5</v>
      </c>
      <c r="F17153" t="s">
        <v>7</v>
      </c>
      <c r="G17153" t="s">
        <v>8</v>
      </c>
      <c r="H17153" s="2">
        <v>42703</v>
      </c>
      <c r="I17153" s="2">
        <v>42704</v>
      </c>
      <c r="J17153" s="2">
        <v>42706</v>
      </c>
      <c r="K17153">
        <f t="shared" si="2144"/>
        <v>2</v>
      </c>
      <c r="L17153" t="str">
        <f t="shared" si="2145"/>
        <v>Wednesday</v>
      </c>
      <c r="M17153" t="str">
        <f t="shared" si="2146"/>
        <v>Friday</v>
      </c>
      <c r="N17153" s="5">
        <f t="shared" si="2147"/>
        <v>310.27999999999997</v>
      </c>
      <c r="O17153">
        <f t="shared" si="2148"/>
        <v>1</v>
      </c>
      <c r="P17153">
        <f t="shared" si="2149"/>
        <v>374</v>
      </c>
      <c r="Q17153" s="6">
        <f t="shared" si="2150"/>
        <v>155.13999999999999</v>
      </c>
      <c r="R17153">
        <f t="shared" si="2151"/>
        <v>118208.69999999976</v>
      </c>
    </row>
    <row r="17154" spans="1:18" x14ac:dyDescent="0.35">
      <c r="A17154">
        <v>9288</v>
      </c>
      <c r="B17154" s="4">
        <v>125.71</v>
      </c>
      <c r="C17154" s="1">
        <v>21272</v>
      </c>
      <c r="D17154" s="1">
        <v>9395</v>
      </c>
      <c r="E17154">
        <v>4</v>
      </c>
      <c r="F17154" t="s">
        <v>7</v>
      </c>
      <c r="G17154" t="s">
        <v>9</v>
      </c>
      <c r="H17154" s="2">
        <v>42670</v>
      </c>
      <c r="I17154" s="2">
        <v>42671</v>
      </c>
      <c r="J17154" s="2">
        <v>42673</v>
      </c>
      <c r="K17154">
        <f t="shared" si="2144"/>
        <v>2</v>
      </c>
      <c r="L17154" t="str">
        <f t="shared" si="2145"/>
        <v>Friday</v>
      </c>
      <c r="M17154" t="str">
        <f t="shared" si="2146"/>
        <v>Sunday</v>
      </c>
      <c r="N17154" s="5">
        <f t="shared" si="2147"/>
        <v>251.42</v>
      </c>
      <c r="O17154">
        <f t="shared" si="2148"/>
        <v>1</v>
      </c>
      <c r="P17154">
        <f t="shared" si="2149"/>
        <v>1314</v>
      </c>
      <c r="Q17154" s="6">
        <f t="shared" si="2150"/>
        <v>125.71</v>
      </c>
      <c r="R17154">
        <f t="shared" si="2151"/>
        <v>275049.53500000032</v>
      </c>
    </row>
    <row r="17155" spans="1:18" x14ac:dyDescent="0.35">
      <c r="A17155">
        <v>17154</v>
      </c>
      <c r="B17155" s="4">
        <v>76.7</v>
      </c>
      <c r="C17155" s="1">
        <v>782884</v>
      </c>
      <c r="D17155" s="1">
        <v>9395</v>
      </c>
      <c r="E17155">
        <v>3</v>
      </c>
      <c r="F17155" t="s">
        <v>7</v>
      </c>
      <c r="G17155" t="s">
        <v>8</v>
      </c>
      <c r="H17155" s="2">
        <v>42703</v>
      </c>
      <c r="I17155" s="2">
        <v>42723</v>
      </c>
      <c r="J17155" s="2">
        <v>42724</v>
      </c>
      <c r="K17155">
        <f t="shared" si="2144"/>
        <v>1</v>
      </c>
      <c r="L17155" t="str">
        <f t="shared" si="2145"/>
        <v>Monday</v>
      </c>
      <c r="M17155" t="str">
        <f t="shared" si="2146"/>
        <v>Tuesday</v>
      </c>
      <c r="N17155" s="5">
        <f t="shared" si="2147"/>
        <v>76.7</v>
      </c>
      <c r="O17155">
        <f t="shared" si="2148"/>
        <v>20</v>
      </c>
      <c r="P17155">
        <f t="shared" si="2149"/>
        <v>567</v>
      </c>
      <c r="Q17155" s="6">
        <f t="shared" si="2150"/>
        <v>76.7</v>
      </c>
      <c r="R17155">
        <f t="shared" si="2151"/>
        <v>80257.269523809417</v>
      </c>
    </row>
    <row r="17156" spans="1:18" x14ac:dyDescent="0.35">
      <c r="A17156">
        <v>9308</v>
      </c>
      <c r="B17156" s="4">
        <v>124.44</v>
      </c>
      <c r="C17156" s="1">
        <v>21272</v>
      </c>
      <c r="D17156" s="1">
        <v>9395</v>
      </c>
      <c r="E17156">
        <v>4</v>
      </c>
      <c r="F17156" t="s">
        <v>7</v>
      </c>
      <c r="G17156" t="s">
        <v>9</v>
      </c>
      <c r="H17156" s="2">
        <v>42670</v>
      </c>
      <c r="I17156" s="2">
        <v>42671</v>
      </c>
      <c r="J17156" s="2">
        <v>42672</v>
      </c>
      <c r="K17156">
        <f t="shared" si="2144"/>
        <v>1</v>
      </c>
      <c r="L17156" t="str">
        <f t="shared" si="2145"/>
        <v>Friday</v>
      </c>
      <c r="M17156" t="str">
        <f t="shared" si="2146"/>
        <v>Saturday</v>
      </c>
      <c r="N17156" s="5">
        <f t="shared" si="2147"/>
        <v>124.44</v>
      </c>
      <c r="O17156">
        <f t="shared" si="2148"/>
        <v>1</v>
      </c>
      <c r="P17156">
        <f t="shared" si="2149"/>
        <v>1314</v>
      </c>
      <c r="Q17156" s="6">
        <f t="shared" si="2150"/>
        <v>124.44</v>
      </c>
      <c r="R17156">
        <f t="shared" si="2151"/>
        <v>275049.53500000032</v>
      </c>
    </row>
    <row r="17157" spans="1:18" x14ac:dyDescent="0.35">
      <c r="A17157">
        <v>17156</v>
      </c>
      <c r="B17157" s="4">
        <v>43.88</v>
      </c>
      <c r="C17157" s="1">
        <v>475894</v>
      </c>
      <c r="D17157" s="1">
        <v>9395</v>
      </c>
      <c r="E17157">
        <v>3</v>
      </c>
      <c r="F17157" t="s">
        <v>10</v>
      </c>
      <c r="G17157" t="s">
        <v>9</v>
      </c>
      <c r="H17157" s="2">
        <v>42703</v>
      </c>
      <c r="I17157" s="2">
        <v>42704</v>
      </c>
      <c r="J17157" s="2">
        <v>42705</v>
      </c>
      <c r="K17157">
        <f t="shared" si="2144"/>
        <v>1</v>
      </c>
      <c r="L17157" t="str">
        <f t="shared" si="2145"/>
        <v>Wednesday</v>
      </c>
      <c r="M17157" t="str">
        <f t="shared" si="2146"/>
        <v>Thursday</v>
      </c>
      <c r="N17157" s="5">
        <f t="shared" si="2147"/>
        <v>43.88</v>
      </c>
      <c r="O17157">
        <f t="shared" si="2148"/>
        <v>1</v>
      </c>
      <c r="P17157">
        <f t="shared" si="2149"/>
        <v>246</v>
      </c>
      <c r="Q17157" s="6">
        <f t="shared" si="2150"/>
        <v>43.88</v>
      </c>
      <c r="R17157">
        <f t="shared" si="2151"/>
        <v>22296.370000000101</v>
      </c>
    </row>
    <row r="17158" spans="1:18" x14ac:dyDescent="0.35">
      <c r="A17158">
        <v>17157</v>
      </c>
      <c r="B17158" s="4">
        <v>138.86000000000001</v>
      </c>
      <c r="C17158" s="1">
        <v>866630</v>
      </c>
      <c r="D17158" s="1">
        <v>9395</v>
      </c>
      <c r="E17158">
        <v>3.5</v>
      </c>
      <c r="F17158" t="s">
        <v>10</v>
      </c>
      <c r="G17158" t="s">
        <v>9</v>
      </c>
      <c r="H17158" s="2">
        <v>42703</v>
      </c>
      <c r="I17158" s="2">
        <v>42708</v>
      </c>
      <c r="J17158" s="2">
        <v>42711</v>
      </c>
      <c r="K17158">
        <f t="shared" si="2144"/>
        <v>3</v>
      </c>
      <c r="L17158" t="str">
        <f t="shared" si="2145"/>
        <v>Sunday</v>
      </c>
      <c r="M17158" t="str">
        <f t="shared" si="2146"/>
        <v>Wednesday</v>
      </c>
      <c r="N17158" s="5">
        <f t="shared" si="2147"/>
        <v>416.58000000000004</v>
      </c>
      <c r="O17158">
        <f t="shared" si="2148"/>
        <v>5</v>
      </c>
      <c r="P17158">
        <f t="shared" si="2149"/>
        <v>697</v>
      </c>
      <c r="Q17158" s="6">
        <f t="shared" si="2150"/>
        <v>138.86000000000001</v>
      </c>
      <c r="R17158">
        <f t="shared" si="2151"/>
        <v>87903.458333333518</v>
      </c>
    </row>
    <row r="17159" spans="1:18" x14ac:dyDescent="0.35">
      <c r="A17159">
        <v>17158</v>
      </c>
      <c r="B17159" s="4">
        <v>69.77</v>
      </c>
      <c r="C17159" s="1">
        <v>216914</v>
      </c>
      <c r="D17159" s="1">
        <v>9395</v>
      </c>
      <c r="E17159">
        <v>3</v>
      </c>
      <c r="F17159" t="s">
        <v>7</v>
      </c>
      <c r="G17159" t="s">
        <v>9</v>
      </c>
      <c r="H17159" s="2">
        <v>42703</v>
      </c>
      <c r="I17159" s="2">
        <v>42704</v>
      </c>
      <c r="J17159" s="2">
        <v>42706</v>
      </c>
      <c r="K17159">
        <f t="shared" si="2144"/>
        <v>2</v>
      </c>
      <c r="L17159" t="str">
        <f t="shared" si="2145"/>
        <v>Wednesday</v>
      </c>
      <c r="M17159" t="str">
        <f t="shared" si="2146"/>
        <v>Friday</v>
      </c>
      <c r="N17159" s="5">
        <f t="shared" si="2147"/>
        <v>139.54</v>
      </c>
      <c r="O17159">
        <f t="shared" si="2148"/>
        <v>1</v>
      </c>
      <c r="P17159">
        <f t="shared" si="2149"/>
        <v>203</v>
      </c>
      <c r="Q17159" s="6">
        <f t="shared" si="2150"/>
        <v>69.77</v>
      </c>
      <c r="R17159">
        <f t="shared" si="2151"/>
        <v>20414.480000000101</v>
      </c>
    </row>
    <row r="17160" spans="1:18" x14ac:dyDescent="0.35">
      <c r="A17160">
        <v>17159</v>
      </c>
      <c r="B17160" s="4">
        <v>69.760000000000005</v>
      </c>
      <c r="C17160" s="1">
        <v>216914</v>
      </c>
      <c r="D17160" s="1">
        <v>9395</v>
      </c>
      <c r="E17160">
        <v>3</v>
      </c>
      <c r="F17160" t="s">
        <v>7</v>
      </c>
      <c r="G17160" t="s">
        <v>9</v>
      </c>
      <c r="H17160" s="2">
        <v>42703</v>
      </c>
      <c r="I17160" s="2">
        <v>42705</v>
      </c>
      <c r="J17160" s="2">
        <v>42707</v>
      </c>
      <c r="K17160">
        <f t="shared" si="2144"/>
        <v>2</v>
      </c>
      <c r="L17160" t="str">
        <f t="shared" si="2145"/>
        <v>Thursday</v>
      </c>
      <c r="M17160" t="str">
        <f t="shared" si="2146"/>
        <v>Saturday</v>
      </c>
      <c r="N17160" s="5">
        <f t="shared" si="2147"/>
        <v>139.52000000000001</v>
      </c>
      <c r="O17160">
        <f t="shared" si="2148"/>
        <v>2</v>
      </c>
      <c r="P17160">
        <f t="shared" si="2149"/>
        <v>203</v>
      </c>
      <c r="Q17160" s="6">
        <f t="shared" si="2150"/>
        <v>69.760000000000005</v>
      </c>
      <c r="R17160">
        <f t="shared" si="2151"/>
        <v>20414.480000000101</v>
      </c>
    </row>
    <row r="17161" spans="1:18" x14ac:dyDescent="0.35">
      <c r="A17161">
        <v>17160</v>
      </c>
      <c r="B17161" s="4">
        <v>75.819999999999993</v>
      </c>
      <c r="C17161" s="1">
        <v>128330</v>
      </c>
      <c r="D17161" s="1">
        <v>9395</v>
      </c>
      <c r="E17161">
        <v>3</v>
      </c>
      <c r="F17161" t="s">
        <v>7</v>
      </c>
      <c r="G17161" t="s">
        <v>9</v>
      </c>
      <c r="H17161" s="2">
        <v>42703</v>
      </c>
      <c r="I17161" s="2">
        <v>42709</v>
      </c>
      <c r="J17161" s="2">
        <v>42710</v>
      </c>
      <c r="K17161">
        <f t="shared" si="2144"/>
        <v>1</v>
      </c>
      <c r="L17161" t="str">
        <f t="shared" si="2145"/>
        <v>Monday</v>
      </c>
      <c r="M17161" t="str">
        <f t="shared" si="2146"/>
        <v>Tuesday</v>
      </c>
      <c r="N17161" s="5">
        <f t="shared" si="2147"/>
        <v>75.819999999999993</v>
      </c>
      <c r="O17161">
        <f t="shared" si="2148"/>
        <v>6</v>
      </c>
      <c r="P17161">
        <f t="shared" si="2149"/>
        <v>20</v>
      </c>
      <c r="Q17161" s="6">
        <f t="shared" si="2150"/>
        <v>75.819999999999993</v>
      </c>
      <c r="R17161">
        <f t="shared" si="2151"/>
        <v>1869.86</v>
      </c>
    </row>
    <row r="17162" spans="1:18" x14ac:dyDescent="0.35">
      <c r="A17162">
        <v>17161</v>
      </c>
      <c r="B17162" s="4">
        <v>38.08</v>
      </c>
      <c r="C17162" s="1">
        <v>197996</v>
      </c>
      <c r="D17162" s="1">
        <v>9395</v>
      </c>
      <c r="E17162">
        <v>3.5</v>
      </c>
      <c r="F17162" t="s">
        <v>7</v>
      </c>
      <c r="G17162" t="s">
        <v>9</v>
      </c>
      <c r="H17162" s="2">
        <v>42703</v>
      </c>
      <c r="I17162" s="2">
        <v>42704</v>
      </c>
      <c r="J17162" s="2">
        <v>42705</v>
      </c>
      <c r="K17162">
        <f t="shared" si="2144"/>
        <v>1</v>
      </c>
      <c r="L17162" t="str">
        <f t="shared" si="2145"/>
        <v>Wednesday</v>
      </c>
      <c r="M17162" t="str">
        <f t="shared" si="2146"/>
        <v>Thursday</v>
      </c>
      <c r="N17162" s="5">
        <f t="shared" si="2147"/>
        <v>38.08</v>
      </c>
      <c r="O17162">
        <f t="shared" si="2148"/>
        <v>1</v>
      </c>
      <c r="P17162">
        <f t="shared" si="2149"/>
        <v>2679</v>
      </c>
      <c r="Q17162" s="6">
        <f t="shared" si="2150"/>
        <v>38.08</v>
      </c>
      <c r="R17162">
        <f t="shared" si="2151"/>
        <v>129960.21999999994</v>
      </c>
    </row>
    <row r="17163" spans="1:18" x14ac:dyDescent="0.35">
      <c r="A17163">
        <v>17162</v>
      </c>
      <c r="B17163" s="4">
        <v>167</v>
      </c>
      <c r="C17163" s="1">
        <v>141282</v>
      </c>
      <c r="D17163" s="1">
        <v>9395</v>
      </c>
      <c r="E17163">
        <v>5</v>
      </c>
      <c r="F17163" t="s">
        <v>7</v>
      </c>
      <c r="G17163" t="s">
        <v>8</v>
      </c>
      <c r="H17163" s="2">
        <v>42703</v>
      </c>
      <c r="I17163" s="2">
        <v>42703</v>
      </c>
      <c r="J17163" s="2">
        <v>42704</v>
      </c>
      <c r="K17163">
        <f t="shared" si="2144"/>
        <v>1</v>
      </c>
      <c r="L17163" t="str">
        <f t="shared" si="2145"/>
        <v>Tuesday</v>
      </c>
      <c r="M17163" t="str">
        <f t="shared" si="2146"/>
        <v>Wednesday</v>
      </c>
      <c r="N17163" s="5">
        <f t="shared" si="2147"/>
        <v>167</v>
      </c>
      <c r="O17163">
        <f t="shared" si="2148"/>
        <v>0</v>
      </c>
      <c r="P17163">
        <f t="shared" si="2149"/>
        <v>340</v>
      </c>
      <c r="Q17163" s="6">
        <f t="shared" si="2150"/>
        <v>167</v>
      </c>
      <c r="R17163">
        <f t="shared" si="2151"/>
        <v>111540.96000000053</v>
      </c>
    </row>
    <row r="17164" spans="1:18" x14ac:dyDescent="0.35">
      <c r="A17164">
        <v>17163</v>
      </c>
      <c r="B17164" s="4">
        <v>119.08</v>
      </c>
      <c r="C17164" s="1">
        <v>21360</v>
      </c>
      <c r="D17164" s="1">
        <v>9395</v>
      </c>
      <c r="E17164">
        <v>4.5</v>
      </c>
      <c r="F17164" t="s">
        <v>7</v>
      </c>
      <c r="G17164" t="s">
        <v>8</v>
      </c>
      <c r="H17164" s="2">
        <v>42703</v>
      </c>
      <c r="I17164" s="2">
        <v>42720</v>
      </c>
      <c r="J17164" s="2">
        <v>42721</v>
      </c>
      <c r="K17164">
        <f t="shared" si="2144"/>
        <v>1</v>
      </c>
      <c r="L17164" t="str">
        <f t="shared" si="2145"/>
        <v>Friday</v>
      </c>
      <c r="M17164" t="str">
        <f t="shared" si="2146"/>
        <v>Saturday</v>
      </c>
      <c r="N17164" s="5">
        <f t="shared" si="2147"/>
        <v>119.08</v>
      </c>
      <c r="O17164">
        <f t="shared" si="2148"/>
        <v>17</v>
      </c>
      <c r="P17164">
        <f t="shared" si="2149"/>
        <v>288</v>
      </c>
      <c r="Q17164" s="6">
        <f t="shared" si="2150"/>
        <v>119.08</v>
      </c>
      <c r="R17164">
        <f t="shared" si="2151"/>
        <v>71319.099999999627</v>
      </c>
    </row>
    <row r="17165" spans="1:18" x14ac:dyDescent="0.35">
      <c r="A17165">
        <v>17164</v>
      </c>
      <c r="B17165" s="4">
        <v>132.9</v>
      </c>
      <c r="C17165" s="1">
        <v>475584</v>
      </c>
      <c r="D17165" s="1">
        <v>9395</v>
      </c>
      <c r="E17165">
        <v>5</v>
      </c>
      <c r="F17165" t="s">
        <v>7</v>
      </c>
      <c r="G17165" t="s">
        <v>8</v>
      </c>
      <c r="H17165" s="2">
        <v>42703</v>
      </c>
      <c r="I17165" s="2">
        <v>42704</v>
      </c>
      <c r="J17165" s="2">
        <v>42705</v>
      </c>
      <c r="K17165">
        <f t="shared" si="2144"/>
        <v>1</v>
      </c>
      <c r="L17165" t="str">
        <f t="shared" si="2145"/>
        <v>Wednesday</v>
      </c>
      <c r="M17165" t="str">
        <f t="shared" si="2146"/>
        <v>Thursday</v>
      </c>
      <c r="N17165" s="5">
        <f t="shared" si="2147"/>
        <v>132.9</v>
      </c>
      <c r="O17165">
        <f t="shared" si="2148"/>
        <v>1</v>
      </c>
      <c r="P17165">
        <f t="shared" si="2149"/>
        <v>374</v>
      </c>
      <c r="Q17165" s="6">
        <f t="shared" si="2150"/>
        <v>132.9</v>
      </c>
      <c r="R17165">
        <f t="shared" si="2151"/>
        <v>118208.69999999976</v>
      </c>
    </row>
    <row r="17166" spans="1:18" x14ac:dyDescent="0.35">
      <c r="A17166">
        <v>17165</v>
      </c>
      <c r="B17166" s="4">
        <v>163.86</v>
      </c>
      <c r="C17166" s="1">
        <v>510678</v>
      </c>
      <c r="D17166" s="1">
        <v>9395</v>
      </c>
      <c r="E17166">
        <v>5</v>
      </c>
      <c r="F17166" t="s">
        <v>7</v>
      </c>
      <c r="G17166" t="s">
        <v>9</v>
      </c>
      <c r="H17166" s="2">
        <v>42703</v>
      </c>
      <c r="I17166" s="2">
        <v>42704</v>
      </c>
      <c r="J17166" s="2">
        <v>42705</v>
      </c>
      <c r="K17166">
        <f t="shared" si="2144"/>
        <v>1</v>
      </c>
      <c r="L17166" t="str">
        <f t="shared" si="2145"/>
        <v>Wednesday</v>
      </c>
      <c r="M17166" t="str">
        <f t="shared" si="2146"/>
        <v>Thursday</v>
      </c>
      <c r="N17166" s="5">
        <f t="shared" si="2147"/>
        <v>163.86</v>
      </c>
      <c r="O17166">
        <f t="shared" si="2148"/>
        <v>1</v>
      </c>
      <c r="P17166">
        <f t="shared" si="2149"/>
        <v>440</v>
      </c>
      <c r="Q17166" s="6">
        <f t="shared" si="2150"/>
        <v>163.86</v>
      </c>
      <c r="R17166">
        <f t="shared" si="2151"/>
        <v>117714.44666666667</v>
      </c>
    </row>
    <row r="17167" spans="1:18" x14ac:dyDescent="0.35">
      <c r="A17167">
        <v>17166</v>
      </c>
      <c r="B17167" s="4">
        <v>86.72</v>
      </c>
      <c r="C17167" s="1">
        <v>782884</v>
      </c>
      <c r="D17167" s="1">
        <v>9395</v>
      </c>
      <c r="E17167">
        <v>3</v>
      </c>
      <c r="F17167" t="s">
        <v>7</v>
      </c>
      <c r="G17167" t="s">
        <v>8</v>
      </c>
      <c r="H17167" s="2">
        <v>42703</v>
      </c>
      <c r="I17167" s="2">
        <v>42720</v>
      </c>
      <c r="J17167" s="2">
        <v>42721</v>
      </c>
      <c r="K17167">
        <f t="shared" si="2144"/>
        <v>1</v>
      </c>
      <c r="L17167" t="str">
        <f t="shared" si="2145"/>
        <v>Friday</v>
      </c>
      <c r="M17167" t="str">
        <f t="shared" si="2146"/>
        <v>Saturday</v>
      </c>
      <c r="N17167" s="5">
        <f t="shared" si="2147"/>
        <v>86.72</v>
      </c>
      <c r="O17167">
        <f t="shared" si="2148"/>
        <v>17</v>
      </c>
      <c r="P17167">
        <f t="shared" si="2149"/>
        <v>567</v>
      </c>
      <c r="Q17167" s="6">
        <f t="shared" si="2150"/>
        <v>86.72</v>
      </c>
      <c r="R17167">
        <f t="shared" si="2151"/>
        <v>80257.269523809417</v>
      </c>
    </row>
    <row r="17168" spans="1:18" x14ac:dyDescent="0.35">
      <c r="A17168">
        <v>17167</v>
      </c>
      <c r="B17168" s="4">
        <v>77.75</v>
      </c>
      <c r="C17168" s="1">
        <v>782884</v>
      </c>
      <c r="D17168" s="1">
        <v>9395</v>
      </c>
      <c r="E17168">
        <v>3</v>
      </c>
      <c r="F17168" t="s">
        <v>7</v>
      </c>
      <c r="G17168" t="s">
        <v>8</v>
      </c>
      <c r="H17168" s="2">
        <v>42703</v>
      </c>
      <c r="I17168" s="2">
        <v>42723</v>
      </c>
      <c r="J17168" s="2">
        <v>42725</v>
      </c>
      <c r="K17168">
        <f t="shared" si="2144"/>
        <v>2</v>
      </c>
      <c r="L17168" t="str">
        <f t="shared" si="2145"/>
        <v>Monday</v>
      </c>
      <c r="M17168" t="str">
        <f t="shared" si="2146"/>
        <v>Wednesday</v>
      </c>
      <c r="N17168" s="5">
        <f t="shared" si="2147"/>
        <v>155.5</v>
      </c>
      <c r="O17168">
        <f t="shared" si="2148"/>
        <v>20</v>
      </c>
      <c r="P17168">
        <f t="shared" si="2149"/>
        <v>567</v>
      </c>
      <c r="Q17168" s="6">
        <f t="shared" si="2150"/>
        <v>77.75</v>
      </c>
      <c r="R17168">
        <f t="shared" si="2151"/>
        <v>80257.269523809417</v>
      </c>
    </row>
    <row r="17169" spans="1:18" x14ac:dyDescent="0.35">
      <c r="A17169">
        <v>17168</v>
      </c>
      <c r="B17169" s="4">
        <v>50.76</v>
      </c>
      <c r="C17169" s="1">
        <v>197996</v>
      </c>
      <c r="D17169" s="1">
        <v>9395</v>
      </c>
      <c r="E17169">
        <v>3.5</v>
      </c>
      <c r="F17169" t="s">
        <v>7</v>
      </c>
      <c r="G17169" t="s">
        <v>9</v>
      </c>
      <c r="H17169" s="2">
        <v>42703</v>
      </c>
      <c r="I17169" s="2">
        <v>42713</v>
      </c>
      <c r="J17169" s="2">
        <v>42714</v>
      </c>
      <c r="K17169">
        <f t="shared" si="2144"/>
        <v>1</v>
      </c>
      <c r="L17169" t="str">
        <f t="shared" si="2145"/>
        <v>Friday</v>
      </c>
      <c r="M17169" t="str">
        <f t="shared" si="2146"/>
        <v>Saturday</v>
      </c>
      <c r="N17169" s="5">
        <f t="shared" si="2147"/>
        <v>50.76</v>
      </c>
      <c r="O17169">
        <f t="shared" si="2148"/>
        <v>10</v>
      </c>
      <c r="P17169">
        <f t="shared" si="2149"/>
        <v>2679</v>
      </c>
      <c r="Q17169" s="6">
        <f t="shared" si="2150"/>
        <v>50.76</v>
      </c>
      <c r="R17169">
        <f t="shared" si="2151"/>
        <v>129960.21999999994</v>
      </c>
    </row>
    <row r="17170" spans="1:18" x14ac:dyDescent="0.35">
      <c r="A17170">
        <v>17169</v>
      </c>
      <c r="B17170" s="4">
        <v>150.04</v>
      </c>
      <c r="C17170" s="1">
        <v>475584</v>
      </c>
      <c r="D17170" s="1">
        <v>9395</v>
      </c>
      <c r="E17170">
        <v>5</v>
      </c>
      <c r="F17170" t="s">
        <v>7</v>
      </c>
      <c r="G17170" t="s">
        <v>8</v>
      </c>
      <c r="H17170" s="2">
        <v>42703</v>
      </c>
      <c r="I17170" s="2">
        <v>42720</v>
      </c>
      <c r="J17170" s="2">
        <v>42722</v>
      </c>
      <c r="K17170">
        <f t="shared" si="2144"/>
        <v>2</v>
      </c>
      <c r="L17170" t="str">
        <f t="shared" si="2145"/>
        <v>Friday</v>
      </c>
      <c r="M17170" t="str">
        <f t="shared" si="2146"/>
        <v>Sunday</v>
      </c>
      <c r="N17170" s="5">
        <f t="shared" si="2147"/>
        <v>300.08</v>
      </c>
      <c r="O17170">
        <f t="shared" si="2148"/>
        <v>17</v>
      </c>
      <c r="P17170">
        <f t="shared" si="2149"/>
        <v>374</v>
      </c>
      <c r="Q17170" s="6">
        <f t="shared" si="2150"/>
        <v>150.04</v>
      </c>
      <c r="R17170">
        <f t="shared" si="2151"/>
        <v>118208.69999999976</v>
      </c>
    </row>
    <row r="17171" spans="1:18" x14ac:dyDescent="0.35">
      <c r="A17171">
        <v>17170</v>
      </c>
      <c r="B17171" s="4">
        <v>79.06</v>
      </c>
      <c r="C17171" s="1">
        <v>297356</v>
      </c>
      <c r="D17171" s="1">
        <v>9395</v>
      </c>
      <c r="E17171">
        <v>3</v>
      </c>
      <c r="F17171" t="s">
        <v>7</v>
      </c>
      <c r="G17171" t="s">
        <v>9</v>
      </c>
      <c r="H17171" s="2">
        <v>42703</v>
      </c>
      <c r="I17171" s="2">
        <v>42707</v>
      </c>
      <c r="J17171" s="2">
        <v>42709</v>
      </c>
      <c r="K17171">
        <f t="shared" si="2144"/>
        <v>2</v>
      </c>
      <c r="L17171" t="str">
        <f t="shared" si="2145"/>
        <v>Saturday</v>
      </c>
      <c r="M17171" t="str">
        <f t="shared" si="2146"/>
        <v>Monday</v>
      </c>
      <c r="N17171" s="5">
        <f t="shared" si="2147"/>
        <v>158.12</v>
      </c>
      <c r="O17171">
        <f t="shared" si="2148"/>
        <v>4</v>
      </c>
      <c r="P17171">
        <f t="shared" si="2149"/>
        <v>158</v>
      </c>
      <c r="Q17171" s="6">
        <f t="shared" si="2150"/>
        <v>79.06</v>
      </c>
      <c r="R17171">
        <f t="shared" si="2151"/>
        <v>26597.939999999911</v>
      </c>
    </row>
    <row r="17172" spans="1:18" x14ac:dyDescent="0.35">
      <c r="A17172">
        <v>17171</v>
      </c>
      <c r="B17172" s="4">
        <v>52</v>
      </c>
      <c r="C17172" s="1">
        <v>197996</v>
      </c>
      <c r="D17172" s="1">
        <v>9395</v>
      </c>
      <c r="E17172">
        <v>3.5</v>
      </c>
      <c r="F17172" t="s">
        <v>7</v>
      </c>
      <c r="G17172" t="s">
        <v>9</v>
      </c>
      <c r="H17172" s="2">
        <v>42703</v>
      </c>
      <c r="I17172" s="2">
        <v>42707</v>
      </c>
      <c r="J17172" s="2">
        <v>42708</v>
      </c>
      <c r="K17172">
        <f t="shared" si="2144"/>
        <v>1</v>
      </c>
      <c r="L17172" t="str">
        <f t="shared" si="2145"/>
        <v>Saturday</v>
      </c>
      <c r="M17172" t="str">
        <f t="shared" si="2146"/>
        <v>Sunday</v>
      </c>
      <c r="N17172" s="5">
        <f t="shared" si="2147"/>
        <v>52</v>
      </c>
      <c r="O17172">
        <f t="shared" si="2148"/>
        <v>4</v>
      </c>
      <c r="P17172">
        <f t="shared" si="2149"/>
        <v>2679</v>
      </c>
      <c r="Q17172" s="6">
        <f t="shared" si="2150"/>
        <v>52</v>
      </c>
      <c r="R17172">
        <f t="shared" si="2151"/>
        <v>129960.21999999994</v>
      </c>
    </row>
    <row r="17173" spans="1:18" x14ac:dyDescent="0.35">
      <c r="A17173">
        <v>17172</v>
      </c>
      <c r="B17173" s="4">
        <v>12.4</v>
      </c>
      <c r="C17173" s="1">
        <v>582528</v>
      </c>
      <c r="D17173" s="1">
        <v>9395</v>
      </c>
      <c r="E17173">
        <v>2</v>
      </c>
      <c r="F17173" t="s">
        <v>7</v>
      </c>
      <c r="G17173" t="s">
        <v>9</v>
      </c>
      <c r="H17173" s="2">
        <v>42703</v>
      </c>
      <c r="I17173" s="2">
        <v>42714</v>
      </c>
      <c r="J17173" s="2">
        <v>42716</v>
      </c>
      <c r="K17173">
        <f t="shared" si="2144"/>
        <v>2</v>
      </c>
      <c r="L17173" t="str">
        <f t="shared" si="2145"/>
        <v>Saturday</v>
      </c>
      <c r="M17173" t="str">
        <f t="shared" si="2146"/>
        <v>Monday</v>
      </c>
      <c r="N17173" s="5">
        <f t="shared" si="2147"/>
        <v>24.8</v>
      </c>
      <c r="O17173">
        <f t="shared" si="2148"/>
        <v>11</v>
      </c>
      <c r="P17173">
        <f t="shared" si="2149"/>
        <v>100</v>
      </c>
      <c r="Q17173" s="6">
        <f t="shared" si="2150"/>
        <v>12.4</v>
      </c>
      <c r="R17173">
        <f t="shared" si="2151"/>
        <v>1794.4399999999998</v>
      </c>
    </row>
    <row r="17174" spans="1:18" x14ac:dyDescent="0.35">
      <c r="A17174">
        <v>17173</v>
      </c>
      <c r="B17174" s="4">
        <v>59.56</v>
      </c>
      <c r="C17174" s="1">
        <v>782894</v>
      </c>
      <c r="D17174" s="1">
        <v>9395</v>
      </c>
      <c r="E17174">
        <v>2</v>
      </c>
      <c r="F17174" t="s">
        <v>7</v>
      </c>
      <c r="G17174" t="s">
        <v>9</v>
      </c>
      <c r="H17174" s="2">
        <v>42703</v>
      </c>
      <c r="I17174" s="2">
        <v>42714</v>
      </c>
      <c r="J17174" s="2">
        <v>42715</v>
      </c>
      <c r="K17174">
        <f t="shared" si="2144"/>
        <v>1</v>
      </c>
      <c r="L17174" t="str">
        <f t="shared" si="2145"/>
        <v>Saturday</v>
      </c>
      <c r="M17174" t="str">
        <f t="shared" si="2146"/>
        <v>Sunday</v>
      </c>
      <c r="N17174" s="5">
        <f t="shared" si="2147"/>
        <v>59.56</v>
      </c>
      <c r="O17174">
        <f t="shared" si="2148"/>
        <v>11</v>
      </c>
      <c r="P17174">
        <f t="shared" si="2149"/>
        <v>118</v>
      </c>
      <c r="Q17174" s="6">
        <f t="shared" si="2150"/>
        <v>59.56</v>
      </c>
      <c r="R17174">
        <f t="shared" si="2151"/>
        <v>12547.139999999597</v>
      </c>
    </row>
    <row r="17175" spans="1:18" x14ac:dyDescent="0.35">
      <c r="A17175">
        <v>17174</v>
      </c>
      <c r="B17175" s="4">
        <v>37.520000000000003</v>
      </c>
      <c r="C17175" s="1">
        <v>197996</v>
      </c>
      <c r="D17175" s="1">
        <v>9395</v>
      </c>
      <c r="E17175">
        <v>3.5</v>
      </c>
      <c r="F17175" t="s">
        <v>7</v>
      </c>
      <c r="G17175" t="s">
        <v>9</v>
      </c>
      <c r="H17175" s="2">
        <v>42703</v>
      </c>
      <c r="I17175" s="2">
        <v>42707</v>
      </c>
      <c r="J17175" s="2">
        <v>42708</v>
      </c>
      <c r="K17175">
        <f t="shared" si="2144"/>
        <v>1</v>
      </c>
      <c r="L17175" t="str">
        <f t="shared" si="2145"/>
        <v>Saturday</v>
      </c>
      <c r="M17175" t="str">
        <f t="shared" si="2146"/>
        <v>Sunday</v>
      </c>
      <c r="N17175" s="5">
        <f t="shared" si="2147"/>
        <v>37.520000000000003</v>
      </c>
      <c r="O17175">
        <f t="shared" si="2148"/>
        <v>4</v>
      </c>
      <c r="P17175">
        <f t="shared" si="2149"/>
        <v>2679</v>
      </c>
      <c r="Q17175" s="6">
        <f t="shared" si="2150"/>
        <v>37.520000000000003</v>
      </c>
      <c r="R17175">
        <f t="shared" si="2151"/>
        <v>129960.21999999994</v>
      </c>
    </row>
    <row r="17176" spans="1:18" x14ac:dyDescent="0.35">
      <c r="A17176">
        <v>17175</v>
      </c>
      <c r="B17176" s="4">
        <v>87.27</v>
      </c>
      <c r="C17176" s="1">
        <v>1561120</v>
      </c>
      <c r="D17176" s="1">
        <v>9395</v>
      </c>
      <c r="E17176">
        <v>3</v>
      </c>
      <c r="F17176" t="s">
        <v>7</v>
      </c>
      <c r="G17176" t="s">
        <v>9</v>
      </c>
      <c r="H17176" s="2">
        <v>42703</v>
      </c>
      <c r="I17176" s="2">
        <v>42705</v>
      </c>
      <c r="J17176" s="2">
        <v>42707</v>
      </c>
      <c r="K17176">
        <f t="shared" si="2144"/>
        <v>2</v>
      </c>
      <c r="L17176" t="str">
        <f t="shared" si="2145"/>
        <v>Thursday</v>
      </c>
      <c r="M17176" t="str">
        <f t="shared" si="2146"/>
        <v>Saturday</v>
      </c>
      <c r="N17176" s="5">
        <f t="shared" si="2147"/>
        <v>174.54</v>
      </c>
      <c r="O17176">
        <f t="shared" si="2148"/>
        <v>2</v>
      </c>
      <c r="P17176">
        <f t="shared" si="2149"/>
        <v>186</v>
      </c>
      <c r="Q17176" s="6">
        <f t="shared" si="2150"/>
        <v>87.27</v>
      </c>
      <c r="R17176">
        <f t="shared" si="2151"/>
        <v>21199.120000000006</v>
      </c>
    </row>
    <row r="17177" spans="1:18" x14ac:dyDescent="0.35">
      <c r="A17177">
        <v>17176</v>
      </c>
      <c r="B17177" s="4">
        <v>59.42</v>
      </c>
      <c r="C17177" s="1">
        <v>782894</v>
      </c>
      <c r="D17177" s="1">
        <v>9395</v>
      </c>
      <c r="E17177">
        <v>2</v>
      </c>
      <c r="F17177" t="s">
        <v>7</v>
      </c>
      <c r="G17177" t="s">
        <v>9</v>
      </c>
      <c r="H17177" s="2">
        <v>42703</v>
      </c>
      <c r="I17177" s="2">
        <v>42721</v>
      </c>
      <c r="J17177" s="2">
        <v>42724</v>
      </c>
      <c r="K17177">
        <f t="shared" si="2144"/>
        <v>3</v>
      </c>
      <c r="L17177" t="str">
        <f t="shared" si="2145"/>
        <v>Saturday</v>
      </c>
      <c r="M17177" t="str">
        <f t="shared" si="2146"/>
        <v>Tuesday</v>
      </c>
      <c r="N17177" s="5">
        <f t="shared" si="2147"/>
        <v>178.26</v>
      </c>
      <c r="O17177">
        <f t="shared" si="2148"/>
        <v>18</v>
      </c>
      <c r="P17177">
        <f t="shared" si="2149"/>
        <v>118</v>
      </c>
      <c r="Q17177" s="6">
        <f t="shared" si="2150"/>
        <v>59.42</v>
      </c>
      <c r="R17177">
        <f t="shared" si="2151"/>
        <v>12547.139999999597</v>
      </c>
    </row>
    <row r="17178" spans="1:18" x14ac:dyDescent="0.35">
      <c r="A17178">
        <v>17177</v>
      </c>
      <c r="B17178" s="4">
        <v>23.88</v>
      </c>
      <c r="C17178" s="1">
        <v>596314</v>
      </c>
      <c r="D17178" s="1">
        <v>9395</v>
      </c>
      <c r="E17178">
        <v>1.5</v>
      </c>
      <c r="F17178" t="s">
        <v>12</v>
      </c>
      <c r="G17178" t="s">
        <v>9</v>
      </c>
      <c r="H17178" s="2">
        <v>42703</v>
      </c>
      <c r="I17178" s="2">
        <v>42711</v>
      </c>
      <c r="J17178" s="2">
        <v>42712</v>
      </c>
      <c r="K17178">
        <f t="shared" si="2144"/>
        <v>1</v>
      </c>
      <c r="L17178" t="str">
        <f t="shared" si="2145"/>
        <v>Wednesday</v>
      </c>
      <c r="M17178" t="str">
        <f t="shared" si="2146"/>
        <v>Thursday</v>
      </c>
      <c r="N17178" s="5">
        <f t="shared" si="2147"/>
        <v>23.88</v>
      </c>
      <c r="O17178">
        <f t="shared" si="2148"/>
        <v>8</v>
      </c>
      <c r="P17178">
        <f t="shared" si="2149"/>
        <v>54</v>
      </c>
      <c r="Q17178" s="6">
        <f t="shared" si="2150"/>
        <v>23.88</v>
      </c>
      <c r="R17178">
        <f t="shared" si="2151"/>
        <v>1802.4599999999991</v>
      </c>
    </row>
    <row r="17179" spans="1:18" x14ac:dyDescent="0.35">
      <c r="A17179">
        <v>17178</v>
      </c>
      <c r="B17179" s="4">
        <v>38.68</v>
      </c>
      <c r="C17179" s="1">
        <v>197996</v>
      </c>
      <c r="D17179" s="1">
        <v>9395</v>
      </c>
      <c r="E17179">
        <v>3.5</v>
      </c>
      <c r="F17179" t="s">
        <v>7</v>
      </c>
      <c r="G17179" t="s">
        <v>9</v>
      </c>
      <c r="H17179" s="2">
        <v>42703</v>
      </c>
      <c r="I17179" s="2">
        <v>42703</v>
      </c>
      <c r="J17179" s="2">
        <v>42704</v>
      </c>
      <c r="K17179">
        <f t="shared" si="2144"/>
        <v>1</v>
      </c>
      <c r="L17179" t="str">
        <f t="shared" si="2145"/>
        <v>Tuesday</v>
      </c>
      <c r="M17179" t="str">
        <f t="shared" si="2146"/>
        <v>Wednesday</v>
      </c>
      <c r="N17179" s="5">
        <f t="shared" si="2147"/>
        <v>38.68</v>
      </c>
      <c r="O17179">
        <f t="shared" si="2148"/>
        <v>0</v>
      </c>
      <c r="P17179">
        <f t="shared" si="2149"/>
        <v>2679</v>
      </c>
      <c r="Q17179" s="6">
        <f t="shared" si="2150"/>
        <v>38.68</v>
      </c>
      <c r="R17179">
        <f t="shared" si="2151"/>
        <v>129960.21999999994</v>
      </c>
    </row>
    <row r="17180" spans="1:18" x14ac:dyDescent="0.35">
      <c r="A17180">
        <v>17179</v>
      </c>
      <c r="B17180" s="4">
        <v>37.520000000000003</v>
      </c>
      <c r="C17180" s="1">
        <v>197996</v>
      </c>
      <c r="D17180" s="1">
        <v>9395</v>
      </c>
      <c r="E17180">
        <v>3.5</v>
      </c>
      <c r="F17180" t="s">
        <v>7</v>
      </c>
      <c r="G17180" t="s">
        <v>9</v>
      </c>
      <c r="H17180" s="2">
        <v>42703</v>
      </c>
      <c r="I17180" s="2">
        <v>42707</v>
      </c>
      <c r="J17180" s="2">
        <v>42708</v>
      </c>
      <c r="K17180">
        <f t="shared" si="2144"/>
        <v>1</v>
      </c>
      <c r="L17180" t="str">
        <f t="shared" si="2145"/>
        <v>Saturday</v>
      </c>
      <c r="M17180" t="str">
        <f t="shared" si="2146"/>
        <v>Sunday</v>
      </c>
      <c r="N17180" s="5">
        <f t="shared" si="2147"/>
        <v>37.520000000000003</v>
      </c>
      <c r="O17180">
        <f t="shared" si="2148"/>
        <v>4</v>
      </c>
      <c r="P17180">
        <f t="shared" si="2149"/>
        <v>2679</v>
      </c>
      <c r="Q17180" s="6">
        <f t="shared" si="2150"/>
        <v>37.520000000000003</v>
      </c>
      <c r="R17180">
        <f t="shared" si="2151"/>
        <v>129960.21999999994</v>
      </c>
    </row>
    <row r="17181" spans="1:18" x14ac:dyDescent="0.35">
      <c r="A17181">
        <v>17180</v>
      </c>
      <c r="B17181" s="4">
        <v>59.8</v>
      </c>
      <c r="C17181" s="1">
        <v>198004</v>
      </c>
      <c r="D17181" s="1">
        <v>9395</v>
      </c>
      <c r="E17181">
        <v>3</v>
      </c>
      <c r="F17181" t="s">
        <v>7</v>
      </c>
      <c r="G17181" t="s">
        <v>9</v>
      </c>
      <c r="H17181" s="2">
        <v>42703</v>
      </c>
      <c r="I17181" s="2">
        <v>42723</v>
      </c>
      <c r="J17181" s="2">
        <v>42724</v>
      </c>
      <c r="K17181">
        <f t="shared" si="2144"/>
        <v>1</v>
      </c>
      <c r="L17181" t="str">
        <f t="shared" si="2145"/>
        <v>Monday</v>
      </c>
      <c r="M17181" t="str">
        <f t="shared" si="2146"/>
        <v>Tuesday</v>
      </c>
      <c r="N17181" s="5">
        <f t="shared" si="2147"/>
        <v>59.8</v>
      </c>
      <c r="O17181">
        <f t="shared" si="2148"/>
        <v>20</v>
      </c>
      <c r="P17181">
        <f t="shared" si="2149"/>
        <v>210</v>
      </c>
      <c r="Q17181" s="6">
        <f t="shared" si="2150"/>
        <v>59.8</v>
      </c>
      <c r="R17181">
        <f t="shared" si="2151"/>
        <v>30606.019999999698</v>
      </c>
    </row>
    <row r="17182" spans="1:18" x14ac:dyDescent="0.35">
      <c r="A17182">
        <v>9454</v>
      </c>
      <c r="B17182" s="4">
        <v>113.14</v>
      </c>
      <c r="C17182" s="1">
        <v>21272</v>
      </c>
      <c r="D17182" s="1">
        <v>9395</v>
      </c>
      <c r="E17182">
        <v>4</v>
      </c>
      <c r="F17182" t="s">
        <v>7</v>
      </c>
      <c r="G17182" t="s">
        <v>9</v>
      </c>
      <c r="H17182" s="2">
        <v>42671</v>
      </c>
      <c r="I17182" s="2">
        <v>42671</v>
      </c>
      <c r="J17182" s="2">
        <v>42672</v>
      </c>
      <c r="K17182">
        <f t="shared" si="2144"/>
        <v>1</v>
      </c>
      <c r="L17182" t="str">
        <f t="shared" si="2145"/>
        <v>Friday</v>
      </c>
      <c r="M17182" t="str">
        <f t="shared" si="2146"/>
        <v>Saturday</v>
      </c>
      <c r="N17182" s="5">
        <f t="shared" si="2147"/>
        <v>113.14</v>
      </c>
      <c r="O17182">
        <f t="shared" si="2148"/>
        <v>0</v>
      </c>
      <c r="P17182">
        <f t="shared" si="2149"/>
        <v>1314</v>
      </c>
      <c r="Q17182" s="6">
        <f t="shared" si="2150"/>
        <v>113.14</v>
      </c>
      <c r="R17182">
        <f t="shared" si="2151"/>
        <v>275049.53500000032</v>
      </c>
    </row>
    <row r="17183" spans="1:18" x14ac:dyDescent="0.35">
      <c r="A17183">
        <v>17182</v>
      </c>
      <c r="B17183" s="4">
        <v>76.900000000000006</v>
      </c>
      <c r="C17183" s="1">
        <v>21310</v>
      </c>
      <c r="D17183" s="1">
        <v>9395</v>
      </c>
      <c r="E17183">
        <v>4</v>
      </c>
      <c r="F17183" t="s">
        <v>7</v>
      </c>
      <c r="G17183" t="s">
        <v>8</v>
      </c>
      <c r="H17183" s="2">
        <v>42703</v>
      </c>
      <c r="I17183" s="2">
        <v>42712</v>
      </c>
      <c r="J17183" s="2">
        <v>42713</v>
      </c>
      <c r="K17183">
        <f t="shared" si="2144"/>
        <v>1</v>
      </c>
      <c r="L17183" t="str">
        <f t="shared" si="2145"/>
        <v>Thursday</v>
      </c>
      <c r="M17183" t="str">
        <f t="shared" si="2146"/>
        <v>Friday</v>
      </c>
      <c r="N17183" s="5">
        <f t="shared" si="2147"/>
        <v>76.900000000000006</v>
      </c>
      <c r="O17183">
        <f t="shared" si="2148"/>
        <v>9</v>
      </c>
      <c r="P17183">
        <f t="shared" si="2149"/>
        <v>136</v>
      </c>
      <c r="Q17183" s="6">
        <f t="shared" si="2150"/>
        <v>76.900000000000006</v>
      </c>
      <c r="R17183">
        <f t="shared" si="2151"/>
        <v>29374.066666666604</v>
      </c>
    </row>
    <row r="17184" spans="1:18" x14ac:dyDescent="0.35">
      <c r="A17184">
        <v>17183</v>
      </c>
      <c r="B17184" s="4">
        <v>45.46</v>
      </c>
      <c r="C17184" s="1">
        <v>197996</v>
      </c>
      <c r="D17184" s="1">
        <v>9395</v>
      </c>
      <c r="E17184">
        <v>3.5</v>
      </c>
      <c r="F17184" t="s">
        <v>7</v>
      </c>
      <c r="G17184" t="s">
        <v>9</v>
      </c>
      <c r="H17184" s="2">
        <v>42703</v>
      </c>
      <c r="I17184" s="2">
        <v>42707</v>
      </c>
      <c r="J17184" s="2">
        <v>42708</v>
      </c>
      <c r="K17184">
        <f t="shared" si="2144"/>
        <v>1</v>
      </c>
      <c r="L17184" t="str">
        <f t="shared" si="2145"/>
        <v>Saturday</v>
      </c>
      <c r="M17184" t="str">
        <f t="shared" si="2146"/>
        <v>Sunday</v>
      </c>
      <c r="N17184" s="5">
        <f t="shared" si="2147"/>
        <v>45.46</v>
      </c>
      <c r="O17184">
        <f t="shared" si="2148"/>
        <v>4</v>
      </c>
      <c r="P17184">
        <f t="shared" si="2149"/>
        <v>2679</v>
      </c>
      <c r="Q17184" s="6">
        <f t="shared" si="2150"/>
        <v>45.46</v>
      </c>
      <c r="R17184">
        <f t="shared" si="2151"/>
        <v>129960.21999999994</v>
      </c>
    </row>
    <row r="17185" spans="1:18" x14ac:dyDescent="0.35">
      <c r="A17185">
        <v>17184</v>
      </c>
      <c r="B17185" s="4">
        <v>98.666666666699996</v>
      </c>
      <c r="C17185" s="1">
        <v>782884</v>
      </c>
      <c r="D17185" s="1">
        <v>9395</v>
      </c>
      <c r="E17185">
        <v>3</v>
      </c>
      <c r="F17185" t="s">
        <v>7</v>
      </c>
      <c r="G17185" t="s">
        <v>8</v>
      </c>
      <c r="H17185" s="2">
        <v>42703</v>
      </c>
      <c r="I17185" s="2">
        <v>42706</v>
      </c>
      <c r="J17185" s="2">
        <v>42709</v>
      </c>
      <c r="K17185">
        <f t="shared" si="2144"/>
        <v>3</v>
      </c>
      <c r="L17185" t="str">
        <f t="shared" si="2145"/>
        <v>Friday</v>
      </c>
      <c r="M17185" t="str">
        <f t="shared" si="2146"/>
        <v>Monday</v>
      </c>
      <c r="N17185" s="5">
        <f t="shared" si="2147"/>
        <v>296.00000000009999</v>
      </c>
      <c r="O17185">
        <f t="shared" si="2148"/>
        <v>3</v>
      </c>
      <c r="P17185">
        <f t="shared" si="2149"/>
        <v>567</v>
      </c>
      <c r="Q17185" s="6">
        <f t="shared" si="2150"/>
        <v>98.666666666699996</v>
      </c>
      <c r="R17185">
        <f t="shared" si="2151"/>
        <v>80257.269523809417</v>
      </c>
    </row>
    <row r="17186" spans="1:18" x14ac:dyDescent="0.35">
      <c r="A17186">
        <v>17185</v>
      </c>
      <c r="B17186" s="4">
        <v>75.94</v>
      </c>
      <c r="C17186" s="1">
        <v>889932</v>
      </c>
      <c r="D17186" s="1">
        <v>9395</v>
      </c>
      <c r="E17186">
        <v>2</v>
      </c>
      <c r="F17186" t="s">
        <v>11</v>
      </c>
      <c r="G17186" t="s">
        <v>9</v>
      </c>
      <c r="H17186" s="2">
        <v>42703</v>
      </c>
      <c r="I17186" s="2">
        <v>42724</v>
      </c>
      <c r="J17186" s="2">
        <v>42727</v>
      </c>
      <c r="K17186">
        <f t="shared" si="2144"/>
        <v>3</v>
      </c>
      <c r="L17186" t="str">
        <f t="shared" si="2145"/>
        <v>Tuesday</v>
      </c>
      <c r="M17186" t="str">
        <f t="shared" si="2146"/>
        <v>Friday</v>
      </c>
      <c r="N17186" s="5">
        <f t="shared" si="2147"/>
        <v>227.82</v>
      </c>
      <c r="O17186">
        <f t="shared" si="2148"/>
        <v>21</v>
      </c>
      <c r="P17186">
        <f t="shared" si="2149"/>
        <v>33</v>
      </c>
      <c r="Q17186" s="6">
        <f t="shared" si="2150"/>
        <v>75.94</v>
      </c>
      <c r="R17186">
        <f t="shared" si="2151"/>
        <v>2384.8399999999997</v>
      </c>
    </row>
    <row r="17187" spans="1:18" x14ac:dyDescent="0.35">
      <c r="A17187">
        <v>17186</v>
      </c>
      <c r="B17187" s="4">
        <v>61.34</v>
      </c>
      <c r="C17187" s="1">
        <v>461084</v>
      </c>
      <c r="D17187" s="1">
        <v>9395</v>
      </c>
      <c r="E17187">
        <v>3</v>
      </c>
      <c r="F17187" t="s">
        <v>7</v>
      </c>
      <c r="G17187" t="s">
        <v>9</v>
      </c>
      <c r="H17187" s="2">
        <v>42703</v>
      </c>
      <c r="I17187" s="2">
        <v>42704</v>
      </c>
      <c r="J17187" s="2">
        <v>42707</v>
      </c>
      <c r="K17187">
        <f t="shared" si="2144"/>
        <v>3</v>
      </c>
      <c r="L17187" t="str">
        <f t="shared" si="2145"/>
        <v>Wednesday</v>
      </c>
      <c r="M17187" t="str">
        <f t="shared" si="2146"/>
        <v>Saturday</v>
      </c>
      <c r="N17187" s="5">
        <f t="shared" si="2147"/>
        <v>184.02</v>
      </c>
      <c r="O17187">
        <f t="shared" si="2148"/>
        <v>1</v>
      </c>
      <c r="P17187">
        <f t="shared" si="2149"/>
        <v>179</v>
      </c>
      <c r="Q17187" s="6">
        <f t="shared" si="2150"/>
        <v>61.34</v>
      </c>
      <c r="R17187">
        <f t="shared" si="2151"/>
        <v>20354.119999999904</v>
      </c>
    </row>
    <row r="17188" spans="1:18" x14ac:dyDescent="0.35">
      <c r="A17188">
        <v>17187</v>
      </c>
      <c r="B17188" s="4">
        <v>50</v>
      </c>
      <c r="C17188" s="1">
        <v>475894</v>
      </c>
      <c r="D17188" s="1">
        <v>9395</v>
      </c>
      <c r="E17188">
        <v>3</v>
      </c>
      <c r="F17188" t="s">
        <v>10</v>
      </c>
      <c r="G17188" t="s">
        <v>9</v>
      </c>
      <c r="H17188" s="2">
        <v>42703</v>
      </c>
      <c r="I17188" s="2">
        <v>42719</v>
      </c>
      <c r="J17188" s="2">
        <v>42722</v>
      </c>
      <c r="K17188">
        <f t="shared" si="2144"/>
        <v>3</v>
      </c>
      <c r="L17188" t="str">
        <f t="shared" si="2145"/>
        <v>Thursday</v>
      </c>
      <c r="M17188" t="str">
        <f t="shared" si="2146"/>
        <v>Sunday</v>
      </c>
      <c r="N17188" s="5">
        <f t="shared" si="2147"/>
        <v>150</v>
      </c>
      <c r="O17188">
        <f t="shared" si="2148"/>
        <v>16</v>
      </c>
      <c r="P17188">
        <f t="shared" si="2149"/>
        <v>246</v>
      </c>
      <c r="Q17188" s="6">
        <f t="shared" si="2150"/>
        <v>50</v>
      </c>
      <c r="R17188">
        <f t="shared" si="2151"/>
        <v>22296.370000000101</v>
      </c>
    </row>
    <row r="17189" spans="1:18" x14ac:dyDescent="0.35">
      <c r="A17189">
        <v>17188</v>
      </c>
      <c r="B17189" s="4">
        <v>195.94</v>
      </c>
      <c r="C17189" s="1">
        <v>1991354</v>
      </c>
      <c r="D17189" s="1">
        <v>9395</v>
      </c>
      <c r="E17189">
        <v>4</v>
      </c>
      <c r="F17189" t="s">
        <v>10</v>
      </c>
      <c r="G17189" t="s">
        <v>9</v>
      </c>
      <c r="H17189" s="2">
        <v>42703</v>
      </c>
      <c r="I17189" s="2">
        <v>42728</v>
      </c>
      <c r="J17189" s="2">
        <v>42729</v>
      </c>
      <c r="K17189">
        <f t="shared" si="2144"/>
        <v>1</v>
      </c>
      <c r="L17189" t="str">
        <f t="shared" si="2145"/>
        <v>Saturday</v>
      </c>
      <c r="M17189" t="str">
        <f t="shared" si="2146"/>
        <v>Sunday</v>
      </c>
      <c r="N17189" s="5">
        <f t="shared" si="2147"/>
        <v>195.94</v>
      </c>
      <c r="O17189">
        <f t="shared" si="2148"/>
        <v>25</v>
      </c>
      <c r="P17189">
        <f t="shared" si="2149"/>
        <v>307</v>
      </c>
      <c r="Q17189" s="6">
        <f t="shared" si="2150"/>
        <v>195.94</v>
      </c>
      <c r="R17189">
        <f t="shared" si="2151"/>
        <v>67663.796666666545</v>
      </c>
    </row>
    <row r="17190" spans="1:18" x14ac:dyDescent="0.35">
      <c r="A17190">
        <v>17189</v>
      </c>
      <c r="B17190" s="4">
        <v>53.84</v>
      </c>
      <c r="C17190" s="1">
        <v>819180</v>
      </c>
      <c r="D17190" s="1">
        <v>9395</v>
      </c>
      <c r="E17190">
        <v>2.5</v>
      </c>
      <c r="F17190" t="s">
        <v>7</v>
      </c>
      <c r="G17190" t="s">
        <v>8</v>
      </c>
      <c r="H17190" s="2">
        <v>42703</v>
      </c>
      <c r="I17190" s="2">
        <v>42720</v>
      </c>
      <c r="J17190" s="2">
        <v>42722</v>
      </c>
      <c r="K17190">
        <f t="shared" si="2144"/>
        <v>2</v>
      </c>
      <c r="L17190" t="str">
        <f t="shared" si="2145"/>
        <v>Friday</v>
      </c>
      <c r="M17190" t="str">
        <f t="shared" si="2146"/>
        <v>Sunday</v>
      </c>
      <c r="N17190" s="5">
        <f t="shared" si="2147"/>
        <v>107.68</v>
      </c>
      <c r="O17190">
        <f t="shared" si="2148"/>
        <v>17</v>
      </c>
      <c r="P17190">
        <f t="shared" si="2149"/>
        <v>53</v>
      </c>
      <c r="Q17190" s="6">
        <f t="shared" si="2150"/>
        <v>53.84</v>
      </c>
      <c r="R17190">
        <f t="shared" si="2151"/>
        <v>5189.5200000000013</v>
      </c>
    </row>
    <row r="17191" spans="1:18" x14ac:dyDescent="0.35">
      <c r="A17191">
        <v>17190</v>
      </c>
      <c r="B17191" s="4">
        <v>92.58</v>
      </c>
      <c r="C17191" s="1">
        <v>577502</v>
      </c>
      <c r="D17191" s="1">
        <v>9395</v>
      </c>
      <c r="E17191">
        <v>3.5</v>
      </c>
      <c r="F17191" t="s">
        <v>7</v>
      </c>
      <c r="G17191" t="s">
        <v>9</v>
      </c>
      <c r="H17191" s="2">
        <v>42703</v>
      </c>
      <c r="I17191" s="2">
        <v>42714</v>
      </c>
      <c r="J17191" s="2">
        <v>42715</v>
      </c>
      <c r="K17191">
        <f t="shared" si="2144"/>
        <v>1</v>
      </c>
      <c r="L17191" t="str">
        <f t="shared" si="2145"/>
        <v>Saturday</v>
      </c>
      <c r="M17191" t="str">
        <f t="shared" si="2146"/>
        <v>Sunday</v>
      </c>
      <c r="N17191" s="5">
        <f t="shared" si="2147"/>
        <v>92.58</v>
      </c>
      <c r="O17191">
        <f t="shared" si="2148"/>
        <v>11</v>
      </c>
      <c r="P17191">
        <f t="shared" si="2149"/>
        <v>309</v>
      </c>
      <c r="Q17191" s="6">
        <f t="shared" si="2150"/>
        <v>92.58</v>
      </c>
      <c r="R17191">
        <f t="shared" si="2151"/>
        <v>50293.476666666866</v>
      </c>
    </row>
    <row r="17192" spans="1:18" x14ac:dyDescent="0.35">
      <c r="A17192">
        <v>9614</v>
      </c>
      <c r="B17192" s="4">
        <v>108.26</v>
      </c>
      <c r="C17192" s="1">
        <v>21272</v>
      </c>
      <c r="D17192" s="1">
        <v>9395</v>
      </c>
      <c r="E17192">
        <v>4</v>
      </c>
      <c r="F17192" t="s">
        <v>7</v>
      </c>
      <c r="G17192" t="s">
        <v>9</v>
      </c>
      <c r="H17192" s="2">
        <v>42671</v>
      </c>
      <c r="I17192" s="2">
        <v>42671</v>
      </c>
      <c r="J17192" s="2">
        <v>42672</v>
      </c>
      <c r="K17192">
        <f t="shared" si="2144"/>
        <v>1</v>
      </c>
      <c r="L17192" t="str">
        <f t="shared" si="2145"/>
        <v>Friday</v>
      </c>
      <c r="M17192" t="str">
        <f t="shared" si="2146"/>
        <v>Saturday</v>
      </c>
      <c r="N17192" s="5">
        <f t="shared" si="2147"/>
        <v>108.26</v>
      </c>
      <c r="O17192">
        <f t="shared" si="2148"/>
        <v>0</v>
      </c>
      <c r="P17192">
        <f t="shared" si="2149"/>
        <v>1314</v>
      </c>
      <c r="Q17192" s="6">
        <f t="shared" si="2150"/>
        <v>108.26</v>
      </c>
      <c r="R17192">
        <f t="shared" si="2151"/>
        <v>275049.53500000032</v>
      </c>
    </row>
    <row r="17193" spans="1:18" x14ac:dyDescent="0.35">
      <c r="A17193">
        <v>17192</v>
      </c>
      <c r="B17193" s="4">
        <v>149.66</v>
      </c>
      <c r="C17193" s="1">
        <v>98008</v>
      </c>
      <c r="D17193" s="1">
        <v>9395</v>
      </c>
      <c r="E17193">
        <v>4</v>
      </c>
      <c r="F17193" t="s">
        <v>10</v>
      </c>
      <c r="G17193" t="s">
        <v>9</v>
      </c>
      <c r="H17193" s="2">
        <v>42703</v>
      </c>
      <c r="I17193" s="2">
        <v>42703</v>
      </c>
      <c r="J17193" s="2">
        <v>42705</v>
      </c>
      <c r="K17193">
        <f t="shared" si="2144"/>
        <v>2</v>
      </c>
      <c r="L17193" t="str">
        <f t="shared" si="2145"/>
        <v>Tuesday</v>
      </c>
      <c r="M17193" t="str">
        <f t="shared" si="2146"/>
        <v>Thursday</v>
      </c>
      <c r="N17193" s="5">
        <f t="shared" si="2147"/>
        <v>299.32</v>
      </c>
      <c r="O17193">
        <f t="shared" si="2148"/>
        <v>0</v>
      </c>
      <c r="P17193">
        <f t="shared" si="2149"/>
        <v>13</v>
      </c>
      <c r="Q17193" s="6">
        <f t="shared" si="2150"/>
        <v>149.66</v>
      </c>
      <c r="R17193">
        <f t="shared" si="2151"/>
        <v>3723.4000000001001</v>
      </c>
    </row>
    <row r="17194" spans="1:18" x14ac:dyDescent="0.35">
      <c r="A17194">
        <v>17193</v>
      </c>
      <c r="B17194" s="4">
        <v>268.52</v>
      </c>
      <c r="C17194" s="1">
        <v>141282</v>
      </c>
      <c r="D17194" s="1">
        <v>9395</v>
      </c>
      <c r="E17194">
        <v>5</v>
      </c>
      <c r="F17194" t="s">
        <v>7</v>
      </c>
      <c r="G17194" t="s">
        <v>8</v>
      </c>
      <c r="H17194" s="2">
        <v>42703</v>
      </c>
      <c r="I17194" s="2">
        <v>42705</v>
      </c>
      <c r="J17194" s="2">
        <v>42708</v>
      </c>
      <c r="K17194">
        <f t="shared" si="2144"/>
        <v>3</v>
      </c>
      <c r="L17194" t="str">
        <f t="shared" si="2145"/>
        <v>Thursday</v>
      </c>
      <c r="M17194" t="str">
        <f t="shared" si="2146"/>
        <v>Sunday</v>
      </c>
      <c r="N17194" s="5">
        <f t="shared" si="2147"/>
        <v>805.56</v>
      </c>
      <c r="O17194">
        <f t="shared" si="2148"/>
        <v>2</v>
      </c>
      <c r="P17194">
        <f t="shared" si="2149"/>
        <v>340</v>
      </c>
      <c r="Q17194" s="6">
        <f t="shared" si="2150"/>
        <v>268.52</v>
      </c>
      <c r="R17194">
        <f t="shared" si="2151"/>
        <v>111540.96000000053</v>
      </c>
    </row>
    <row r="17195" spans="1:18" x14ac:dyDescent="0.35">
      <c r="A17195">
        <v>17194</v>
      </c>
      <c r="B17195" s="4">
        <v>100.62</v>
      </c>
      <c r="C17195" s="1">
        <v>323576</v>
      </c>
      <c r="D17195" s="1">
        <v>9395</v>
      </c>
      <c r="E17195">
        <v>4</v>
      </c>
      <c r="F17195" t="s">
        <v>7</v>
      </c>
      <c r="G17195" t="s">
        <v>8</v>
      </c>
      <c r="H17195" s="2">
        <v>42703</v>
      </c>
      <c r="I17195" s="2">
        <v>42703</v>
      </c>
      <c r="J17195" s="2">
        <v>42704</v>
      </c>
      <c r="K17195">
        <f t="shared" si="2144"/>
        <v>1</v>
      </c>
      <c r="L17195" t="str">
        <f t="shared" si="2145"/>
        <v>Tuesday</v>
      </c>
      <c r="M17195" t="str">
        <f t="shared" si="2146"/>
        <v>Wednesday</v>
      </c>
      <c r="N17195" s="5">
        <f t="shared" si="2147"/>
        <v>100.62</v>
      </c>
      <c r="O17195">
        <f t="shared" si="2148"/>
        <v>0</v>
      </c>
      <c r="P17195">
        <f t="shared" si="2149"/>
        <v>181</v>
      </c>
      <c r="Q17195" s="6">
        <f t="shared" si="2150"/>
        <v>100.62</v>
      </c>
      <c r="R17195">
        <f t="shared" si="2151"/>
        <v>24286.726666666989</v>
      </c>
    </row>
    <row r="17196" spans="1:18" x14ac:dyDescent="0.35">
      <c r="A17196">
        <v>17195</v>
      </c>
      <c r="B17196" s="4">
        <v>178.8</v>
      </c>
      <c r="C17196" s="1">
        <v>21294</v>
      </c>
      <c r="D17196" s="1">
        <v>9395</v>
      </c>
      <c r="E17196">
        <v>4</v>
      </c>
      <c r="F17196" t="s">
        <v>7</v>
      </c>
      <c r="G17196" t="s">
        <v>8</v>
      </c>
      <c r="H17196" s="2">
        <v>42703</v>
      </c>
      <c r="I17196" s="2">
        <v>42713</v>
      </c>
      <c r="J17196" s="2">
        <v>42714</v>
      </c>
      <c r="K17196">
        <f t="shared" si="2144"/>
        <v>1</v>
      </c>
      <c r="L17196" t="str">
        <f t="shared" si="2145"/>
        <v>Friday</v>
      </c>
      <c r="M17196" t="str">
        <f t="shared" si="2146"/>
        <v>Saturday</v>
      </c>
      <c r="N17196" s="5">
        <f t="shared" si="2147"/>
        <v>178.8</v>
      </c>
      <c r="O17196">
        <f t="shared" si="2148"/>
        <v>10</v>
      </c>
      <c r="P17196">
        <f t="shared" si="2149"/>
        <v>111</v>
      </c>
      <c r="Q17196" s="6">
        <f t="shared" si="2150"/>
        <v>178.8</v>
      </c>
      <c r="R17196">
        <f t="shared" si="2151"/>
        <v>32378.779999999293</v>
      </c>
    </row>
    <row r="17197" spans="1:18" x14ac:dyDescent="0.35">
      <c r="A17197">
        <v>17196</v>
      </c>
      <c r="B17197" s="4">
        <v>77.680000000000007</v>
      </c>
      <c r="C17197" s="1">
        <v>475438</v>
      </c>
      <c r="D17197" s="1">
        <v>9395</v>
      </c>
      <c r="E17197">
        <v>3</v>
      </c>
      <c r="F17197" t="s">
        <v>7</v>
      </c>
      <c r="G17197" t="s">
        <v>9</v>
      </c>
      <c r="H17197" s="2">
        <v>42703</v>
      </c>
      <c r="I17197" s="2">
        <v>42723</v>
      </c>
      <c r="J17197" s="2">
        <v>42724</v>
      </c>
      <c r="K17197">
        <f t="shared" si="2144"/>
        <v>1</v>
      </c>
      <c r="L17197" t="str">
        <f t="shared" si="2145"/>
        <v>Monday</v>
      </c>
      <c r="M17197" t="str">
        <f t="shared" si="2146"/>
        <v>Tuesday</v>
      </c>
      <c r="N17197" s="5">
        <f t="shared" si="2147"/>
        <v>77.680000000000007</v>
      </c>
      <c r="O17197">
        <f t="shared" si="2148"/>
        <v>20</v>
      </c>
      <c r="P17197">
        <f t="shared" si="2149"/>
        <v>144</v>
      </c>
      <c r="Q17197" s="6">
        <f t="shared" si="2150"/>
        <v>77.680000000000007</v>
      </c>
      <c r="R17197">
        <f t="shared" si="2151"/>
        <v>14268.750000000198</v>
      </c>
    </row>
    <row r="17198" spans="1:18" x14ac:dyDescent="0.35">
      <c r="A17198">
        <v>17197</v>
      </c>
      <c r="B17198" s="4">
        <v>93.4</v>
      </c>
      <c r="C17198" s="1">
        <v>475438</v>
      </c>
      <c r="D17198" s="1">
        <v>9395</v>
      </c>
      <c r="E17198">
        <v>3</v>
      </c>
      <c r="F17198" t="s">
        <v>7</v>
      </c>
      <c r="G17198" t="s">
        <v>9</v>
      </c>
      <c r="H17198" s="2">
        <v>42703</v>
      </c>
      <c r="I17198" s="2">
        <v>42723</v>
      </c>
      <c r="J17198" s="2">
        <v>42724</v>
      </c>
      <c r="K17198">
        <f t="shared" si="2144"/>
        <v>1</v>
      </c>
      <c r="L17198" t="str">
        <f t="shared" si="2145"/>
        <v>Monday</v>
      </c>
      <c r="M17198" t="str">
        <f t="shared" si="2146"/>
        <v>Tuesday</v>
      </c>
      <c r="N17198" s="5">
        <f t="shared" si="2147"/>
        <v>93.4</v>
      </c>
      <c r="O17198">
        <f t="shared" si="2148"/>
        <v>20</v>
      </c>
      <c r="P17198">
        <f t="shared" si="2149"/>
        <v>144</v>
      </c>
      <c r="Q17198" s="6">
        <f t="shared" si="2150"/>
        <v>93.4</v>
      </c>
      <c r="R17198">
        <f t="shared" si="2151"/>
        <v>14268.750000000198</v>
      </c>
    </row>
    <row r="17199" spans="1:18" x14ac:dyDescent="0.35">
      <c r="A17199">
        <v>17198</v>
      </c>
      <c r="B17199" s="4">
        <v>131.5</v>
      </c>
      <c r="C17199" s="1">
        <v>475584</v>
      </c>
      <c r="D17199" s="1">
        <v>9395</v>
      </c>
      <c r="E17199">
        <v>5</v>
      </c>
      <c r="F17199" t="s">
        <v>7</v>
      </c>
      <c r="G17199" t="s">
        <v>8</v>
      </c>
      <c r="H17199" s="2">
        <v>42703</v>
      </c>
      <c r="I17199" s="2">
        <v>42723</v>
      </c>
      <c r="J17199" s="2">
        <v>42724</v>
      </c>
      <c r="K17199">
        <f t="shared" si="2144"/>
        <v>1</v>
      </c>
      <c r="L17199" t="str">
        <f t="shared" si="2145"/>
        <v>Monday</v>
      </c>
      <c r="M17199" t="str">
        <f t="shared" si="2146"/>
        <v>Tuesday</v>
      </c>
      <c r="N17199" s="5">
        <f t="shared" si="2147"/>
        <v>131.5</v>
      </c>
      <c r="O17199">
        <f t="shared" si="2148"/>
        <v>20</v>
      </c>
      <c r="P17199">
        <f t="shared" si="2149"/>
        <v>374</v>
      </c>
      <c r="Q17199" s="6">
        <f t="shared" si="2150"/>
        <v>131.5</v>
      </c>
      <c r="R17199">
        <f t="shared" si="2151"/>
        <v>118208.69999999976</v>
      </c>
    </row>
    <row r="17200" spans="1:18" x14ac:dyDescent="0.35">
      <c r="A17200">
        <v>17199</v>
      </c>
      <c r="B17200" s="4">
        <v>80.94</v>
      </c>
      <c r="C17200" s="1">
        <v>1561120</v>
      </c>
      <c r="D17200" s="1">
        <v>9395</v>
      </c>
      <c r="E17200">
        <v>3</v>
      </c>
      <c r="F17200" t="s">
        <v>7</v>
      </c>
      <c r="G17200" t="s">
        <v>9</v>
      </c>
      <c r="H17200" s="2">
        <v>42703</v>
      </c>
      <c r="I17200" s="2">
        <v>42708</v>
      </c>
      <c r="J17200" s="2">
        <v>42710</v>
      </c>
      <c r="K17200">
        <f t="shared" si="2144"/>
        <v>2</v>
      </c>
      <c r="L17200" t="str">
        <f t="shared" si="2145"/>
        <v>Sunday</v>
      </c>
      <c r="M17200" t="str">
        <f t="shared" si="2146"/>
        <v>Tuesday</v>
      </c>
      <c r="N17200" s="5">
        <f t="shared" si="2147"/>
        <v>161.88</v>
      </c>
      <c r="O17200">
        <f t="shared" si="2148"/>
        <v>5</v>
      </c>
      <c r="P17200">
        <f t="shared" si="2149"/>
        <v>186</v>
      </c>
      <c r="Q17200" s="6">
        <f t="shared" si="2150"/>
        <v>80.94</v>
      </c>
      <c r="R17200">
        <f t="shared" si="2151"/>
        <v>21199.120000000006</v>
      </c>
    </row>
    <row r="17201" spans="1:18" x14ac:dyDescent="0.35">
      <c r="A17201">
        <v>17200</v>
      </c>
      <c r="B17201" s="4">
        <v>130</v>
      </c>
      <c r="C17201" s="1">
        <v>510678</v>
      </c>
      <c r="D17201" s="1">
        <v>9395</v>
      </c>
      <c r="E17201">
        <v>5</v>
      </c>
      <c r="F17201" t="s">
        <v>7</v>
      </c>
      <c r="G17201" t="s">
        <v>9</v>
      </c>
      <c r="H17201" s="2">
        <v>42703</v>
      </c>
      <c r="I17201" s="2">
        <v>42709</v>
      </c>
      <c r="J17201" s="2">
        <v>42710</v>
      </c>
      <c r="K17201">
        <f t="shared" si="2144"/>
        <v>1</v>
      </c>
      <c r="L17201" t="str">
        <f t="shared" si="2145"/>
        <v>Monday</v>
      </c>
      <c r="M17201" t="str">
        <f t="shared" si="2146"/>
        <v>Tuesday</v>
      </c>
      <c r="N17201" s="5">
        <f t="shared" si="2147"/>
        <v>130</v>
      </c>
      <c r="O17201">
        <f t="shared" si="2148"/>
        <v>6</v>
      </c>
      <c r="P17201">
        <f t="shared" si="2149"/>
        <v>440</v>
      </c>
      <c r="Q17201" s="6">
        <f t="shared" si="2150"/>
        <v>130</v>
      </c>
      <c r="R17201">
        <f t="shared" si="2151"/>
        <v>117714.44666666667</v>
      </c>
    </row>
    <row r="17202" spans="1:18" x14ac:dyDescent="0.35">
      <c r="A17202">
        <v>17201</v>
      </c>
      <c r="B17202" s="4">
        <v>78</v>
      </c>
      <c r="C17202" s="1">
        <v>297356</v>
      </c>
      <c r="D17202" s="1">
        <v>9395</v>
      </c>
      <c r="E17202">
        <v>3</v>
      </c>
      <c r="F17202" t="s">
        <v>7</v>
      </c>
      <c r="G17202" t="s">
        <v>9</v>
      </c>
      <c r="H17202" s="2">
        <v>42703</v>
      </c>
      <c r="I17202" s="2">
        <v>42717</v>
      </c>
      <c r="J17202" s="2">
        <v>42718</v>
      </c>
      <c r="K17202">
        <f t="shared" si="2144"/>
        <v>1</v>
      </c>
      <c r="L17202" t="str">
        <f t="shared" si="2145"/>
        <v>Tuesday</v>
      </c>
      <c r="M17202" t="str">
        <f t="shared" si="2146"/>
        <v>Wednesday</v>
      </c>
      <c r="N17202" s="5">
        <f t="shared" si="2147"/>
        <v>78</v>
      </c>
      <c r="O17202">
        <f t="shared" si="2148"/>
        <v>14</v>
      </c>
      <c r="P17202">
        <f t="shared" si="2149"/>
        <v>158</v>
      </c>
      <c r="Q17202" s="6">
        <f t="shared" si="2150"/>
        <v>78</v>
      </c>
      <c r="R17202">
        <f t="shared" si="2151"/>
        <v>26597.939999999911</v>
      </c>
    </row>
    <row r="17203" spans="1:18" x14ac:dyDescent="0.35">
      <c r="A17203">
        <v>17202</v>
      </c>
      <c r="B17203" s="4">
        <v>165.48</v>
      </c>
      <c r="C17203" s="1">
        <v>373272</v>
      </c>
      <c r="D17203" s="1">
        <v>9395</v>
      </c>
      <c r="E17203">
        <v>4.5</v>
      </c>
      <c r="F17203" t="s">
        <v>7</v>
      </c>
      <c r="G17203" t="s">
        <v>8</v>
      </c>
      <c r="H17203" s="2">
        <v>42703</v>
      </c>
      <c r="I17203" s="2">
        <v>42716</v>
      </c>
      <c r="J17203" s="2">
        <v>42719</v>
      </c>
      <c r="K17203">
        <f t="shared" si="2144"/>
        <v>3</v>
      </c>
      <c r="L17203" t="str">
        <f t="shared" si="2145"/>
        <v>Monday</v>
      </c>
      <c r="M17203" t="str">
        <f t="shared" si="2146"/>
        <v>Thursday</v>
      </c>
      <c r="N17203" s="5">
        <f t="shared" si="2147"/>
        <v>496.43999999999994</v>
      </c>
      <c r="O17203">
        <f t="shared" si="2148"/>
        <v>13</v>
      </c>
      <c r="P17203">
        <f t="shared" si="2149"/>
        <v>592</v>
      </c>
      <c r="Q17203" s="6">
        <f t="shared" si="2150"/>
        <v>165.48</v>
      </c>
      <c r="R17203">
        <f t="shared" si="2151"/>
        <v>158466.39400000064</v>
      </c>
    </row>
    <row r="17204" spans="1:18" x14ac:dyDescent="0.35">
      <c r="A17204">
        <v>17203</v>
      </c>
      <c r="B17204" s="4">
        <v>38.68</v>
      </c>
      <c r="C17204" s="1">
        <v>197996</v>
      </c>
      <c r="D17204" s="1">
        <v>9395</v>
      </c>
      <c r="E17204">
        <v>3.5</v>
      </c>
      <c r="F17204" t="s">
        <v>7</v>
      </c>
      <c r="G17204" t="s">
        <v>9</v>
      </c>
      <c r="H17204" s="2">
        <v>42703</v>
      </c>
      <c r="I17204" s="2">
        <v>42708</v>
      </c>
      <c r="J17204" s="2">
        <v>42710</v>
      </c>
      <c r="K17204">
        <f t="shared" si="2144"/>
        <v>2</v>
      </c>
      <c r="L17204" t="str">
        <f t="shared" si="2145"/>
        <v>Sunday</v>
      </c>
      <c r="M17204" t="str">
        <f t="shared" si="2146"/>
        <v>Tuesday</v>
      </c>
      <c r="N17204" s="5">
        <f t="shared" si="2147"/>
        <v>77.36</v>
      </c>
      <c r="O17204">
        <f t="shared" si="2148"/>
        <v>5</v>
      </c>
      <c r="P17204">
        <f t="shared" si="2149"/>
        <v>2679</v>
      </c>
      <c r="Q17204" s="6">
        <f t="shared" si="2150"/>
        <v>38.68</v>
      </c>
      <c r="R17204">
        <f t="shared" si="2151"/>
        <v>129960.21999999994</v>
      </c>
    </row>
    <row r="17205" spans="1:18" x14ac:dyDescent="0.35">
      <c r="A17205">
        <v>17204</v>
      </c>
      <c r="B17205" s="4">
        <v>225.94</v>
      </c>
      <c r="C17205" s="1">
        <v>21294</v>
      </c>
      <c r="D17205" s="1">
        <v>9395</v>
      </c>
      <c r="E17205">
        <v>4</v>
      </c>
      <c r="F17205" t="s">
        <v>7</v>
      </c>
      <c r="G17205" t="s">
        <v>8</v>
      </c>
      <c r="H17205" s="2">
        <v>42703</v>
      </c>
      <c r="I17205" s="2">
        <v>42709</v>
      </c>
      <c r="J17205" s="2">
        <v>42710</v>
      </c>
      <c r="K17205">
        <f t="shared" si="2144"/>
        <v>1</v>
      </c>
      <c r="L17205" t="str">
        <f t="shared" si="2145"/>
        <v>Monday</v>
      </c>
      <c r="M17205" t="str">
        <f t="shared" si="2146"/>
        <v>Tuesday</v>
      </c>
      <c r="N17205" s="5">
        <f t="shared" si="2147"/>
        <v>225.94</v>
      </c>
      <c r="O17205">
        <f t="shared" si="2148"/>
        <v>6</v>
      </c>
      <c r="P17205">
        <f t="shared" si="2149"/>
        <v>111</v>
      </c>
      <c r="Q17205" s="6">
        <f t="shared" si="2150"/>
        <v>225.94</v>
      </c>
      <c r="R17205">
        <f t="shared" si="2151"/>
        <v>32378.779999999293</v>
      </c>
    </row>
    <row r="17206" spans="1:18" x14ac:dyDescent="0.35">
      <c r="A17206">
        <v>17205</v>
      </c>
      <c r="B17206" s="4">
        <v>53.56</v>
      </c>
      <c r="C17206" s="1">
        <v>197996</v>
      </c>
      <c r="D17206" s="1">
        <v>9395</v>
      </c>
      <c r="E17206">
        <v>3.5</v>
      </c>
      <c r="F17206" t="s">
        <v>7</v>
      </c>
      <c r="G17206" t="s">
        <v>9</v>
      </c>
      <c r="H17206" s="2">
        <v>42703</v>
      </c>
      <c r="I17206" s="2">
        <v>42716</v>
      </c>
      <c r="J17206" s="2">
        <v>42717</v>
      </c>
      <c r="K17206">
        <f t="shared" si="2144"/>
        <v>1</v>
      </c>
      <c r="L17206" t="str">
        <f t="shared" si="2145"/>
        <v>Monday</v>
      </c>
      <c r="M17206" t="str">
        <f t="shared" si="2146"/>
        <v>Tuesday</v>
      </c>
      <c r="N17206" s="5">
        <f t="shared" si="2147"/>
        <v>53.56</v>
      </c>
      <c r="O17206">
        <f t="shared" si="2148"/>
        <v>13</v>
      </c>
      <c r="P17206">
        <f t="shared" si="2149"/>
        <v>2679</v>
      </c>
      <c r="Q17206" s="6">
        <f t="shared" si="2150"/>
        <v>53.56</v>
      </c>
      <c r="R17206">
        <f t="shared" si="2151"/>
        <v>129960.21999999994</v>
      </c>
    </row>
    <row r="17207" spans="1:18" x14ac:dyDescent="0.35">
      <c r="A17207">
        <v>17206</v>
      </c>
      <c r="B17207" s="4">
        <v>38.119999999999997</v>
      </c>
      <c r="C17207" s="1">
        <v>197996</v>
      </c>
      <c r="D17207" s="1">
        <v>9395</v>
      </c>
      <c r="E17207">
        <v>3.5</v>
      </c>
      <c r="F17207" t="s">
        <v>7</v>
      </c>
      <c r="G17207" t="s">
        <v>9</v>
      </c>
      <c r="H17207" s="2">
        <v>42703</v>
      </c>
      <c r="I17207" s="2">
        <v>42716</v>
      </c>
      <c r="J17207" s="2">
        <v>42717</v>
      </c>
      <c r="K17207">
        <f t="shared" si="2144"/>
        <v>1</v>
      </c>
      <c r="L17207" t="str">
        <f t="shared" si="2145"/>
        <v>Monday</v>
      </c>
      <c r="M17207" t="str">
        <f t="shared" si="2146"/>
        <v>Tuesday</v>
      </c>
      <c r="N17207" s="5">
        <f t="shared" si="2147"/>
        <v>38.119999999999997</v>
      </c>
      <c r="O17207">
        <f t="shared" si="2148"/>
        <v>13</v>
      </c>
      <c r="P17207">
        <f t="shared" si="2149"/>
        <v>2679</v>
      </c>
      <c r="Q17207" s="6">
        <f t="shared" si="2150"/>
        <v>38.119999999999997</v>
      </c>
      <c r="R17207">
        <f t="shared" si="2151"/>
        <v>129960.21999999994</v>
      </c>
    </row>
    <row r="17208" spans="1:18" x14ac:dyDescent="0.35">
      <c r="A17208">
        <v>17207</v>
      </c>
      <c r="B17208" s="4">
        <v>44.28</v>
      </c>
      <c r="C17208" s="1">
        <v>197996</v>
      </c>
      <c r="D17208" s="1">
        <v>9395</v>
      </c>
      <c r="E17208">
        <v>3.5</v>
      </c>
      <c r="F17208" t="s">
        <v>7</v>
      </c>
      <c r="G17208" t="s">
        <v>9</v>
      </c>
      <c r="H17208" s="2">
        <v>42703</v>
      </c>
      <c r="I17208" s="2">
        <v>42704</v>
      </c>
      <c r="J17208" s="2">
        <v>42705</v>
      </c>
      <c r="K17208">
        <f t="shared" si="2144"/>
        <v>1</v>
      </c>
      <c r="L17208" t="str">
        <f t="shared" si="2145"/>
        <v>Wednesday</v>
      </c>
      <c r="M17208" t="str">
        <f t="shared" si="2146"/>
        <v>Thursday</v>
      </c>
      <c r="N17208" s="5">
        <f t="shared" si="2147"/>
        <v>44.28</v>
      </c>
      <c r="O17208">
        <f t="shared" si="2148"/>
        <v>1</v>
      </c>
      <c r="P17208">
        <f t="shared" si="2149"/>
        <v>2679</v>
      </c>
      <c r="Q17208" s="6">
        <f t="shared" si="2150"/>
        <v>44.28</v>
      </c>
      <c r="R17208">
        <f t="shared" si="2151"/>
        <v>129960.21999999994</v>
      </c>
    </row>
    <row r="17209" spans="1:18" x14ac:dyDescent="0.35">
      <c r="A17209">
        <v>17208</v>
      </c>
      <c r="B17209" s="4">
        <v>163.86</v>
      </c>
      <c r="C17209" s="1">
        <v>510678</v>
      </c>
      <c r="D17209" s="1">
        <v>9395</v>
      </c>
      <c r="E17209">
        <v>5</v>
      </c>
      <c r="F17209" t="s">
        <v>7</v>
      </c>
      <c r="G17209" t="s">
        <v>9</v>
      </c>
      <c r="H17209" s="2">
        <v>42703</v>
      </c>
      <c r="I17209" s="2">
        <v>42703</v>
      </c>
      <c r="J17209" s="2">
        <v>42704</v>
      </c>
      <c r="K17209">
        <f t="shared" si="2144"/>
        <v>1</v>
      </c>
      <c r="L17209" t="str">
        <f t="shared" si="2145"/>
        <v>Tuesday</v>
      </c>
      <c r="M17209" t="str">
        <f t="shared" si="2146"/>
        <v>Wednesday</v>
      </c>
      <c r="N17209" s="5">
        <f t="shared" si="2147"/>
        <v>163.86</v>
      </c>
      <c r="O17209">
        <f t="shared" si="2148"/>
        <v>0</v>
      </c>
      <c r="P17209">
        <f t="shared" si="2149"/>
        <v>440</v>
      </c>
      <c r="Q17209" s="6">
        <f t="shared" si="2150"/>
        <v>163.86</v>
      </c>
      <c r="R17209">
        <f t="shared" si="2151"/>
        <v>117714.44666666667</v>
      </c>
    </row>
    <row r="17210" spans="1:18" x14ac:dyDescent="0.35">
      <c r="A17210">
        <v>17209</v>
      </c>
      <c r="B17210" s="4">
        <v>104.64</v>
      </c>
      <c r="C17210" s="1">
        <v>180166</v>
      </c>
      <c r="D17210" s="1">
        <v>9395</v>
      </c>
      <c r="E17210">
        <v>4</v>
      </c>
      <c r="F17210" t="s">
        <v>7</v>
      </c>
      <c r="G17210" t="s">
        <v>8</v>
      </c>
      <c r="H17210" s="2">
        <v>42703</v>
      </c>
      <c r="I17210" s="2">
        <v>42705</v>
      </c>
      <c r="J17210" s="2">
        <v>42706</v>
      </c>
      <c r="K17210">
        <f t="shared" si="2144"/>
        <v>1</v>
      </c>
      <c r="L17210" t="str">
        <f t="shared" si="2145"/>
        <v>Thursday</v>
      </c>
      <c r="M17210" t="str">
        <f t="shared" si="2146"/>
        <v>Friday</v>
      </c>
      <c r="N17210" s="5">
        <f t="shared" si="2147"/>
        <v>104.64</v>
      </c>
      <c r="O17210">
        <f t="shared" si="2148"/>
        <v>2</v>
      </c>
      <c r="P17210">
        <f t="shared" si="2149"/>
        <v>104</v>
      </c>
      <c r="Q17210" s="6">
        <f t="shared" si="2150"/>
        <v>104.64</v>
      </c>
      <c r="R17210">
        <f t="shared" si="2151"/>
        <v>21330.470000000212</v>
      </c>
    </row>
    <row r="17211" spans="1:18" x14ac:dyDescent="0.35">
      <c r="A17211">
        <v>17210</v>
      </c>
      <c r="B17211" s="4">
        <v>105.36</v>
      </c>
      <c r="C17211" s="1">
        <v>218518</v>
      </c>
      <c r="D17211" s="1">
        <v>9395</v>
      </c>
      <c r="E17211">
        <v>3.5</v>
      </c>
      <c r="F17211" t="s">
        <v>7</v>
      </c>
      <c r="G17211" t="s">
        <v>9</v>
      </c>
      <c r="H17211" s="2">
        <v>42703</v>
      </c>
      <c r="I17211" s="2">
        <v>42707</v>
      </c>
      <c r="J17211" s="2">
        <v>42708</v>
      </c>
      <c r="K17211">
        <f t="shared" ref="K17211:K17274" si="2152">J17211-I17211</f>
        <v>1</v>
      </c>
      <c r="L17211" t="str">
        <f t="shared" ref="L17211:L17274" si="2153">TEXT(I17211,"dddd")</f>
        <v>Saturday</v>
      </c>
      <c r="M17211" t="str">
        <f t="shared" ref="M17211:M17274" si="2154">TEXT(J17211,"dddd")</f>
        <v>Sunday</v>
      </c>
      <c r="N17211" s="5">
        <f t="shared" ref="N17211:N17274" si="2155">B17211*K17211</f>
        <v>105.36</v>
      </c>
      <c r="O17211">
        <f t="shared" ref="O17211:O17274" si="2156">I17211-H17211</f>
        <v>4</v>
      </c>
      <c r="P17211">
        <f t="shared" ref="P17211:P17274" si="2157">COUNTIF($C:$C,C17211)</f>
        <v>55</v>
      </c>
      <c r="Q17211" s="6">
        <f t="shared" ref="Q17211:Q17274" si="2158">B17211</f>
        <v>105.36</v>
      </c>
      <c r="R17211">
        <f t="shared" ref="R17211:R17274" si="2159">SUMIF($C:$C,C17211,$N:$N)</f>
        <v>6563.9400000000014</v>
      </c>
    </row>
    <row r="17212" spans="1:18" x14ac:dyDescent="0.35">
      <c r="A17212">
        <v>17211</v>
      </c>
      <c r="B17212" s="4">
        <v>141.69999999999999</v>
      </c>
      <c r="C17212" s="1">
        <v>542024</v>
      </c>
      <c r="D17212" s="1">
        <v>9395</v>
      </c>
      <c r="E17212">
        <v>4</v>
      </c>
      <c r="F17212" t="s">
        <v>7</v>
      </c>
      <c r="G17212" t="s">
        <v>9</v>
      </c>
      <c r="H17212" s="2">
        <v>42703</v>
      </c>
      <c r="I17212" s="2">
        <v>42713</v>
      </c>
      <c r="J17212" s="2">
        <v>42715</v>
      </c>
      <c r="K17212">
        <f t="shared" si="2152"/>
        <v>2</v>
      </c>
      <c r="L17212" t="str">
        <f t="shared" si="2153"/>
        <v>Friday</v>
      </c>
      <c r="M17212" t="str">
        <f t="shared" si="2154"/>
        <v>Sunday</v>
      </c>
      <c r="N17212" s="5">
        <f t="shared" si="2155"/>
        <v>283.39999999999998</v>
      </c>
      <c r="O17212">
        <f t="shared" si="2156"/>
        <v>10</v>
      </c>
      <c r="P17212">
        <f t="shared" si="2157"/>
        <v>239</v>
      </c>
      <c r="Q17212" s="6">
        <f t="shared" si="2158"/>
        <v>141.69999999999999</v>
      </c>
      <c r="R17212">
        <f t="shared" si="2159"/>
        <v>35662.329999999718</v>
      </c>
    </row>
    <row r="17213" spans="1:18" x14ac:dyDescent="0.35">
      <c r="A17213">
        <v>17212</v>
      </c>
      <c r="B17213" s="4">
        <v>46.34</v>
      </c>
      <c r="C17213" s="1">
        <v>197996</v>
      </c>
      <c r="D17213" s="1">
        <v>9395</v>
      </c>
      <c r="E17213">
        <v>3.5</v>
      </c>
      <c r="F17213" t="s">
        <v>7</v>
      </c>
      <c r="G17213" t="s">
        <v>9</v>
      </c>
      <c r="H17213" s="2">
        <v>42703</v>
      </c>
      <c r="I17213" s="2">
        <v>42715</v>
      </c>
      <c r="J17213" s="2">
        <v>42716</v>
      </c>
      <c r="K17213">
        <f t="shared" si="2152"/>
        <v>1</v>
      </c>
      <c r="L17213" t="str">
        <f t="shared" si="2153"/>
        <v>Sunday</v>
      </c>
      <c r="M17213" t="str">
        <f t="shared" si="2154"/>
        <v>Monday</v>
      </c>
      <c r="N17213" s="5">
        <f t="shared" si="2155"/>
        <v>46.34</v>
      </c>
      <c r="O17213">
        <f t="shared" si="2156"/>
        <v>12</v>
      </c>
      <c r="P17213">
        <f t="shared" si="2157"/>
        <v>2679</v>
      </c>
      <c r="Q17213" s="6">
        <f t="shared" si="2158"/>
        <v>46.34</v>
      </c>
      <c r="R17213">
        <f t="shared" si="2159"/>
        <v>129960.21999999994</v>
      </c>
    </row>
    <row r="17214" spans="1:18" x14ac:dyDescent="0.35">
      <c r="A17214">
        <v>17213</v>
      </c>
      <c r="B17214" s="4">
        <v>76</v>
      </c>
      <c r="C17214" s="1">
        <v>348814</v>
      </c>
      <c r="D17214" s="1">
        <v>9395</v>
      </c>
      <c r="E17214">
        <v>3.5</v>
      </c>
      <c r="F17214" t="s">
        <v>7</v>
      </c>
      <c r="G17214" t="s">
        <v>9</v>
      </c>
      <c r="H17214" s="2">
        <v>42703</v>
      </c>
      <c r="I17214" s="2">
        <v>42704</v>
      </c>
      <c r="J17214" s="2">
        <v>42707</v>
      </c>
      <c r="K17214">
        <f t="shared" si="2152"/>
        <v>3</v>
      </c>
      <c r="L17214" t="str">
        <f t="shared" si="2153"/>
        <v>Wednesday</v>
      </c>
      <c r="M17214" t="str">
        <f t="shared" si="2154"/>
        <v>Saturday</v>
      </c>
      <c r="N17214" s="5">
        <f t="shared" si="2155"/>
        <v>228</v>
      </c>
      <c r="O17214">
        <f t="shared" si="2156"/>
        <v>1</v>
      </c>
      <c r="P17214">
        <f t="shared" si="2157"/>
        <v>139</v>
      </c>
      <c r="Q17214" s="6">
        <f t="shared" si="2158"/>
        <v>76</v>
      </c>
      <c r="R17214">
        <f t="shared" si="2159"/>
        <v>18754.999999999902</v>
      </c>
    </row>
    <row r="17215" spans="1:18" x14ac:dyDescent="0.35">
      <c r="A17215">
        <v>17214</v>
      </c>
      <c r="B17215" s="4">
        <v>5</v>
      </c>
      <c r="C17215" s="1">
        <v>582528</v>
      </c>
      <c r="D17215" s="1">
        <v>9395</v>
      </c>
      <c r="E17215">
        <v>2</v>
      </c>
      <c r="F17215" t="s">
        <v>7</v>
      </c>
      <c r="G17215" t="s">
        <v>9</v>
      </c>
      <c r="H17215" s="2">
        <v>42703</v>
      </c>
      <c r="I17215" s="2">
        <v>42705</v>
      </c>
      <c r="J17215" s="2">
        <v>42707</v>
      </c>
      <c r="K17215">
        <f t="shared" si="2152"/>
        <v>2</v>
      </c>
      <c r="L17215" t="str">
        <f t="shared" si="2153"/>
        <v>Thursday</v>
      </c>
      <c r="M17215" t="str">
        <f t="shared" si="2154"/>
        <v>Saturday</v>
      </c>
      <c r="N17215" s="5">
        <f t="shared" si="2155"/>
        <v>10</v>
      </c>
      <c r="O17215">
        <f t="shared" si="2156"/>
        <v>2</v>
      </c>
      <c r="P17215">
        <f t="shared" si="2157"/>
        <v>100</v>
      </c>
      <c r="Q17215" s="6">
        <f t="shared" si="2158"/>
        <v>5</v>
      </c>
      <c r="R17215">
        <f t="shared" si="2159"/>
        <v>1794.4399999999998</v>
      </c>
    </row>
    <row r="17216" spans="1:18" x14ac:dyDescent="0.35">
      <c r="A17216">
        <v>17215</v>
      </c>
      <c r="B17216" s="4">
        <v>133.04</v>
      </c>
      <c r="C17216" s="1">
        <v>598518</v>
      </c>
      <c r="D17216" s="1">
        <v>9395</v>
      </c>
      <c r="E17216">
        <v>4</v>
      </c>
      <c r="F17216" t="s">
        <v>14</v>
      </c>
      <c r="G17216" t="s">
        <v>9</v>
      </c>
      <c r="H17216" s="2">
        <v>42703</v>
      </c>
      <c r="I17216" s="2">
        <v>42708</v>
      </c>
      <c r="J17216" s="2">
        <v>42709</v>
      </c>
      <c r="K17216">
        <f t="shared" si="2152"/>
        <v>1</v>
      </c>
      <c r="L17216" t="str">
        <f t="shared" si="2153"/>
        <v>Sunday</v>
      </c>
      <c r="M17216" t="str">
        <f t="shared" si="2154"/>
        <v>Monday</v>
      </c>
      <c r="N17216" s="5">
        <f t="shared" si="2155"/>
        <v>133.04</v>
      </c>
      <c r="O17216">
        <f t="shared" si="2156"/>
        <v>5</v>
      </c>
      <c r="P17216">
        <f t="shared" si="2157"/>
        <v>21</v>
      </c>
      <c r="Q17216" s="6">
        <f t="shared" si="2158"/>
        <v>133.04</v>
      </c>
      <c r="R17216">
        <f t="shared" si="2159"/>
        <v>5252.9600000000009</v>
      </c>
    </row>
    <row r="17217" spans="1:18" x14ac:dyDescent="0.35">
      <c r="A17217">
        <v>17216</v>
      </c>
      <c r="B17217" s="4">
        <v>186</v>
      </c>
      <c r="C17217" s="1">
        <v>180880</v>
      </c>
      <c r="D17217" s="1">
        <v>9395</v>
      </c>
      <c r="E17217">
        <v>4</v>
      </c>
      <c r="F17217" t="s">
        <v>7</v>
      </c>
      <c r="G17217" t="s">
        <v>9</v>
      </c>
      <c r="H17217" s="2">
        <v>42703</v>
      </c>
      <c r="I17217" s="2">
        <v>42703</v>
      </c>
      <c r="J17217" s="2">
        <v>42704</v>
      </c>
      <c r="K17217">
        <f t="shared" si="2152"/>
        <v>1</v>
      </c>
      <c r="L17217" t="str">
        <f t="shared" si="2153"/>
        <v>Tuesday</v>
      </c>
      <c r="M17217" t="str">
        <f t="shared" si="2154"/>
        <v>Wednesday</v>
      </c>
      <c r="N17217" s="5">
        <f t="shared" si="2155"/>
        <v>186</v>
      </c>
      <c r="O17217">
        <f t="shared" si="2156"/>
        <v>0</v>
      </c>
      <c r="P17217">
        <f t="shared" si="2157"/>
        <v>270</v>
      </c>
      <c r="Q17217" s="6">
        <f t="shared" si="2158"/>
        <v>186</v>
      </c>
      <c r="R17217">
        <f t="shared" si="2159"/>
        <v>92385.680000000328</v>
      </c>
    </row>
    <row r="17218" spans="1:18" x14ac:dyDescent="0.35">
      <c r="A17218">
        <v>17217</v>
      </c>
      <c r="B17218" s="4">
        <v>30.74</v>
      </c>
      <c r="C17218" s="1">
        <v>481226</v>
      </c>
      <c r="D17218" s="1">
        <v>9395</v>
      </c>
      <c r="E17218">
        <v>3</v>
      </c>
      <c r="F17218" t="s">
        <v>10</v>
      </c>
      <c r="G17218" t="s">
        <v>9</v>
      </c>
      <c r="H17218" s="2">
        <v>42703</v>
      </c>
      <c r="I17218" s="2">
        <v>42703</v>
      </c>
      <c r="J17218" s="2">
        <v>42706</v>
      </c>
      <c r="K17218">
        <f t="shared" si="2152"/>
        <v>3</v>
      </c>
      <c r="L17218" t="str">
        <f t="shared" si="2153"/>
        <v>Tuesday</v>
      </c>
      <c r="M17218" t="str">
        <f t="shared" si="2154"/>
        <v>Friday</v>
      </c>
      <c r="N17218" s="5">
        <f t="shared" si="2155"/>
        <v>92.22</v>
      </c>
      <c r="O17218">
        <f t="shared" si="2156"/>
        <v>0</v>
      </c>
      <c r="P17218">
        <f t="shared" si="2157"/>
        <v>45</v>
      </c>
      <c r="Q17218" s="6">
        <f t="shared" si="2158"/>
        <v>30.74</v>
      </c>
      <c r="R17218">
        <f t="shared" si="2159"/>
        <v>2933.4799999999996</v>
      </c>
    </row>
    <row r="17219" spans="1:18" x14ac:dyDescent="0.35">
      <c r="A17219">
        <v>1013</v>
      </c>
      <c r="B17219" s="4">
        <v>118.58</v>
      </c>
      <c r="C17219" s="1">
        <v>21272</v>
      </c>
      <c r="D17219" s="1">
        <v>9395</v>
      </c>
      <c r="E17219">
        <v>4</v>
      </c>
      <c r="F17219" t="s">
        <v>7</v>
      </c>
      <c r="G17219" t="s">
        <v>9</v>
      </c>
      <c r="H17219" s="2">
        <v>42628</v>
      </c>
      <c r="I17219" s="2">
        <v>42670</v>
      </c>
      <c r="J17219" s="2">
        <v>42672</v>
      </c>
      <c r="K17219">
        <f t="shared" si="2152"/>
        <v>2</v>
      </c>
      <c r="L17219" t="str">
        <f t="shared" si="2153"/>
        <v>Thursday</v>
      </c>
      <c r="M17219" t="str">
        <f t="shared" si="2154"/>
        <v>Saturday</v>
      </c>
      <c r="N17219" s="5">
        <f t="shared" si="2155"/>
        <v>237.16</v>
      </c>
      <c r="O17219">
        <f t="shared" si="2156"/>
        <v>42</v>
      </c>
      <c r="P17219">
        <f t="shared" si="2157"/>
        <v>1314</v>
      </c>
      <c r="Q17219" s="6">
        <f t="shared" si="2158"/>
        <v>118.58</v>
      </c>
      <c r="R17219">
        <f t="shared" si="2159"/>
        <v>275049.53500000032</v>
      </c>
    </row>
    <row r="17220" spans="1:18" x14ac:dyDescent="0.35">
      <c r="A17220">
        <v>17219</v>
      </c>
      <c r="B17220" s="4">
        <v>55.58</v>
      </c>
      <c r="C17220" s="1">
        <v>526414</v>
      </c>
      <c r="D17220" s="1">
        <v>9395</v>
      </c>
      <c r="E17220">
        <v>2.5</v>
      </c>
      <c r="F17220" t="s">
        <v>7</v>
      </c>
      <c r="G17220" t="s">
        <v>9</v>
      </c>
      <c r="H17220" s="2">
        <v>42703</v>
      </c>
      <c r="I17220" s="2">
        <v>42721</v>
      </c>
      <c r="J17220" s="2">
        <v>42722</v>
      </c>
      <c r="K17220">
        <f t="shared" si="2152"/>
        <v>1</v>
      </c>
      <c r="L17220" t="str">
        <f t="shared" si="2153"/>
        <v>Saturday</v>
      </c>
      <c r="M17220" t="str">
        <f t="shared" si="2154"/>
        <v>Sunday</v>
      </c>
      <c r="N17220" s="5">
        <f t="shared" si="2155"/>
        <v>55.58</v>
      </c>
      <c r="O17220">
        <f t="shared" si="2156"/>
        <v>18</v>
      </c>
      <c r="P17220">
        <f t="shared" si="2157"/>
        <v>234</v>
      </c>
      <c r="Q17220" s="6">
        <f t="shared" si="2158"/>
        <v>55.58</v>
      </c>
      <c r="R17220">
        <f t="shared" si="2159"/>
        <v>22583.940000000097</v>
      </c>
    </row>
    <row r="17221" spans="1:18" x14ac:dyDescent="0.35">
      <c r="A17221">
        <v>17220</v>
      </c>
      <c r="B17221" s="4">
        <v>60.42</v>
      </c>
      <c r="C17221" s="1">
        <v>588768</v>
      </c>
      <c r="D17221" s="1">
        <v>9395</v>
      </c>
      <c r="E17221">
        <v>3</v>
      </c>
      <c r="F17221" t="s">
        <v>7</v>
      </c>
      <c r="G17221" t="s">
        <v>9</v>
      </c>
      <c r="H17221" s="2">
        <v>42703</v>
      </c>
      <c r="I17221" s="2">
        <v>42703</v>
      </c>
      <c r="J17221" s="2">
        <v>42704</v>
      </c>
      <c r="K17221">
        <f t="shared" si="2152"/>
        <v>1</v>
      </c>
      <c r="L17221" t="str">
        <f t="shared" si="2153"/>
        <v>Tuesday</v>
      </c>
      <c r="M17221" t="str">
        <f t="shared" si="2154"/>
        <v>Wednesday</v>
      </c>
      <c r="N17221" s="5">
        <f t="shared" si="2155"/>
        <v>60.42</v>
      </c>
      <c r="O17221">
        <f t="shared" si="2156"/>
        <v>0</v>
      </c>
      <c r="P17221">
        <f t="shared" si="2157"/>
        <v>97</v>
      </c>
      <c r="Q17221" s="6">
        <f t="shared" si="2158"/>
        <v>60.42</v>
      </c>
      <c r="R17221">
        <f t="shared" si="2159"/>
        <v>8969.3999999996013</v>
      </c>
    </row>
    <row r="17222" spans="1:18" x14ac:dyDescent="0.35">
      <c r="A17222">
        <v>17221</v>
      </c>
      <c r="B17222" s="4">
        <v>46.34</v>
      </c>
      <c r="C17222" s="1">
        <v>526414</v>
      </c>
      <c r="D17222" s="1">
        <v>9395</v>
      </c>
      <c r="E17222">
        <v>2.5</v>
      </c>
      <c r="F17222" t="s">
        <v>7</v>
      </c>
      <c r="G17222" t="s">
        <v>9</v>
      </c>
      <c r="H17222" s="2">
        <v>42703</v>
      </c>
      <c r="I17222" s="2">
        <v>42703</v>
      </c>
      <c r="J17222" s="2">
        <v>42705</v>
      </c>
      <c r="K17222">
        <f t="shared" si="2152"/>
        <v>2</v>
      </c>
      <c r="L17222" t="str">
        <f t="shared" si="2153"/>
        <v>Tuesday</v>
      </c>
      <c r="M17222" t="str">
        <f t="shared" si="2154"/>
        <v>Thursday</v>
      </c>
      <c r="N17222" s="5">
        <f t="shared" si="2155"/>
        <v>92.68</v>
      </c>
      <c r="O17222">
        <f t="shared" si="2156"/>
        <v>0</v>
      </c>
      <c r="P17222">
        <f t="shared" si="2157"/>
        <v>234</v>
      </c>
      <c r="Q17222" s="6">
        <f t="shared" si="2158"/>
        <v>46.34</v>
      </c>
      <c r="R17222">
        <f t="shared" si="2159"/>
        <v>22583.940000000097</v>
      </c>
    </row>
    <row r="17223" spans="1:18" x14ac:dyDescent="0.35">
      <c r="A17223">
        <v>17222</v>
      </c>
      <c r="B17223" s="4">
        <v>34.119999999999997</v>
      </c>
      <c r="C17223" s="1">
        <v>3236904</v>
      </c>
      <c r="D17223" s="1">
        <v>9395</v>
      </c>
      <c r="E17223">
        <v>2.5</v>
      </c>
      <c r="F17223" t="s">
        <v>11</v>
      </c>
      <c r="G17223" t="s">
        <v>9</v>
      </c>
      <c r="H17223" s="2">
        <v>42703</v>
      </c>
      <c r="I17223" s="2">
        <v>42704</v>
      </c>
      <c r="J17223" s="2">
        <v>42705</v>
      </c>
      <c r="K17223">
        <f t="shared" si="2152"/>
        <v>1</v>
      </c>
      <c r="L17223" t="str">
        <f t="shared" si="2153"/>
        <v>Wednesday</v>
      </c>
      <c r="M17223" t="str">
        <f t="shared" si="2154"/>
        <v>Thursday</v>
      </c>
      <c r="N17223" s="5">
        <f t="shared" si="2155"/>
        <v>34.119999999999997</v>
      </c>
      <c r="O17223">
        <f t="shared" si="2156"/>
        <v>1</v>
      </c>
      <c r="P17223">
        <f t="shared" si="2157"/>
        <v>26</v>
      </c>
      <c r="Q17223" s="6">
        <f t="shared" si="2158"/>
        <v>34.119999999999997</v>
      </c>
      <c r="R17223">
        <f t="shared" si="2159"/>
        <v>1268.8000000000002</v>
      </c>
    </row>
    <row r="17224" spans="1:18" x14ac:dyDescent="0.35">
      <c r="A17224">
        <v>17223</v>
      </c>
      <c r="B17224" s="4">
        <v>195.68</v>
      </c>
      <c r="C17224" s="1">
        <v>1058728</v>
      </c>
      <c r="D17224" s="1">
        <v>9395</v>
      </c>
      <c r="E17224">
        <v>4</v>
      </c>
      <c r="F17224" t="s">
        <v>10</v>
      </c>
      <c r="G17224" t="s">
        <v>9</v>
      </c>
      <c r="H17224" s="2">
        <v>42703</v>
      </c>
      <c r="I17224" s="2">
        <v>42735</v>
      </c>
      <c r="J17224" s="2">
        <v>42737</v>
      </c>
      <c r="K17224">
        <f t="shared" si="2152"/>
        <v>2</v>
      </c>
      <c r="L17224" t="str">
        <f t="shared" si="2153"/>
        <v>Saturday</v>
      </c>
      <c r="M17224" t="str">
        <f t="shared" si="2154"/>
        <v>Monday</v>
      </c>
      <c r="N17224" s="5">
        <f t="shared" si="2155"/>
        <v>391.36</v>
      </c>
      <c r="O17224">
        <f t="shared" si="2156"/>
        <v>32</v>
      </c>
      <c r="P17224">
        <f t="shared" si="2157"/>
        <v>151</v>
      </c>
      <c r="Q17224" s="6">
        <f t="shared" si="2158"/>
        <v>195.68</v>
      </c>
      <c r="R17224">
        <f t="shared" si="2159"/>
        <v>28096.840000000204</v>
      </c>
    </row>
    <row r="17225" spans="1:18" x14ac:dyDescent="0.35">
      <c r="A17225">
        <v>17224</v>
      </c>
      <c r="B17225" s="4">
        <v>116.52</v>
      </c>
      <c r="C17225" s="1">
        <v>150994</v>
      </c>
      <c r="D17225" s="1">
        <v>9395</v>
      </c>
      <c r="E17225">
        <v>3</v>
      </c>
      <c r="F17225" t="s">
        <v>7</v>
      </c>
      <c r="G17225" t="s">
        <v>9</v>
      </c>
      <c r="H17225" s="2">
        <v>42703</v>
      </c>
      <c r="I17225" s="2">
        <v>42703</v>
      </c>
      <c r="J17225" s="2">
        <v>42704</v>
      </c>
      <c r="K17225">
        <f t="shared" si="2152"/>
        <v>1</v>
      </c>
      <c r="L17225" t="str">
        <f t="shared" si="2153"/>
        <v>Tuesday</v>
      </c>
      <c r="M17225" t="str">
        <f t="shared" si="2154"/>
        <v>Wednesday</v>
      </c>
      <c r="N17225" s="5">
        <f t="shared" si="2155"/>
        <v>116.52</v>
      </c>
      <c r="O17225">
        <f t="shared" si="2156"/>
        <v>0</v>
      </c>
      <c r="P17225">
        <f t="shared" si="2157"/>
        <v>65</v>
      </c>
      <c r="Q17225" s="6">
        <f t="shared" si="2158"/>
        <v>116.52</v>
      </c>
      <c r="R17225">
        <f t="shared" si="2159"/>
        <v>14723.979999999994</v>
      </c>
    </row>
    <row r="17226" spans="1:18" x14ac:dyDescent="0.35">
      <c r="A17226">
        <v>17225</v>
      </c>
      <c r="B17226" s="4">
        <v>60.2866666667</v>
      </c>
      <c r="C17226" s="1">
        <v>508000</v>
      </c>
      <c r="D17226" s="1">
        <v>9395</v>
      </c>
      <c r="E17226">
        <v>3.5</v>
      </c>
      <c r="F17226" t="s">
        <v>7</v>
      </c>
      <c r="G17226" t="s">
        <v>9</v>
      </c>
      <c r="H17226" s="2">
        <v>42703</v>
      </c>
      <c r="I17226" s="2">
        <v>42715</v>
      </c>
      <c r="J17226" s="2">
        <v>42718</v>
      </c>
      <c r="K17226">
        <f t="shared" si="2152"/>
        <v>3</v>
      </c>
      <c r="L17226" t="str">
        <f t="shared" si="2153"/>
        <v>Sunday</v>
      </c>
      <c r="M17226" t="str">
        <f t="shared" si="2154"/>
        <v>Wednesday</v>
      </c>
      <c r="N17226" s="5">
        <f t="shared" si="2155"/>
        <v>180.8600000001</v>
      </c>
      <c r="O17226">
        <f t="shared" si="2156"/>
        <v>12</v>
      </c>
      <c r="P17226">
        <f t="shared" si="2157"/>
        <v>69</v>
      </c>
      <c r="Q17226" s="6">
        <f t="shared" si="2158"/>
        <v>60.2866666667</v>
      </c>
      <c r="R17226">
        <f t="shared" si="2159"/>
        <v>8640.1600000006001</v>
      </c>
    </row>
    <row r="17227" spans="1:18" x14ac:dyDescent="0.35">
      <c r="A17227">
        <v>17226</v>
      </c>
      <c r="B17227" s="4">
        <v>101.18</v>
      </c>
      <c r="C17227" s="1">
        <v>587866</v>
      </c>
      <c r="D17227" s="1">
        <v>9395</v>
      </c>
      <c r="E17227">
        <v>4</v>
      </c>
      <c r="F17227" t="s">
        <v>10</v>
      </c>
      <c r="G17227" t="s">
        <v>9</v>
      </c>
      <c r="H17227" s="2">
        <v>42703</v>
      </c>
      <c r="I17227" s="2">
        <v>42704</v>
      </c>
      <c r="J17227" s="2">
        <v>42705</v>
      </c>
      <c r="K17227">
        <f t="shared" si="2152"/>
        <v>1</v>
      </c>
      <c r="L17227" t="str">
        <f t="shared" si="2153"/>
        <v>Wednesday</v>
      </c>
      <c r="M17227" t="str">
        <f t="shared" si="2154"/>
        <v>Thursday</v>
      </c>
      <c r="N17227" s="5">
        <f t="shared" si="2155"/>
        <v>101.18</v>
      </c>
      <c r="O17227">
        <f t="shared" si="2156"/>
        <v>1</v>
      </c>
      <c r="P17227">
        <f t="shared" si="2157"/>
        <v>124</v>
      </c>
      <c r="Q17227" s="6">
        <f t="shared" si="2158"/>
        <v>101.18</v>
      </c>
      <c r="R17227">
        <f t="shared" si="2159"/>
        <v>24313.2599999999</v>
      </c>
    </row>
    <row r="17228" spans="1:18" x14ac:dyDescent="0.35">
      <c r="A17228">
        <v>17227</v>
      </c>
      <c r="B17228" s="4">
        <v>101.52</v>
      </c>
      <c r="C17228" s="1">
        <v>1246920</v>
      </c>
      <c r="D17228" s="1">
        <v>9395</v>
      </c>
      <c r="E17228">
        <v>4</v>
      </c>
      <c r="F17228" t="s">
        <v>7</v>
      </c>
      <c r="G17228" t="s">
        <v>9</v>
      </c>
      <c r="H17228" s="2">
        <v>42703</v>
      </c>
      <c r="I17228" s="2">
        <v>42705</v>
      </c>
      <c r="J17228" s="2">
        <v>42706</v>
      </c>
      <c r="K17228">
        <f t="shared" si="2152"/>
        <v>1</v>
      </c>
      <c r="L17228" t="str">
        <f t="shared" si="2153"/>
        <v>Thursday</v>
      </c>
      <c r="M17228" t="str">
        <f t="shared" si="2154"/>
        <v>Friday</v>
      </c>
      <c r="N17228" s="5">
        <f t="shared" si="2155"/>
        <v>101.52</v>
      </c>
      <c r="O17228">
        <f t="shared" si="2156"/>
        <v>2</v>
      </c>
      <c r="P17228">
        <f t="shared" si="2157"/>
        <v>77</v>
      </c>
      <c r="Q17228" s="6">
        <f t="shared" si="2158"/>
        <v>101.52</v>
      </c>
      <c r="R17228">
        <f t="shared" si="2159"/>
        <v>13520.0700000001</v>
      </c>
    </row>
    <row r="17229" spans="1:18" x14ac:dyDescent="0.35">
      <c r="A17229">
        <v>17228</v>
      </c>
      <c r="B17229" s="4">
        <v>92.64</v>
      </c>
      <c r="C17229" s="1">
        <v>577502</v>
      </c>
      <c r="D17229" s="1">
        <v>9395</v>
      </c>
      <c r="E17229">
        <v>3.5</v>
      </c>
      <c r="F17229" t="s">
        <v>7</v>
      </c>
      <c r="G17229" t="s">
        <v>9</v>
      </c>
      <c r="H17229" s="2">
        <v>42703</v>
      </c>
      <c r="I17229" s="2">
        <v>42705</v>
      </c>
      <c r="J17229" s="2">
        <v>42706</v>
      </c>
      <c r="K17229">
        <f t="shared" si="2152"/>
        <v>1</v>
      </c>
      <c r="L17229" t="str">
        <f t="shared" si="2153"/>
        <v>Thursday</v>
      </c>
      <c r="M17229" t="str">
        <f t="shared" si="2154"/>
        <v>Friday</v>
      </c>
      <c r="N17229" s="5">
        <f t="shared" si="2155"/>
        <v>92.64</v>
      </c>
      <c r="O17229">
        <f t="shared" si="2156"/>
        <v>2</v>
      </c>
      <c r="P17229">
        <f t="shared" si="2157"/>
        <v>309</v>
      </c>
      <c r="Q17229" s="6">
        <f t="shared" si="2158"/>
        <v>92.64</v>
      </c>
      <c r="R17229">
        <f t="shared" si="2159"/>
        <v>50293.476666666866</v>
      </c>
    </row>
    <row r="17230" spans="1:18" x14ac:dyDescent="0.35">
      <c r="A17230">
        <v>17229</v>
      </c>
      <c r="B17230" s="4">
        <v>67.36</v>
      </c>
      <c r="C17230" s="1">
        <v>1058728</v>
      </c>
      <c r="D17230" s="1">
        <v>9395</v>
      </c>
      <c r="E17230">
        <v>4</v>
      </c>
      <c r="F17230" t="s">
        <v>10</v>
      </c>
      <c r="G17230" t="s">
        <v>9</v>
      </c>
      <c r="H17230" s="2">
        <v>42703</v>
      </c>
      <c r="I17230" s="2">
        <v>42714</v>
      </c>
      <c r="J17230" s="2">
        <v>42717</v>
      </c>
      <c r="K17230">
        <f t="shared" si="2152"/>
        <v>3</v>
      </c>
      <c r="L17230" t="str">
        <f t="shared" si="2153"/>
        <v>Saturday</v>
      </c>
      <c r="M17230" t="str">
        <f t="shared" si="2154"/>
        <v>Tuesday</v>
      </c>
      <c r="N17230" s="5">
        <f t="shared" si="2155"/>
        <v>202.07999999999998</v>
      </c>
      <c r="O17230">
        <f t="shared" si="2156"/>
        <v>11</v>
      </c>
      <c r="P17230">
        <f t="shared" si="2157"/>
        <v>151</v>
      </c>
      <c r="Q17230" s="6">
        <f t="shared" si="2158"/>
        <v>67.36</v>
      </c>
      <c r="R17230">
        <f t="shared" si="2159"/>
        <v>28096.840000000204</v>
      </c>
    </row>
    <row r="17231" spans="1:18" x14ac:dyDescent="0.35">
      <c r="A17231">
        <v>17230</v>
      </c>
      <c r="B17231" s="4">
        <v>85.94</v>
      </c>
      <c r="C17231" s="1">
        <v>474060</v>
      </c>
      <c r="D17231" s="1">
        <v>9395</v>
      </c>
      <c r="E17231">
        <v>3</v>
      </c>
      <c r="F17231" t="s">
        <v>7</v>
      </c>
      <c r="G17231" t="s">
        <v>8</v>
      </c>
      <c r="H17231" s="2">
        <v>42703</v>
      </c>
      <c r="I17231" s="2">
        <v>42705</v>
      </c>
      <c r="J17231" s="2">
        <v>42706</v>
      </c>
      <c r="K17231">
        <f t="shared" si="2152"/>
        <v>1</v>
      </c>
      <c r="L17231" t="str">
        <f t="shared" si="2153"/>
        <v>Thursday</v>
      </c>
      <c r="M17231" t="str">
        <f t="shared" si="2154"/>
        <v>Friday</v>
      </c>
      <c r="N17231" s="5">
        <f t="shared" si="2155"/>
        <v>85.94</v>
      </c>
      <c r="O17231">
        <f t="shared" si="2156"/>
        <v>2</v>
      </c>
      <c r="P17231">
        <f t="shared" si="2157"/>
        <v>105</v>
      </c>
      <c r="Q17231" s="6">
        <f t="shared" si="2158"/>
        <v>85.94</v>
      </c>
      <c r="R17231">
        <f t="shared" si="2159"/>
        <v>14076.160000000002</v>
      </c>
    </row>
    <row r="17232" spans="1:18" x14ac:dyDescent="0.35">
      <c r="A17232">
        <v>17231</v>
      </c>
      <c r="B17232" s="7">
        <v>88.1</v>
      </c>
      <c r="C17232" s="1">
        <v>297388</v>
      </c>
      <c r="D17232" s="1">
        <v>9395</v>
      </c>
      <c r="E17232">
        <v>2.5</v>
      </c>
      <c r="F17232" t="s">
        <v>7</v>
      </c>
      <c r="G17232" t="s">
        <v>9</v>
      </c>
      <c r="H17232" s="2">
        <v>42703</v>
      </c>
      <c r="I17232" s="2">
        <v>42726</v>
      </c>
      <c r="J17232" s="2">
        <v>42727</v>
      </c>
      <c r="K17232">
        <f t="shared" si="2152"/>
        <v>1</v>
      </c>
      <c r="L17232" t="str">
        <f t="shared" si="2153"/>
        <v>Thursday</v>
      </c>
      <c r="M17232" t="str">
        <f t="shared" si="2154"/>
        <v>Friday</v>
      </c>
      <c r="N17232" s="5">
        <f t="shared" si="2155"/>
        <v>88.1</v>
      </c>
      <c r="O17232">
        <f t="shared" si="2156"/>
        <v>23</v>
      </c>
      <c r="P17232">
        <f t="shared" si="2157"/>
        <v>865</v>
      </c>
      <c r="Q17232" s="6">
        <f t="shared" si="2158"/>
        <v>88.1</v>
      </c>
      <c r="R17232">
        <f t="shared" si="2159"/>
        <v>115774.32666666621</v>
      </c>
    </row>
    <row r="17233" spans="1:18" x14ac:dyDescent="0.35">
      <c r="A17233">
        <v>17232</v>
      </c>
      <c r="B17233" s="4">
        <v>40.44</v>
      </c>
      <c r="C17233" s="1">
        <v>197996</v>
      </c>
      <c r="D17233" s="1">
        <v>9395</v>
      </c>
      <c r="E17233">
        <v>3.5</v>
      </c>
      <c r="F17233" t="s">
        <v>7</v>
      </c>
      <c r="G17233" t="s">
        <v>9</v>
      </c>
      <c r="H17233" s="2">
        <v>42703</v>
      </c>
      <c r="I17233" s="2">
        <v>42733</v>
      </c>
      <c r="J17233" s="2">
        <v>42734</v>
      </c>
      <c r="K17233">
        <f t="shared" si="2152"/>
        <v>1</v>
      </c>
      <c r="L17233" t="str">
        <f t="shared" si="2153"/>
        <v>Thursday</v>
      </c>
      <c r="M17233" t="str">
        <f t="shared" si="2154"/>
        <v>Friday</v>
      </c>
      <c r="N17233" s="5">
        <f t="shared" si="2155"/>
        <v>40.44</v>
      </c>
      <c r="O17233">
        <f t="shared" si="2156"/>
        <v>30</v>
      </c>
      <c r="P17233">
        <f t="shared" si="2157"/>
        <v>2679</v>
      </c>
      <c r="Q17233" s="6">
        <f t="shared" si="2158"/>
        <v>40.44</v>
      </c>
      <c r="R17233">
        <f t="shared" si="2159"/>
        <v>129960.21999999994</v>
      </c>
    </row>
    <row r="17234" spans="1:18" x14ac:dyDescent="0.35">
      <c r="A17234">
        <v>17233</v>
      </c>
      <c r="B17234" s="4">
        <v>48.64</v>
      </c>
      <c r="C17234" s="1">
        <v>2300748</v>
      </c>
      <c r="D17234" s="1">
        <v>9395</v>
      </c>
      <c r="E17234">
        <v>2</v>
      </c>
      <c r="F17234" t="s">
        <v>10</v>
      </c>
      <c r="G17234" t="s">
        <v>9</v>
      </c>
      <c r="H17234" s="2">
        <v>42703</v>
      </c>
      <c r="I17234" s="2">
        <v>42703</v>
      </c>
      <c r="J17234" s="2">
        <v>42704</v>
      </c>
      <c r="K17234">
        <f t="shared" si="2152"/>
        <v>1</v>
      </c>
      <c r="L17234" t="str">
        <f t="shared" si="2153"/>
        <v>Tuesday</v>
      </c>
      <c r="M17234" t="str">
        <f t="shared" si="2154"/>
        <v>Wednesday</v>
      </c>
      <c r="N17234" s="5">
        <f t="shared" si="2155"/>
        <v>48.64</v>
      </c>
      <c r="O17234">
        <f t="shared" si="2156"/>
        <v>0</v>
      </c>
      <c r="P17234">
        <f t="shared" si="2157"/>
        <v>20</v>
      </c>
      <c r="Q17234" s="6">
        <f t="shared" si="2158"/>
        <v>48.64</v>
      </c>
      <c r="R17234">
        <f t="shared" si="2159"/>
        <v>1486.8</v>
      </c>
    </row>
    <row r="17235" spans="1:18" x14ac:dyDescent="0.35">
      <c r="A17235">
        <v>17234</v>
      </c>
      <c r="B17235" s="4">
        <v>178.72</v>
      </c>
      <c r="C17235" s="1">
        <v>475584</v>
      </c>
      <c r="D17235" s="1">
        <v>9395</v>
      </c>
      <c r="E17235">
        <v>5</v>
      </c>
      <c r="F17235" t="s">
        <v>7</v>
      </c>
      <c r="G17235" t="s">
        <v>8</v>
      </c>
      <c r="H17235" s="2">
        <v>42703</v>
      </c>
      <c r="I17235" s="2">
        <v>42704</v>
      </c>
      <c r="J17235" s="2">
        <v>42706</v>
      </c>
      <c r="K17235">
        <f t="shared" si="2152"/>
        <v>2</v>
      </c>
      <c r="L17235" t="str">
        <f t="shared" si="2153"/>
        <v>Wednesday</v>
      </c>
      <c r="M17235" t="str">
        <f t="shared" si="2154"/>
        <v>Friday</v>
      </c>
      <c r="N17235" s="5">
        <f t="shared" si="2155"/>
        <v>357.44</v>
      </c>
      <c r="O17235">
        <f t="shared" si="2156"/>
        <v>1</v>
      </c>
      <c r="P17235">
        <f t="shared" si="2157"/>
        <v>374</v>
      </c>
      <c r="Q17235" s="6">
        <f t="shared" si="2158"/>
        <v>178.72</v>
      </c>
      <c r="R17235">
        <f t="shared" si="2159"/>
        <v>118208.69999999976</v>
      </c>
    </row>
    <row r="17236" spans="1:18" x14ac:dyDescent="0.35">
      <c r="A17236">
        <v>17235</v>
      </c>
      <c r="B17236" s="4">
        <v>37.82</v>
      </c>
      <c r="C17236" s="1">
        <v>197996</v>
      </c>
      <c r="D17236" s="1">
        <v>9395</v>
      </c>
      <c r="E17236">
        <v>3.5</v>
      </c>
      <c r="F17236" t="s">
        <v>7</v>
      </c>
      <c r="G17236" t="s">
        <v>9</v>
      </c>
      <c r="H17236" s="2">
        <v>42703</v>
      </c>
      <c r="I17236" s="2">
        <v>42707</v>
      </c>
      <c r="J17236" s="2">
        <v>42708</v>
      </c>
      <c r="K17236">
        <f t="shared" si="2152"/>
        <v>1</v>
      </c>
      <c r="L17236" t="str">
        <f t="shared" si="2153"/>
        <v>Saturday</v>
      </c>
      <c r="M17236" t="str">
        <f t="shared" si="2154"/>
        <v>Sunday</v>
      </c>
      <c r="N17236" s="5">
        <f t="shared" si="2155"/>
        <v>37.82</v>
      </c>
      <c r="O17236">
        <f t="shared" si="2156"/>
        <v>4</v>
      </c>
      <c r="P17236">
        <f t="shared" si="2157"/>
        <v>2679</v>
      </c>
      <c r="Q17236" s="6">
        <f t="shared" si="2158"/>
        <v>37.82</v>
      </c>
      <c r="R17236">
        <f t="shared" si="2159"/>
        <v>129960.21999999994</v>
      </c>
    </row>
    <row r="17237" spans="1:18" x14ac:dyDescent="0.35">
      <c r="A17237">
        <v>17236</v>
      </c>
      <c r="B17237" s="4">
        <v>243.96</v>
      </c>
      <c r="C17237" s="1">
        <v>217846</v>
      </c>
      <c r="D17237" s="1">
        <v>9395</v>
      </c>
      <c r="E17237">
        <v>4.5</v>
      </c>
      <c r="F17237" t="s">
        <v>10</v>
      </c>
      <c r="G17237" t="s">
        <v>9</v>
      </c>
      <c r="H17237" s="2">
        <v>42703</v>
      </c>
      <c r="I17237" s="2">
        <v>42735</v>
      </c>
      <c r="J17237" s="2">
        <v>42736</v>
      </c>
      <c r="K17237">
        <f t="shared" si="2152"/>
        <v>1</v>
      </c>
      <c r="L17237" t="str">
        <f t="shared" si="2153"/>
        <v>Saturday</v>
      </c>
      <c r="M17237" t="str">
        <f t="shared" si="2154"/>
        <v>Sunday</v>
      </c>
      <c r="N17237" s="5">
        <f t="shared" si="2155"/>
        <v>243.96</v>
      </c>
      <c r="O17237">
        <f t="shared" si="2156"/>
        <v>32</v>
      </c>
      <c r="P17237">
        <f t="shared" si="2157"/>
        <v>129</v>
      </c>
      <c r="Q17237" s="6">
        <f t="shared" si="2158"/>
        <v>243.96</v>
      </c>
      <c r="R17237">
        <f t="shared" si="2159"/>
        <v>58853.069999999789</v>
      </c>
    </row>
    <row r="17238" spans="1:18" x14ac:dyDescent="0.35">
      <c r="A17238">
        <v>17237</v>
      </c>
      <c r="B17238" s="4">
        <v>103.88</v>
      </c>
      <c r="C17238" s="1">
        <v>1058728</v>
      </c>
      <c r="D17238" s="1">
        <v>9395</v>
      </c>
      <c r="E17238">
        <v>4</v>
      </c>
      <c r="F17238" t="s">
        <v>10</v>
      </c>
      <c r="G17238" t="s">
        <v>9</v>
      </c>
      <c r="H17238" s="2">
        <v>42703</v>
      </c>
      <c r="I17238" s="2">
        <v>42734</v>
      </c>
      <c r="J17238" s="2">
        <v>42737</v>
      </c>
      <c r="K17238">
        <f t="shared" si="2152"/>
        <v>3</v>
      </c>
      <c r="L17238" t="str">
        <f t="shared" si="2153"/>
        <v>Friday</v>
      </c>
      <c r="M17238" t="str">
        <f t="shared" si="2154"/>
        <v>Monday</v>
      </c>
      <c r="N17238" s="5">
        <f t="shared" si="2155"/>
        <v>311.64</v>
      </c>
      <c r="O17238">
        <f t="shared" si="2156"/>
        <v>31</v>
      </c>
      <c r="P17238">
        <f t="shared" si="2157"/>
        <v>151</v>
      </c>
      <c r="Q17238" s="6">
        <f t="shared" si="2158"/>
        <v>103.88</v>
      </c>
      <c r="R17238">
        <f t="shared" si="2159"/>
        <v>28096.840000000204</v>
      </c>
    </row>
    <row r="17239" spans="1:18" x14ac:dyDescent="0.35">
      <c r="A17239">
        <v>17238</v>
      </c>
      <c r="B17239" s="4">
        <v>42.44</v>
      </c>
      <c r="C17239" s="1">
        <v>197996</v>
      </c>
      <c r="D17239" s="1">
        <v>9395</v>
      </c>
      <c r="E17239">
        <v>3.5</v>
      </c>
      <c r="F17239" t="s">
        <v>7</v>
      </c>
      <c r="G17239" t="s">
        <v>9</v>
      </c>
      <c r="H17239" s="2">
        <v>42703</v>
      </c>
      <c r="I17239" s="2">
        <v>42704</v>
      </c>
      <c r="J17239" s="2">
        <v>42705</v>
      </c>
      <c r="K17239">
        <f t="shared" si="2152"/>
        <v>1</v>
      </c>
      <c r="L17239" t="str">
        <f t="shared" si="2153"/>
        <v>Wednesday</v>
      </c>
      <c r="M17239" t="str">
        <f t="shared" si="2154"/>
        <v>Thursday</v>
      </c>
      <c r="N17239" s="5">
        <f t="shared" si="2155"/>
        <v>42.44</v>
      </c>
      <c r="O17239">
        <f t="shared" si="2156"/>
        <v>1</v>
      </c>
      <c r="P17239">
        <f t="shared" si="2157"/>
        <v>2679</v>
      </c>
      <c r="Q17239" s="6">
        <f t="shared" si="2158"/>
        <v>42.44</v>
      </c>
      <c r="R17239">
        <f t="shared" si="2159"/>
        <v>129960.21999999994</v>
      </c>
    </row>
    <row r="17240" spans="1:18" x14ac:dyDescent="0.35">
      <c r="A17240">
        <v>17239</v>
      </c>
      <c r="B17240" s="4">
        <v>5.62</v>
      </c>
      <c r="C17240" s="1">
        <v>582528</v>
      </c>
      <c r="D17240" s="1">
        <v>9395</v>
      </c>
      <c r="E17240">
        <v>2</v>
      </c>
      <c r="F17240" t="s">
        <v>7</v>
      </c>
      <c r="G17240" t="s">
        <v>9</v>
      </c>
      <c r="H17240" s="2">
        <v>42703</v>
      </c>
      <c r="I17240" s="2">
        <v>42705</v>
      </c>
      <c r="J17240" s="2">
        <v>42706</v>
      </c>
      <c r="K17240">
        <f t="shared" si="2152"/>
        <v>1</v>
      </c>
      <c r="L17240" t="str">
        <f t="shared" si="2153"/>
        <v>Thursday</v>
      </c>
      <c r="M17240" t="str">
        <f t="shared" si="2154"/>
        <v>Friday</v>
      </c>
      <c r="N17240" s="5">
        <f t="shared" si="2155"/>
        <v>5.62</v>
      </c>
      <c r="O17240">
        <f t="shared" si="2156"/>
        <v>2</v>
      </c>
      <c r="P17240">
        <f t="shared" si="2157"/>
        <v>100</v>
      </c>
      <c r="Q17240" s="6">
        <f t="shared" si="2158"/>
        <v>5.62</v>
      </c>
      <c r="R17240">
        <f t="shared" si="2159"/>
        <v>1794.4399999999998</v>
      </c>
    </row>
    <row r="17241" spans="1:18" x14ac:dyDescent="0.35">
      <c r="A17241">
        <v>17240</v>
      </c>
      <c r="B17241" s="4">
        <v>97.6466666667</v>
      </c>
      <c r="C17241" s="1">
        <v>542024</v>
      </c>
      <c r="D17241" s="1">
        <v>9395</v>
      </c>
      <c r="E17241">
        <v>4</v>
      </c>
      <c r="F17241" t="s">
        <v>7</v>
      </c>
      <c r="G17241" t="s">
        <v>9</v>
      </c>
      <c r="H17241" s="2">
        <v>42703</v>
      </c>
      <c r="I17241" s="2">
        <v>42704</v>
      </c>
      <c r="J17241" s="2">
        <v>42707</v>
      </c>
      <c r="K17241">
        <f t="shared" si="2152"/>
        <v>3</v>
      </c>
      <c r="L17241" t="str">
        <f t="shared" si="2153"/>
        <v>Wednesday</v>
      </c>
      <c r="M17241" t="str">
        <f t="shared" si="2154"/>
        <v>Saturday</v>
      </c>
      <c r="N17241" s="5">
        <f t="shared" si="2155"/>
        <v>292.94000000009999</v>
      </c>
      <c r="O17241">
        <f t="shared" si="2156"/>
        <v>1</v>
      </c>
      <c r="P17241">
        <f t="shared" si="2157"/>
        <v>239</v>
      </c>
      <c r="Q17241" s="6">
        <f t="shared" si="2158"/>
        <v>97.6466666667</v>
      </c>
      <c r="R17241">
        <f t="shared" si="2159"/>
        <v>35662.329999999718</v>
      </c>
    </row>
    <row r="17242" spans="1:18" x14ac:dyDescent="0.35">
      <c r="A17242">
        <v>17241</v>
      </c>
      <c r="B17242" s="4">
        <v>62.86</v>
      </c>
      <c r="C17242" s="1">
        <v>348814</v>
      </c>
      <c r="D17242" s="1">
        <v>9395</v>
      </c>
      <c r="E17242">
        <v>3.5</v>
      </c>
      <c r="F17242" t="s">
        <v>7</v>
      </c>
      <c r="G17242" t="s">
        <v>9</v>
      </c>
      <c r="H17242" s="2">
        <v>42703</v>
      </c>
      <c r="I17242" s="2">
        <v>42726</v>
      </c>
      <c r="J17242" s="2">
        <v>42729</v>
      </c>
      <c r="K17242">
        <f t="shared" si="2152"/>
        <v>3</v>
      </c>
      <c r="L17242" t="str">
        <f t="shared" si="2153"/>
        <v>Thursday</v>
      </c>
      <c r="M17242" t="str">
        <f t="shared" si="2154"/>
        <v>Sunday</v>
      </c>
      <c r="N17242" s="5">
        <f t="shared" si="2155"/>
        <v>188.57999999999998</v>
      </c>
      <c r="O17242">
        <f t="shared" si="2156"/>
        <v>23</v>
      </c>
      <c r="P17242">
        <f t="shared" si="2157"/>
        <v>139</v>
      </c>
      <c r="Q17242" s="6">
        <f t="shared" si="2158"/>
        <v>62.86</v>
      </c>
      <c r="R17242">
        <f t="shared" si="2159"/>
        <v>18754.999999999902</v>
      </c>
    </row>
    <row r="17243" spans="1:18" x14ac:dyDescent="0.35">
      <c r="A17243">
        <v>17242</v>
      </c>
      <c r="B17243" s="4">
        <v>135.36000000000001</v>
      </c>
      <c r="C17243" s="1">
        <v>1861318</v>
      </c>
      <c r="D17243" s="1">
        <v>9395</v>
      </c>
      <c r="E17243">
        <v>5</v>
      </c>
      <c r="F17243" t="s">
        <v>7</v>
      </c>
      <c r="G17243" t="s">
        <v>9</v>
      </c>
      <c r="H17243" s="2">
        <v>42703</v>
      </c>
      <c r="I17243" s="2">
        <v>42706</v>
      </c>
      <c r="J17243" s="2">
        <v>42707</v>
      </c>
      <c r="K17243">
        <f t="shared" si="2152"/>
        <v>1</v>
      </c>
      <c r="L17243" t="str">
        <f t="shared" si="2153"/>
        <v>Friday</v>
      </c>
      <c r="M17243" t="str">
        <f t="shared" si="2154"/>
        <v>Saturday</v>
      </c>
      <c r="N17243" s="5">
        <f t="shared" si="2155"/>
        <v>135.36000000000001</v>
      </c>
      <c r="O17243">
        <f t="shared" si="2156"/>
        <v>3</v>
      </c>
      <c r="P17243">
        <f t="shared" si="2157"/>
        <v>512</v>
      </c>
      <c r="Q17243" s="6">
        <f t="shared" si="2158"/>
        <v>135.36000000000001</v>
      </c>
      <c r="R17243">
        <f t="shared" si="2159"/>
        <v>147107.77999999968</v>
      </c>
    </row>
    <row r="17244" spans="1:18" x14ac:dyDescent="0.35">
      <c r="A17244">
        <v>17243</v>
      </c>
      <c r="B17244" s="4">
        <v>75.44</v>
      </c>
      <c r="C17244" s="1">
        <v>348814</v>
      </c>
      <c r="D17244" s="1">
        <v>9395</v>
      </c>
      <c r="E17244">
        <v>3.5</v>
      </c>
      <c r="F17244" t="s">
        <v>7</v>
      </c>
      <c r="G17244" t="s">
        <v>9</v>
      </c>
      <c r="H17244" s="2">
        <v>42703</v>
      </c>
      <c r="I17244" s="2">
        <v>42726</v>
      </c>
      <c r="J17244" s="2">
        <v>42729</v>
      </c>
      <c r="K17244">
        <f t="shared" si="2152"/>
        <v>3</v>
      </c>
      <c r="L17244" t="str">
        <f t="shared" si="2153"/>
        <v>Thursday</v>
      </c>
      <c r="M17244" t="str">
        <f t="shared" si="2154"/>
        <v>Sunday</v>
      </c>
      <c r="N17244" s="5">
        <f t="shared" si="2155"/>
        <v>226.32</v>
      </c>
      <c r="O17244">
        <f t="shared" si="2156"/>
        <v>23</v>
      </c>
      <c r="P17244">
        <f t="shared" si="2157"/>
        <v>139</v>
      </c>
      <c r="Q17244" s="6">
        <f t="shared" si="2158"/>
        <v>75.44</v>
      </c>
      <c r="R17244">
        <f t="shared" si="2159"/>
        <v>18754.999999999902</v>
      </c>
    </row>
    <row r="17245" spans="1:18" x14ac:dyDescent="0.35">
      <c r="A17245">
        <v>17244</v>
      </c>
      <c r="B17245" s="4">
        <v>116.42</v>
      </c>
      <c r="C17245" s="1">
        <v>2278874</v>
      </c>
      <c r="D17245" s="1">
        <v>9395</v>
      </c>
      <c r="E17245">
        <v>4</v>
      </c>
      <c r="F17245" t="s">
        <v>7</v>
      </c>
      <c r="G17245" t="s">
        <v>8</v>
      </c>
      <c r="H17245" s="2">
        <v>42703</v>
      </c>
      <c r="I17245" s="2">
        <v>42720</v>
      </c>
      <c r="J17245" s="2">
        <v>42721</v>
      </c>
      <c r="K17245">
        <f t="shared" si="2152"/>
        <v>1</v>
      </c>
      <c r="L17245" t="str">
        <f t="shared" si="2153"/>
        <v>Friday</v>
      </c>
      <c r="M17245" t="str">
        <f t="shared" si="2154"/>
        <v>Saturday</v>
      </c>
      <c r="N17245" s="5">
        <f t="shared" si="2155"/>
        <v>116.42</v>
      </c>
      <c r="O17245">
        <f t="shared" si="2156"/>
        <v>17</v>
      </c>
      <c r="P17245">
        <f t="shared" si="2157"/>
        <v>348</v>
      </c>
      <c r="Q17245" s="6">
        <f t="shared" si="2158"/>
        <v>116.42</v>
      </c>
      <c r="R17245">
        <f t="shared" si="2159"/>
        <v>58988.060000000209</v>
      </c>
    </row>
    <row r="17246" spans="1:18" x14ac:dyDescent="0.35">
      <c r="A17246">
        <v>17245</v>
      </c>
      <c r="B17246" s="4">
        <v>52</v>
      </c>
      <c r="C17246" s="1">
        <v>588768</v>
      </c>
      <c r="D17246" s="1">
        <v>9395</v>
      </c>
      <c r="E17246">
        <v>3</v>
      </c>
      <c r="F17246" t="s">
        <v>7</v>
      </c>
      <c r="G17246" t="s">
        <v>9</v>
      </c>
      <c r="H17246" s="2">
        <v>42703</v>
      </c>
      <c r="I17246" s="2">
        <v>42705</v>
      </c>
      <c r="J17246" s="2">
        <v>42706</v>
      </c>
      <c r="K17246">
        <f t="shared" si="2152"/>
        <v>1</v>
      </c>
      <c r="L17246" t="str">
        <f t="shared" si="2153"/>
        <v>Thursday</v>
      </c>
      <c r="M17246" t="str">
        <f t="shared" si="2154"/>
        <v>Friday</v>
      </c>
      <c r="N17246" s="5">
        <f t="shared" si="2155"/>
        <v>52</v>
      </c>
      <c r="O17246">
        <f t="shared" si="2156"/>
        <v>2</v>
      </c>
      <c r="P17246">
        <f t="shared" si="2157"/>
        <v>97</v>
      </c>
      <c r="Q17246" s="6">
        <f t="shared" si="2158"/>
        <v>52</v>
      </c>
      <c r="R17246">
        <f t="shared" si="2159"/>
        <v>8969.3999999996013</v>
      </c>
    </row>
    <row r="17247" spans="1:18" x14ac:dyDescent="0.35">
      <c r="A17247">
        <v>17246</v>
      </c>
      <c r="B17247" s="4">
        <v>145.16</v>
      </c>
      <c r="C17247" s="1">
        <v>1861318</v>
      </c>
      <c r="D17247" s="1">
        <v>9395</v>
      </c>
      <c r="E17247">
        <v>5</v>
      </c>
      <c r="F17247" t="s">
        <v>7</v>
      </c>
      <c r="G17247" t="s">
        <v>9</v>
      </c>
      <c r="H17247" s="2">
        <v>42703</v>
      </c>
      <c r="I17247" s="2">
        <v>42709</v>
      </c>
      <c r="J17247" s="2">
        <v>42711</v>
      </c>
      <c r="K17247">
        <f t="shared" si="2152"/>
        <v>2</v>
      </c>
      <c r="L17247" t="str">
        <f t="shared" si="2153"/>
        <v>Monday</v>
      </c>
      <c r="M17247" t="str">
        <f t="shared" si="2154"/>
        <v>Wednesday</v>
      </c>
      <c r="N17247" s="5">
        <f t="shared" si="2155"/>
        <v>290.32</v>
      </c>
      <c r="O17247">
        <f t="shared" si="2156"/>
        <v>6</v>
      </c>
      <c r="P17247">
        <f t="shared" si="2157"/>
        <v>512</v>
      </c>
      <c r="Q17247" s="6">
        <f t="shared" si="2158"/>
        <v>145.16</v>
      </c>
      <c r="R17247">
        <f t="shared" si="2159"/>
        <v>147107.77999999968</v>
      </c>
    </row>
    <row r="17248" spans="1:18" x14ac:dyDescent="0.35">
      <c r="A17248">
        <v>17247</v>
      </c>
      <c r="B17248" s="4">
        <v>144.68</v>
      </c>
      <c r="C17248" s="1">
        <v>1861318</v>
      </c>
      <c r="D17248" s="1">
        <v>9395</v>
      </c>
      <c r="E17248">
        <v>5</v>
      </c>
      <c r="F17248" t="s">
        <v>7</v>
      </c>
      <c r="G17248" t="s">
        <v>9</v>
      </c>
      <c r="H17248" s="2">
        <v>42703</v>
      </c>
      <c r="I17248" s="2">
        <v>42705</v>
      </c>
      <c r="J17248" s="2">
        <v>42706</v>
      </c>
      <c r="K17248">
        <f t="shared" si="2152"/>
        <v>1</v>
      </c>
      <c r="L17248" t="str">
        <f t="shared" si="2153"/>
        <v>Thursday</v>
      </c>
      <c r="M17248" t="str">
        <f t="shared" si="2154"/>
        <v>Friday</v>
      </c>
      <c r="N17248" s="5">
        <f t="shared" si="2155"/>
        <v>144.68</v>
      </c>
      <c r="O17248">
        <f t="shared" si="2156"/>
        <v>2</v>
      </c>
      <c r="P17248">
        <f t="shared" si="2157"/>
        <v>512</v>
      </c>
      <c r="Q17248" s="6">
        <f t="shared" si="2158"/>
        <v>144.68</v>
      </c>
      <c r="R17248">
        <f t="shared" si="2159"/>
        <v>147107.77999999968</v>
      </c>
    </row>
    <row r="17249" spans="1:18" x14ac:dyDescent="0.35">
      <c r="A17249">
        <v>17248</v>
      </c>
      <c r="B17249" s="4">
        <v>69.8</v>
      </c>
      <c r="C17249" s="1">
        <v>866630</v>
      </c>
      <c r="D17249" s="1">
        <v>9395</v>
      </c>
      <c r="E17249">
        <v>3.5</v>
      </c>
      <c r="F17249" t="s">
        <v>10</v>
      </c>
      <c r="G17249" t="s">
        <v>9</v>
      </c>
      <c r="H17249" s="2">
        <v>42703</v>
      </c>
      <c r="I17249" s="2">
        <v>42705</v>
      </c>
      <c r="J17249" s="2">
        <v>42706</v>
      </c>
      <c r="K17249">
        <f t="shared" si="2152"/>
        <v>1</v>
      </c>
      <c r="L17249" t="str">
        <f t="shared" si="2153"/>
        <v>Thursday</v>
      </c>
      <c r="M17249" t="str">
        <f t="shared" si="2154"/>
        <v>Friday</v>
      </c>
      <c r="N17249" s="5">
        <f t="shared" si="2155"/>
        <v>69.8</v>
      </c>
      <c r="O17249">
        <f t="shared" si="2156"/>
        <v>2</v>
      </c>
      <c r="P17249">
        <f t="shared" si="2157"/>
        <v>697</v>
      </c>
      <c r="Q17249" s="6">
        <f t="shared" si="2158"/>
        <v>69.8</v>
      </c>
      <c r="R17249">
        <f t="shared" si="2159"/>
        <v>87903.458333333518</v>
      </c>
    </row>
    <row r="17250" spans="1:18" x14ac:dyDescent="0.35">
      <c r="A17250">
        <v>17249</v>
      </c>
      <c r="B17250" s="4">
        <v>118.04</v>
      </c>
      <c r="C17250" s="1">
        <v>1991354</v>
      </c>
      <c r="D17250" s="1">
        <v>9395</v>
      </c>
      <c r="E17250">
        <v>4</v>
      </c>
      <c r="F17250" t="s">
        <v>10</v>
      </c>
      <c r="G17250" t="s">
        <v>9</v>
      </c>
      <c r="H17250" s="2">
        <v>42703</v>
      </c>
      <c r="I17250" s="2">
        <v>42705</v>
      </c>
      <c r="J17250" s="2">
        <v>42706</v>
      </c>
      <c r="K17250">
        <f t="shared" si="2152"/>
        <v>1</v>
      </c>
      <c r="L17250" t="str">
        <f t="shared" si="2153"/>
        <v>Thursday</v>
      </c>
      <c r="M17250" t="str">
        <f t="shared" si="2154"/>
        <v>Friday</v>
      </c>
      <c r="N17250" s="5">
        <f t="shared" si="2155"/>
        <v>118.04</v>
      </c>
      <c r="O17250">
        <f t="shared" si="2156"/>
        <v>2</v>
      </c>
      <c r="P17250">
        <f t="shared" si="2157"/>
        <v>307</v>
      </c>
      <c r="Q17250" s="6">
        <f t="shared" si="2158"/>
        <v>118.04</v>
      </c>
      <c r="R17250">
        <f t="shared" si="2159"/>
        <v>67663.796666666545</v>
      </c>
    </row>
    <row r="17251" spans="1:18" x14ac:dyDescent="0.35">
      <c r="A17251">
        <v>17250</v>
      </c>
      <c r="B17251" s="4">
        <v>46.34</v>
      </c>
      <c r="C17251" s="1">
        <v>197996</v>
      </c>
      <c r="D17251" s="1">
        <v>9395</v>
      </c>
      <c r="E17251">
        <v>3.5</v>
      </c>
      <c r="F17251" t="s">
        <v>7</v>
      </c>
      <c r="G17251" t="s">
        <v>9</v>
      </c>
      <c r="H17251" s="2">
        <v>42703</v>
      </c>
      <c r="I17251" s="2">
        <v>42732</v>
      </c>
      <c r="J17251" s="2">
        <v>42733</v>
      </c>
      <c r="K17251">
        <f t="shared" si="2152"/>
        <v>1</v>
      </c>
      <c r="L17251" t="str">
        <f t="shared" si="2153"/>
        <v>Wednesday</v>
      </c>
      <c r="M17251" t="str">
        <f t="shared" si="2154"/>
        <v>Thursday</v>
      </c>
      <c r="N17251" s="5">
        <f t="shared" si="2155"/>
        <v>46.34</v>
      </c>
      <c r="O17251">
        <f t="shared" si="2156"/>
        <v>29</v>
      </c>
      <c r="P17251">
        <f t="shared" si="2157"/>
        <v>2679</v>
      </c>
      <c r="Q17251" s="6">
        <f t="shared" si="2158"/>
        <v>46.34</v>
      </c>
      <c r="R17251">
        <f t="shared" si="2159"/>
        <v>129960.21999999994</v>
      </c>
    </row>
    <row r="17252" spans="1:18" x14ac:dyDescent="0.35">
      <c r="A17252">
        <v>17251</v>
      </c>
      <c r="B17252" s="4">
        <v>62.4</v>
      </c>
      <c r="C17252" s="1">
        <v>474060</v>
      </c>
      <c r="D17252" s="1">
        <v>9395</v>
      </c>
      <c r="E17252">
        <v>3</v>
      </c>
      <c r="F17252" t="s">
        <v>7</v>
      </c>
      <c r="G17252" t="s">
        <v>8</v>
      </c>
      <c r="H17252" s="2">
        <v>42703</v>
      </c>
      <c r="I17252" s="2">
        <v>42705</v>
      </c>
      <c r="J17252" s="2">
        <v>42707</v>
      </c>
      <c r="K17252">
        <f t="shared" si="2152"/>
        <v>2</v>
      </c>
      <c r="L17252" t="str">
        <f t="shared" si="2153"/>
        <v>Thursday</v>
      </c>
      <c r="M17252" t="str">
        <f t="shared" si="2154"/>
        <v>Saturday</v>
      </c>
      <c r="N17252" s="5">
        <f t="shared" si="2155"/>
        <v>124.8</v>
      </c>
      <c r="O17252">
        <f t="shared" si="2156"/>
        <v>2</v>
      </c>
      <c r="P17252">
        <f t="shared" si="2157"/>
        <v>105</v>
      </c>
      <c r="Q17252" s="6">
        <f t="shared" si="2158"/>
        <v>62.4</v>
      </c>
      <c r="R17252">
        <f t="shared" si="2159"/>
        <v>14076.160000000002</v>
      </c>
    </row>
    <row r="17253" spans="1:18" x14ac:dyDescent="0.35">
      <c r="A17253">
        <v>17252</v>
      </c>
      <c r="B17253" s="4">
        <v>57.02</v>
      </c>
      <c r="C17253" s="1">
        <v>819180</v>
      </c>
      <c r="D17253" s="1">
        <v>9395</v>
      </c>
      <c r="E17253">
        <v>2.5</v>
      </c>
      <c r="F17253" t="s">
        <v>7</v>
      </c>
      <c r="G17253" t="s">
        <v>8</v>
      </c>
      <c r="H17253" s="2">
        <v>42703</v>
      </c>
      <c r="I17253" s="2">
        <v>42706</v>
      </c>
      <c r="J17253" s="2">
        <v>42707</v>
      </c>
      <c r="K17253">
        <f t="shared" si="2152"/>
        <v>1</v>
      </c>
      <c r="L17253" t="str">
        <f t="shared" si="2153"/>
        <v>Friday</v>
      </c>
      <c r="M17253" t="str">
        <f t="shared" si="2154"/>
        <v>Saturday</v>
      </c>
      <c r="N17253" s="5">
        <f t="shared" si="2155"/>
        <v>57.02</v>
      </c>
      <c r="O17253">
        <f t="shared" si="2156"/>
        <v>3</v>
      </c>
      <c r="P17253">
        <f t="shared" si="2157"/>
        <v>53</v>
      </c>
      <c r="Q17253" s="6">
        <f t="shared" si="2158"/>
        <v>57.02</v>
      </c>
      <c r="R17253">
        <f t="shared" si="2159"/>
        <v>5189.5200000000013</v>
      </c>
    </row>
    <row r="17254" spans="1:18" x14ac:dyDescent="0.35">
      <c r="A17254">
        <v>17253</v>
      </c>
      <c r="B17254" s="4">
        <v>36.4</v>
      </c>
      <c r="C17254" s="1">
        <v>197996</v>
      </c>
      <c r="D17254" s="1">
        <v>9395</v>
      </c>
      <c r="E17254">
        <v>3.5</v>
      </c>
      <c r="F17254" t="s">
        <v>7</v>
      </c>
      <c r="G17254" t="s">
        <v>9</v>
      </c>
      <c r="H17254" s="2">
        <v>42703</v>
      </c>
      <c r="I17254" s="2">
        <v>42709</v>
      </c>
      <c r="J17254" s="2">
        <v>42710</v>
      </c>
      <c r="K17254">
        <f t="shared" si="2152"/>
        <v>1</v>
      </c>
      <c r="L17254" t="str">
        <f t="shared" si="2153"/>
        <v>Monday</v>
      </c>
      <c r="M17254" t="str">
        <f t="shared" si="2154"/>
        <v>Tuesday</v>
      </c>
      <c r="N17254" s="5">
        <f t="shared" si="2155"/>
        <v>36.4</v>
      </c>
      <c r="O17254">
        <f t="shared" si="2156"/>
        <v>6</v>
      </c>
      <c r="P17254">
        <f t="shared" si="2157"/>
        <v>2679</v>
      </c>
      <c r="Q17254" s="6">
        <f t="shared" si="2158"/>
        <v>36.4</v>
      </c>
      <c r="R17254">
        <f t="shared" si="2159"/>
        <v>129960.21999999994</v>
      </c>
    </row>
    <row r="17255" spans="1:18" x14ac:dyDescent="0.35">
      <c r="A17255">
        <v>17254</v>
      </c>
      <c r="B17255" s="4">
        <v>90.5</v>
      </c>
      <c r="C17255" s="1">
        <v>2278874</v>
      </c>
      <c r="D17255" s="1">
        <v>9395</v>
      </c>
      <c r="E17255">
        <v>4</v>
      </c>
      <c r="F17255" t="s">
        <v>7</v>
      </c>
      <c r="G17255" t="s">
        <v>8</v>
      </c>
      <c r="H17255" s="2">
        <v>42703</v>
      </c>
      <c r="I17255" s="2">
        <v>42717</v>
      </c>
      <c r="J17255" s="2">
        <v>42718</v>
      </c>
      <c r="K17255">
        <f t="shared" si="2152"/>
        <v>1</v>
      </c>
      <c r="L17255" t="str">
        <f t="shared" si="2153"/>
        <v>Tuesday</v>
      </c>
      <c r="M17255" t="str">
        <f t="shared" si="2154"/>
        <v>Wednesday</v>
      </c>
      <c r="N17255" s="5">
        <f t="shared" si="2155"/>
        <v>90.5</v>
      </c>
      <c r="O17255">
        <f t="shared" si="2156"/>
        <v>14</v>
      </c>
      <c r="P17255">
        <f t="shared" si="2157"/>
        <v>348</v>
      </c>
      <c r="Q17255" s="6">
        <f t="shared" si="2158"/>
        <v>90.5</v>
      </c>
      <c r="R17255">
        <f t="shared" si="2159"/>
        <v>58988.060000000209</v>
      </c>
    </row>
    <row r="17256" spans="1:18" x14ac:dyDescent="0.35">
      <c r="A17256">
        <v>17255</v>
      </c>
      <c r="B17256" s="4">
        <v>103.76</v>
      </c>
      <c r="C17256" s="1">
        <v>1246920</v>
      </c>
      <c r="D17256" s="1">
        <v>9395</v>
      </c>
      <c r="E17256">
        <v>4</v>
      </c>
      <c r="F17256" t="s">
        <v>7</v>
      </c>
      <c r="G17256" t="s">
        <v>9</v>
      </c>
      <c r="H17256" s="2">
        <v>42703</v>
      </c>
      <c r="I17256" s="2">
        <v>42706</v>
      </c>
      <c r="J17256" s="2">
        <v>42707</v>
      </c>
      <c r="K17256">
        <f t="shared" si="2152"/>
        <v>1</v>
      </c>
      <c r="L17256" t="str">
        <f t="shared" si="2153"/>
        <v>Friday</v>
      </c>
      <c r="M17256" t="str">
        <f t="shared" si="2154"/>
        <v>Saturday</v>
      </c>
      <c r="N17256" s="5">
        <f t="shared" si="2155"/>
        <v>103.76</v>
      </c>
      <c r="O17256">
        <f t="shared" si="2156"/>
        <v>3</v>
      </c>
      <c r="P17256">
        <f t="shared" si="2157"/>
        <v>77</v>
      </c>
      <c r="Q17256" s="6">
        <f t="shared" si="2158"/>
        <v>103.76</v>
      </c>
      <c r="R17256">
        <f t="shared" si="2159"/>
        <v>13520.0700000001</v>
      </c>
    </row>
    <row r="17257" spans="1:18" x14ac:dyDescent="0.35">
      <c r="A17257">
        <v>17256</v>
      </c>
      <c r="B17257" s="4">
        <v>175.26</v>
      </c>
      <c r="C17257" s="1">
        <v>21418</v>
      </c>
      <c r="D17257" s="1">
        <v>9395</v>
      </c>
      <c r="E17257">
        <v>4</v>
      </c>
      <c r="F17257" t="s">
        <v>7</v>
      </c>
      <c r="G17257" t="s">
        <v>8</v>
      </c>
      <c r="H17257" s="2">
        <v>42703</v>
      </c>
      <c r="I17257" s="2">
        <v>42728</v>
      </c>
      <c r="J17257" s="2">
        <v>42731</v>
      </c>
      <c r="K17257">
        <f t="shared" si="2152"/>
        <v>3</v>
      </c>
      <c r="L17257" t="str">
        <f t="shared" si="2153"/>
        <v>Saturday</v>
      </c>
      <c r="M17257" t="str">
        <f t="shared" si="2154"/>
        <v>Tuesday</v>
      </c>
      <c r="N17257" s="5">
        <f t="shared" si="2155"/>
        <v>525.78</v>
      </c>
      <c r="O17257">
        <f t="shared" si="2156"/>
        <v>25</v>
      </c>
      <c r="P17257">
        <f t="shared" si="2157"/>
        <v>216</v>
      </c>
      <c r="Q17257" s="6">
        <f t="shared" si="2158"/>
        <v>175.26</v>
      </c>
      <c r="R17257">
        <f t="shared" si="2159"/>
        <v>53666.119999999792</v>
      </c>
    </row>
    <row r="17258" spans="1:18" x14ac:dyDescent="0.35">
      <c r="A17258">
        <v>17257</v>
      </c>
      <c r="B17258" s="4">
        <v>43.4</v>
      </c>
      <c r="C17258" s="1">
        <v>373588</v>
      </c>
      <c r="D17258" s="1">
        <v>9395</v>
      </c>
      <c r="E17258">
        <v>3</v>
      </c>
      <c r="F17258" t="s">
        <v>7</v>
      </c>
      <c r="G17258" t="s">
        <v>9</v>
      </c>
      <c r="H17258" s="2">
        <v>42703</v>
      </c>
      <c r="I17258" s="2">
        <v>42704</v>
      </c>
      <c r="J17258" s="2">
        <v>42705</v>
      </c>
      <c r="K17258">
        <f t="shared" si="2152"/>
        <v>1</v>
      </c>
      <c r="L17258" t="str">
        <f t="shared" si="2153"/>
        <v>Wednesday</v>
      </c>
      <c r="M17258" t="str">
        <f t="shared" si="2154"/>
        <v>Thursday</v>
      </c>
      <c r="N17258" s="5">
        <f t="shared" si="2155"/>
        <v>43.4</v>
      </c>
      <c r="O17258">
        <f t="shared" si="2156"/>
        <v>1</v>
      </c>
      <c r="P17258">
        <f t="shared" si="2157"/>
        <v>134</v>
      </c>
      <c r="Q17258" s="6">
        <f t="shared" si="2158"/>
        <v>43.4</v>
      </c>
      <c r="R17258">
        <f t="shared" si="2159"/>
        <v>8542.6066666666975</v>
      </c>
    </row>
    <row r="17259" spans="1:18" x14ac:dyDescent="0.35">
      <c r="A17259">
        <v>17258</v>
      </c>
      <c r="B17259" s="4">
        <v>170.18</v>
      </c>
      <c r="C17259" s="1">
        <v>21418</v>
      </c>
      <c r="D17259" s="1">
        <v>9395</v>
      </c>
      <c r="E17259">
        <v>4</v>
      </c>
      <c r="F17259" t="s">
        <v>7</v>
      </c>
      <c r="G17259" t="s">
        <v>8</v>
      </c>
      <c r="H17259" s="2">
        <v>42703</v>
      </c>
      <c r="I17259" s="2">
        <v>42728</v>
      </c>
      <c r="J17259" s="2">
        <v>42731</v>
      </c>
      <c r="K17259">
        <f t="shared" si="2152"/>
        <v>3</v>
      </c>
      <c r="L17259" t="str">
        <f t="shared" si="2153"/>
        <v>Saturday</v>
      </c>
      <c r="M17259" t="str">
        <f t="shared" si="2154"/>
        <v>Tuesday</v>
      </c>
      <c r="N17259" s="5">
        <f t="shared" si="2155"/>
        <v>510.54</v>
      </c>
      <c r="O17259">
        <f t="shared" si="2156"/>
        <v>25</v>
      </c>
      <c r="P17259">
        <f t="shared" si="2157"/>
        <v>216</v>
      </c>
      <c r="Q17259" s="6">
        <f t="shared" si="2158"/>
        <v>170.18</v>
      </c>
      <c r="R17259">
        <f t="shared" si="2159"/>
        <v>53666.119999999792</v>
      </c>
    </row>
    <row r="17260" spans="1:18" x14ac:dyDescent="0.35">
      <c r="A17260">
        <v>17259</v>
      </c>
      <c r="B17260" s="4">
        <v>86.96</v>
      </c>
      <c r="C17260" s="1">
        <v>1561120</v>
      </c>
      <c r="D17260" s="1">
        <v>9395</v>
      </c>
      <c r="E17260">
        <v>3</v>
      </c>
      <c r="F17260" t="s">
        <v>7</v>
      </c>
      <c r="G17260" t="s">
        <v>9</v>
      </c>
      <c r="H17260" s="2">
        <v>42703</v>
      </c>
      <c r="I17260" s="2">
        <v>42719</v>
      </c>
      <c r="J17260" s="2">
        <v>42720</v>
      </c>
      <c r="K17260">
        <f t="shared" si="2152"/>
        <v>1</v>
      </c>
      <c r="L17260" t="str">
        <f t="shared" si="2153"/>
        <v>Thursday</v>
      </c>
      <c r="M17260" t="str">
        <f t="shared" si="2154"/>
        <v>Friday</v>
      </c>
      <c r="N17260" s="5">
        <f t="shared" si="2155"/>
        <v>86.96</v>
      </c>
      <c r="O17260">
        <f t="shared" si="2156"/>
        <v>16</v>
      </c>
      <c r="P17260">
        <f t="shared" si="2157"/>
        <v>186</v>
      </c>
      <c r="Q17260" s="6">
        <f t="shared" si="2158"/>
        <v>86.96</v>
      </c>
      <c r="R17260">
        <f t="shared" si="2159"/>
        <v>21199.120000000006</v>
      </c>
    </row>
    <row r="17261" spans="1:18" x14ac:dyDescent="0.35">
      <c r="A17261">
        <v>17260</v>
      </c>
      <c r="B17261" s="4">
        <v>34.92</v>
      </c>
      <c r="C17261" s="1">
        <v>197996</v>
      </c>
      <c r="D17261" s="1">
        <v>9395</v>
      </c>
      <c r="E17261">
        <v>3.5</v>
      </c>
      <c r="F17261" t="s">
        <v>7</v>
      </c>
      <c r="G17261" t="s">
        <v>9</v>
      </c>
      <c r="H17261" s="2">
        <v>42703</v>
      </c>
      <c r="I17261" s="2">
        <v>42704</v>
      </c>
      <c r="J17261" s="2">
        <v>42705</v>
      </c>
      <c r="K17261">
        <f t="shared" si="2152"/>
        <v>1</v>
      </c>
      <c r="L17261" t="str">
        <f t="shared" si="2153"/>
        <v>Wednesday</v>
      </c>
      <c r="M17261" t="str">
        <f t="shared" si="2154"/>
        <v>Thursday</v>
      </c>
      <c r="N17261" s="5">
        <f t="shared" si="2155"/>
        <v>34.92</v>
      </c>
      <c r="O17261">
        <f t="shared" si="2156"/>
        <v>1</v>
      </c>
      <c r="P17261">
        <f t="shared" si="2157"/>
        <v>2679</v>
      </c>
      <c r="Q17261" s="6">
        <f t="shared" si="2158"/>
        <v>34.92</v>
      </c>
      <c r="R17261">
        <f t="shared" si="2159"/>
        <v>129960.21999999994</v>
      </c>
    </row>
    <row r="17262" spans="1:18" x14ac:dyDescent="0.35">
      <c r="A17262">
        <v>17261</v>
      </c>
      <c r="B17262" s="7">
        <v>84.6</v>
      </c>
      <c r="C17262" s="1">
        <v>297388</v>
      </c>
      <c r="D17262" s="1">
        <v>9395</v>
      </c>
      <c r="E17262">
        <v>2.5</v>
      </c>
      <c r="F17262" t="s">
        <v>7</v>
      </c>
      <c r="G17262" t="s">
        <v>9</v>
      </c>
      <c r="H17262" s="2">
        <v>42703</v>
      </c>
      <c r="I17262" s="2">
        <v>42704</v>
      </c>
      <c r="J17262" s="2">
        <v>42706</v>
      </c>
      <c r="K17262">
        <f t="shared" si="2152"/>
        <v>2</v>
      </c>
      <c r="L17262" t="str">
        <f t="shared" si="2153"/>
        <v>Wednesday</v>
      </c>
      <c r="M17262" t="str">
        <f t="shared" si="2154"/>
        <v>Friday</v>
      </c>
      <c r="N17262" s="5">
        <f t="shared" si="2155"/>
        <v>169.2</v>
      </c>
      <c r="O17262">
        <f t="shared" si="2156"/>
        <v>1</v>
      </c>
      <c r="P17262">
        <f t="shared" si="2157"/>
        <v>865</v>
      </c>
      <c r="Q17262" s="6">
        <f t="shared" si="2158"/>
        <v>84.6</v>
      </c>
      <c r="R17262">
        <f t="shared" si="2159"/>
        <v>115774.32666666621</v>
      </c>
    </row>
    <row r="17263" spans="1:18" x14ac:dyDescent="0.35">
      <c r="A17263">
        <v>17262</v>
      </c>
      <c r="B17263" s="4">
        <v>203.75333333329999</v>
      </c>
      <c r="C17263" s="1">
        <v>217846</v>
      </c>
      <c r="D17263" s="1">
        <v>9395</v>
      </c>
      <c r="E17263">
        <v>4.5</v>
      </c>
      <c r="F17263" t="s">
        <v>10</v>
      </c>
      <c r="G17263" t="s">
        <v>9</v>
      </c>
      <c r="H17263" s="2">
        <v>42703</v>
      </c>
      <c r="I17263" s="2">
        <v>42732</v>
      </c>
      <c r="J17263" s="2">
        <v>42735</v>
      </c>
      <c r="K17263">
        <f t="shared" si="2152"/>
        <v>3</v>
      </c>
      <c r="L17263" t="str">
        <f t="shared" si="2153"/>
        <v>Wednesday</v>
      </c>
      <c r="M17263" t="str">
        <f t="shared" si="2154"/>
        <v>Saturday</v>
      </c>
      <c r="N17263" s="5">
        <f t="shared" si="2155"/>
        <v>611.25999999989995</v>
      </c>
      <c r="O17263">
        <f t="shared" si="2156"/>
        <v>29</v>
      </c>
      <c r="P17263">
        <f t="shared" si="2157"/>
        <v>129</v>
      </c>
      <c r="Q17263" s="6">
        <f t="shared" si="2158"/>
        <v>203.75333333329999</v>
      </c>
      <c r="R17263">
        <f t="shared" si="2159"/>
        <v>58853.069999999789</v>
      </c>
    </row>
    <row r="17264" spans="1:18" x14ac:dyDescent="0.35">
      <c r="A17264">
        <v>1335</v>
      </c>
      <c r="B17264" s="4">
        <v>113.64</v>
      </c>
      <c r="C17264" s="1">
        <v>21272</v>
      </c>
      <c r="D17264" s="1">
        <v>9395</v>
      </c>
      <c r="E17264">
        <v>4</v>
      </c>
      <c r="F17264" t="s">
        <v>7</v>
      </c>
      <c r="G17264" t="s">
        <v>9</v>
      </c>
      <c r="H17264" s="2">
        <v>42632</v>
      </c>
      <c r="I17264" s="2">
        <v>42670</v>
      </c>
      <c r="J17264" s="2">
        <v>42671</v>
      </c>
      <c r="K17264">
        <f t="shared" si="2152"/>
        <v>1</v>
      </c>
      <c r="L17264" t="str">
        <f t="shared" si="2153"/>
        <v>Thursday</v>
      </c>
      <c r="M17264" t="str">
        <f t="shared" si="2154"/>
        <v>Friday</v>
      </c>
      <c r="N17264" s="5">
        <f t="shared" si="2155"/>
        <v>113.64</v>
      </c>
      <c r="O17264">
        <f t="shared" si="2156"/>
        <v>38</v>
      </c>
      <c r="P17264">
        <f t="shared" si="2157"/>
        <v>1314</v>
      </c>
      <c r="Q17264" s="6">
        <f t="shared" si="2158"/>
        <v>113.64</v>
      </c>
      <c r="R17264">
        <f t="shared" si="2159"/>
        <v>275049.53500000032</v>
      </c>
    </row>
    <row r="17265" spans="1:18" x14ac:dyDescent="0.35">
      <c r="A17265">
        <v>17264</v>
      </c>
      <c r="B17265" s="4">
        <v>44.06</v>
      </c>
      <c r="C17265" s="1">
        <v>475894</v>
      </c>
      <c r="D17265" s="1">
        <v>9395</v>
      </c>
      <c r="E17265">
        <v>3</v>
      </c>
      <c r="F17265" t="s">
        <v>10</v>
      </c>
      <c r="G17265" t="s">
        <v>9</v>
      </c>
      <c r="H17265" s="2">
        <v>42703</v>
      </c>
      <c r="I17265" s="2">
        <v>42711</v>
      </c>
      <c r="J17265" s="2">
        <v>42712</v>
      </c>
      <c r="K17265">
        <f t="shared" si="2152"/>
        <v>1</v>
      </c>
      <c r="L17265" t="str">
        <f t="shared" si="2153"/>
        <v>Wednesday</v>
      </c>
      <c r="M17265" t="str">
        <f t="shared" si="2154"/>
        <v>Thursday</v>
      </c>
      <c r="N17265" s="5">
        <f t="shared" si="2155"/>
        <v>44.06</v>
      </c>
      <c r="O17265">
        <f t="shared" si="2156"/>
        <v>8</v>
      </c>
      <c r="P17265">
        <f t="shared" si="2157"/>
        <v>246</v>
      </c>
      <c r="Q17265" s="6">
        <f t="shared" si="2158"/>
        <v>44.06</v>
      </c>
      <c r="R17265">
        <f t="shared" si="2159"/>
        <v>22296.370000000101</v>
      </c>
    </row>
    <row r="17266" spans="1:18" x14ac:dyDescent="0.35">
      <c r="A17266">
        <v>17265</v>
      </c>
      <c r="B17266" s="4">
        <v>45.53</v>
      </c>
      <c r="C17266" s="1">
        <v>216914</v>
      </c>
      <c r="D17266" s="1">
        <v>9395</v>
      </c>
      <c r="E17266">
        <v>3</v>
      </c>
      <c r="F17266" t="s">
        <v>7</v>
      </c>
      <c r="G17266" t="s">
        <v>9</v>
      </c>
      <c r="H17266" s="2">
        <v>42703</v>
      </c>
      <c r="I17266" s="2">
        <v>42714</v>
      </c>
      <c r="J17266" s="2">
        <v>42716</v>
      </c>
      <c r="K17266">
        <f t="shared" si="2152"/>
        <v>2</v>
      </c>
      <c r="L17266" t="str">
        <f t="shared" si="2153"/>
        <v>Saturday</v>
      </c>
      <c r="M17266" t="str">
        <f t="shared" si="2154"/>
        <v>Monday</v>
      </c>
      <c r="N17266" s="5">
        <f t="shared" si="2155"/>
        <v>91.06</v>
      </c>
      <c r="O17266">
        <f t="shared" si="2156"/>
        <v>11</v>
      </c>
      <c r="P17266">
        <f t="shared" si="2157"/>
        <v>203</v>
      </c>
      <c r="Q17266" s="6">
        <f t="shared" si="2158"/>
        <v>45.53</v>
      </c>
      <c r="R17266">
        <f t="shared" si="2159"/>
        <v>20414.480000000101</v>
      </c>
    </row>
    <row r="17267" spans="1:18" x14ac:dyDescent="0.35">
      <c r="A17267">
        <v>17266</v>
      </c>
      <c r="B17267" s="4">
        <v>164.78</v>
      </c>
      <c r="C17267" s="1">
        <v>475584</v>
      </c>
      <c r="D17267" s="1">
        <v>9395</v>
      </c>
      <c r="E17267">
        <v>5</v>
      </c>
      <c r="F17267" t="s">
        <v>7</v>
      </c>
      <c r="G17267" t="s">
        <v>8</v>
      </c>
      <c r="H17267" s="2">
        <v>42703</v>
      </c>
      <c r="I17267" s="2">
        <v>42730</v>
      </c>
      <c r="J17267" s="2">
        <v>42732</v>
      </c>
      <c r="K17267">
        <f t="shared" si="2152"/>
        <v>2</v>
      </c>
      <c r="L17267" t="str">
        <f t="shared" si="2153"/>
        <v>Monday</v>
      </c>
      <c r="M17267" t="str">
        <f t="shared" si="2154"/>
        <v>Wednesday</v>
      </c>
      <c r="N17267" s="5">
        <f t="shared" si="2155"/>
        <v>329.56</v>
      </c>
      <c r="O17267">
        <f t="shared" si="2156"/>
        <v>27</v>
      </c>
      <c r="P17267">
        <f t="shared" si="2157"/>
        <v>374</v>
      </c>
      <c r="Q17267" s="6">
        <f t="shared" si="2158"/>
        <v>164.78</v>
      </c>
      <c r="R17267">
        <f t="shared" si="2159"/>
        <v>118208.69999999976</v>
      </c>
    </row>
    <row r="17268" spans="1:18" x14ac:dyDescent="0.35">
      <c r="A17268">
        <v>17267</v>
      </c>
      <c r="B17268" s="4">
        <v>62.91</v>
      </c>
      <c r="C17268" s="1">
        <v>866630</v>
      </c>
      <c r="D17268" s="1">
        <v>9395</v>
      </c>
      <c r="E17268">
        <v>3.5</v>
      </c>
      <c r="F17268" t="s">
        <v>10</v>
      </c>
      <c r="G17268" t="s">
        <v>9</v>
      </c>
      <c r="H17268" s="2">
        <v>42703</v>
      </c>
      <c r="I17268" s="2">
        <v>42707</v>
      </c>
      <c r="J17268" s="2">
        <v>42709</v>
      </c>
      <c r="K17268">
        <f t="shared" si="2152"/>
        <v>2</v>
      </c>
      <c r="L17268" t="str">
        <f t="shared" si="2153"/>
        <v>Saturday</v>
      </c>
      <c r="M17268" t="str">
        <f t="shared" si="2154"/>
        <v>Monday</v>
      </c>
      <c r="N17268" s="5">
        <f t="shared" si="2155"/>
        <v>125.82</v>
      </c>
      <c r="O17268">
        <f t="shared" si="2156"/>
        <v>4</v>
      </c>
      <c r="P17268">
        <f t="shared" si="2157"/>
        <v>697</v>
      </c>
      <c r="Q17268" s="6">
        <f t="shared" si="2158"/>
        <v>62.91</v>
      </c>
      <c r="R17268">
        <f t="shared" si="2159"/>
        <v>87903.458333333518</v>
      </c>
    </row>
    <row r="17269" spans="1:18" x14ac:dyDescent="0.35">
      <c r="A17269">
        <v>17268</v>
      </c>
      <c r="B17269" s="4">
        <v>77.400000000000006</v>
      </c>
      <c r="C17269" s="1">
        <v>216386</v>
      </c>
      <c r="D17269" s="1">
        <v>9395</v>
      </c>
      <c r="E17269">
        <v>3</v>
      </c>
      <c r="F17269" t="s">
        <v>7</v>
      </c>
      <c r="G17269" t="s">
        <v>8</v>
      </c>
      <c r="H17269" s="2">
        <v>42703</v>
      </c>
      <c r="I17269" s="2">
        <v>42706</v>
      </c>
      <c r="J17269" s="2">
        <v>42707</v>
      </c>
      <c r="K17269">
        <f t="shared" si="2152"/>
        <v>1</v>
      </c>
      <c r="L17269" t="str">
        <f t="shared" si="2153"/>
        <v>Friday</v>
      </c>
      <c r="M17269" t="str">
        <f t="shared" si="2154"/>
        <v>Saturday</v>
      </c>
      <c r="N17269" s="5">
        <f t="shared" si="2155"/>
        <v>77.400000000000006</v>
      </c>
      <c r="O17269">
        <f t="shared" si="2156"/>
        <v>3</v>
      </c>
      <c r="P17269">
        <f t="shared" si="2157"/>
        <v>238</v>
      </c>
      <c r="Q17269" s="6">
        <f t="shared" si="2158"/>
        <v>77.400000000000006</v>
      </c>
      <c r="R17269">
        <f t="shared" si="2159"/>
        <v>26874.559999999965</v>
      </c>
    </row>
    <row r="17270" spans="1:18" x14ac:dyDescent="0.35">
      <c r="A17270">
        <v>17269</v>
      </c>
      <c r="B17270" s="4">
        <v>156.9</v>
      </c>
      <c r="C17270" s="1">
        <v>141282</v>
      </c>
      <c r="D17270" s="1">
        <v>9395</v>
      </c>
      <c r="E17270">
        <v>5</v>
      </c>
      <c r="F17270" t="s">
        <v>7</v>
      </c>
      <c r="G17270" t="s">
        <v>8</v>
      </c>
      <c r="H17270" s="2">
        <v>42703</v>
      </c>
      <c r="I17270" s="2">
        <v>42714</v>
      </c>
      <c r="J17270" s="2">
        <v>42716</v>
      </c>
      <c r="K17270">
        <f t="shared" si="2152"/>
        <v>2</v>
      </c>
      <c r="L17270" t="str">
        <f t="shared" si="2153"/>
        <v>Saturday</v>
      </c>
      <c r="M17270" t="str">
        <f t="shared" si="2154"/>
        <v>Monday</v>
      </c>
      <c r="N17270" s="5">
        <f t="shared" si="2155"/>
        <v>313.8</v>
      </c>
      <c r="O17270">
        <f t="shared" si="2156"/>
        <v>11</v>
      </c>
      <c r="P17270">
        <f t="shared" si="2157"/>
        <v>340</v>
      </c>
      <c r="Q17270" s="6">
        <f t="shared" si="2158"/>
        <v>156.9</v>
      </c>
      <c r="R17270">
        <f t="shared" si="2159"/>
        <v>111540.96000000053</v>
      </c>
    </row>
    <row r="17271" spans="1:18" x14ac:dyDescent="0.35">
      <c r="A17271">
        <v>17270</v>
      </c>
      <c r="B17271" s="4">
        <v>125.62</v>
      </c>
      <c r="C17271" s="1">
        <v>1991354</v>
      </c>
      <c r="D17271" s="1">
        <v>9395</v>
      </c>
      <c r="E17271">
        <v>4</v>
      </c>
      <c r="F17271" t="s">
        <v>10</v>
      </c>
      <c r="G17271" t="s">
        <v>9</v>
      </c>
      <c r="H17271" s="2">
        <v>42703</v>
      </c>
      <c r="I17271" s="2">
        <v>42706</v>
      </c>
      <c r="J17271" s="2">
        <v>42707</v>
      </c>
      <c r="K17271">
        <f t="shared" si="2152"/>
        <v>1</v>
      </c>
      <c r="L17271" t="str">
        <f t="shared" si="2153"/>
        <v>Friday</v>
      </c>
      <c r="M17271" t="str">
        <f t="shared" si="2154"/>
        <v>Saturday</v>
      </c>
      <c r="N17271" s="5">
        <f t="shared" si="2155"/>
        <v>125.62</v>
      </c>
      <c r="O17271">
        <f t="shared" si="2156"/>
        <v>3</v>
      </c>
      <c r="P17271">
        <f t="shared" si="2157"/>
        <v>307</v>
      </c>
      <c r="Q17271" s="6">
        <f t="shared" si="2158"/>
        <v>125.62</v>
      </c>
      <c r="R17271">
        <f t="shared" si="2159"/>
        <v>67663.796666666545</v>
      </c>
    </row>
    <row r="17272" spans="1:18" x14ac:dyDescent="0.35">
      <c r="A17272">
        <v>17271</v>
      </c>
      <c r="B17272" s="4">
        <v>50.58</v>
      </c>
      <c r="C17272" s="1">
        <v>216914</v>
      </c>
      <c r="D17272" s="1">
        <v>9395</v>
      </c>
      <c r="E17272">
        <v>3</v>
      </c>
      <c r="F17272" t="s">
        <v>7</v>
      </c>
      <c r="G17272" t="s">
        <v>9</v>
      </c>
      <c r="H17272" s="2">
        <v>42703</v>
      </c>
      <c r="I17272" s="2">
        <v>42704</v>
      </c>
      <c r="J17272" s="2">
        <v>42705</v>
      </c>
      <c r="K17272">
        <f t="shared" si="2152"/>
        <v>1</v>
      </c>
      <c r="L17272" t="str">
        <f t="shared" si="2153"/>
        <v>Wednesday</v>
      </c>
      <c r="M17272" t="str">
        <f t="shared" si="2154"/>
        <v>Thursday</v>
      </c>
      <c r="N17272" s="5">
        <f t="shared" si="2155"/>
        <v>50.58</v>
      </c>
      <c r="O17272">
        <f t="shared" si="2156"/>
        <v>1</v>
      </c>
      <c r="P17272">
        <f t="shared" si="2157"/>
        <v>203</v>
      </c>
      <c r="Q17272" s="6">
        <f t="shared" si="2158"/>
        <v>50.58</v>
      </c>
      <c r="R17272">
        <f t="shared" si="2159"/>
        <v>20414.480000000101</v>
      </c>
    </row>
    <row r="17273" spans="1:18" x14ac:dyDescent="0.35">
      <c r="A17273">
        <v>17272</v>
      </c>
      <c r="B17273" s="4">
        <v>39.44</v>
      </c>
      <c r="C17273" s="1">
        <v>197996</v>
      </c>
      <c r="D17273" s="1">
        <v>9395</v>
      </c>
      <c r="E17273">
        <v>3.5</v>
      </c>
      <c r="F17273" t="s">
        <v>7</v>
      </c>
      <c r="G17273" t="s">
        <v>9</v>
      </c>
      <c r="H17273" s="2">
        <v>42703</v>
      </c>
      <c r="I17273" s="2">
        <v>42726</v>
      </c>
      <c r="J17273" s="2">
        <v>42727</v>
      </c>
      <c r="K17273">
        <f t="shared" si="2152"/>
        <v>1</v>
      </c>
      <c r="L17273" t="str">
        <f t="shared" si="2153"/>
        <v>Thursday</v>
      </c>
      <c r="M17273" t="str">
        <f t="shared" si="2154"/>
        <v>Friday</v>
      </c>
      <c r="N17273" s="5">
        <f t="shared" si="2155"/>
        <v>39.44</v>
      </c>
      <c r="O17273">
        <f t="shared" si="2156"/>
        <v>23</v>
      </c>
      <c r="P17273">
        <f t="shared" si="2157"/>
        <v>2679</v>
      </c>
      <c r="Q17273" s="6">
        <f t="shared" si="2158"/>
        <v>39.44</v>
      </c>
      <c r="R17273">
        <f t="shared" si="2159"/>
        <v>129960.21999999994</v>
      </c>
    </row>
    <row r="17274" spans="1:18" x14ac:dyDescent="0.35">
      <c r="A17274">
        <v>17273</v>
      </c>
      <c r="B17274" s="4">
        <v>46.82</v>
      </c>
      <c r="C17274" s="1">
        <v>197996</v>
      </c>
      <c r="D17274" s="1">
        <v>9395</v>
      </c>
      <c r="E17274">
        <v>3.5</v>
      </c>
      <c r="F17274" t="s">
        <v>7</v>
      </c>
      <c r="G17274" t="s">
        <v>9</v>
      </c>
      <c r="H17274" s="2">
        <v>42703</v>
      </c>
      <c r="I17274" s="2">
        <v>42708</v>
      </c>
      <c r="J17274" s="2">
        <v>42709</v>
      </c>
      <c r="K17274">
        <f t="shared" si="2152"/>
        <v>1</v>
      </c>
      <c r="L17274" t="str">
        <f t="shared" si="2153"/>
        <v>Sunday</v>
      </c>
      <c r="M17274" t="str">
        <f t="shared" si="2154"/>
        <v>Monday</v>
      </c>
      <c r="N17274" s="5">
        <f t="shared" si="2155"/>
        <v>46.82</v>
      </c>
      <c r="O17274">
        <f t="shared" si="2156"/>
        <v>5</v>
      </c>
      <c r="P17274">
        <f t="shared" si="2157"/>
        <v>2679</v>
      </c>
      <c r="Q17274" s="6">
        <f t="shared" si="2158"/>
        <v>46.82</v>
      </c>
      <c r="R17274">
        <f t="shared" si="2159"/>
        <v>129960.21999999994</v>
      </c>
    </row>
    <row r="17275" spans="1:18" x14ac:dyDescent="0.35">
      <c r="A17275">
        <v>17274</v>
      </c>
      <c r="B17275" s="4">
        <v>12.4</v>
      </c>
      <c r="C17275" s="1">
        <v>582528</v>
      </c>
      <c r="D17275" s="1">
        <v>9395</v>
      </c>
      <c r="E17275">
        <v>2</v>
      </c>
      <c r="F17275" t="s">
        <v>7</v>
      </c>
      <c r="G17275" t="s">
        <v>9</v>
      </c>
      <c r="H17275" s="2">
        <v>42703</v>
      </c>
      <c r="I17275" s="2">
        <v>42711</v>
      </c>
      <c r="J17275" s="2">
        <v>42713</v>
      </c>
      <c r="K17275">
        <f t="shared" ref="K17275:K17338" si="2160">J17275-I17275</f>
        <v>2</v>
      </c>
      <c r="L17275" t="str">
        <f t="shared" ref="L17275:L17338" si="2161">TEXT(I17275,"dddd")</f>
        <v>Wednesday</v>
      </c>
      <c r="M17275" t="str">
        <f t="shared" ref="M17275:M17338" si="2162">TEXT(J17275,"dddd")</f>
        <v>Friday</v>
      </c>
      <c r="N17275" s="5">
        <f t="shared" ref="N17275:N17338" si="2163">B17275*K17275</f>
        <v>24.8</v>
      </c>
      <c r="O17275">
        <f t="shared" ref="O17275:O17338" si="2164">I17275-H17275</f>
        <v>8</v>
      </c>
      <c r="P17275">
        <f t="shared" ref="P17275:P17338" si="2165">COUNTIF($C:$C,C17275)</f>
        <v>100</v>
      </c>
      <c r="Q17275" s="6">
        <f t="shared" ref="Q17275:Q17338" si="2166">B17275</f>
        <v>12.4</v>
      </c>
      <c r="R17275">
        <f t="shared" ref="R17275:R17338" si="2167">SUMIF($C:$C,C17275,$N:$N)</f>
        <v>1794.4399999999998</v>
      </c>
    </row>
    <row r="17276" spans="1:18" x14ac:dyDescent="0.35">
      <c r="A17276">
        <v>17275</v>
      </c>
      <c r="B17276" s="4">
        <v>102.44</v>
      </c>
      <c r="C17276" s="1">
        <v>216914</v>
      </c>
      <c r="D17276" s="1">
        <v>9395</v>
      </c>
      <c r="E17276">
        <v>3</v>
      </c>
      <c r="F17276" t="s">
        <v>7</v>
      </c>
      <c r="G17276" t="s">
        <v>9</v>
      </c>
      <c r="H17276" s="2">
        <v>42703</v>
      </c>
      <c r="I17276" s="2">
        <v>42713</v>
      </c>
      <c r="J17276" s="2">
        <v>42716</v>
      </c>
      <c r="K17276">
        <f t="shared" si="2160"/>
        <v>3</v>
      </c>
      <c r="L17276" t="str">
        <f t="shared" si="2161"/>
        <v>Friday</v>
      </c>
      <c r="M17276" t="str">
        <f t="shared" si="2162"/>
        <v>Monday</v>
      </c>
      <c r="N17276" s="5">
        <f t="shared" si="2163"/>
        <v>307.32</v>
      </c>
      <c r="O17276">
        <f t="shared" si="2164"/>
        <v>10</v>
      </c>
      <c r="P17276">
        <f t="shared" si="2165"/>
        <v>203</v>
      </c>
      <c r="Q17276" s="6">
        <f t="shared" si="2166"/>
        <v>102.44</v>
      </c>
      <c r="R17276">
        <f t="shared" si="2167"/>
        <v>20414.480000000101</v>
      </c>
    </row>
    <row r="17277" spans="1:18" x14ac:dyDescent="0.35">
      <c r="A17277">
        <v>1710</v>
      </c>
      <c r="B17277" s="4">
        <v>127.82</v>
      </c>
      <c r="C17277" s="1">
        <v>21272</v>
      </c>
      <c r="D17277" s="1">
        <v>9395</v>
      </c>
      <c r="E17277">
        <v>4</v>
      </c>
      <c r="F17277" t="s">
        <v>7</v>
      </c>
      <c r="G17277" t="s">
        <v>9</v>
      </c>
      <c r="H17277" s="2">
        <v>42636</v>
      </c>
      <c r="I17277" s="2">
        <v>42670</v>
      </c>
      <c r="J17277" s="2">
        <v>42673</v>
      </c>
      <c r="K17277">
        <f t="shared" si="2160"/>
        <v>3</v>
      </c>
      <c r="L17277" t="str">
        <f t="shared" si="2161"/>
        <v>Thursday</v>
      </c>
      <c r="M17277" t="str">
        <f t="shared" si="2162"/>
        <v>Sunday</v>
      </c>
      <c r="N17277" s="5">
        <f t="shared" si="2163"/>
        <v>383.46</v>
      </c>
      <c r="O17277">
        <f t="shared" si="2164"/>
        <v>34</v>
      </c>
      <c r="P17277">
        <f t="shared" si="2165"/>
        <v>1314</v>
      </c>
      <c r="Q17277" s="6">
        <f t="shared" si="2166"/>
        <v>127.82</v>
      </c>
      <c r="R17277">
        <f t="shared" si="2167"/>
        <v>275049.53500000032</v>
      </c>
    </row>
    <row r="17278" spans="1:18" x14ac:dyDescent="0.35">
      <c r="A17278">
        <v>17277</v>
      </c>
      <c r="B17278" s="4">
        <v>38.68</v>
      </c>
      <c r="C17278" s="1">
        <v>197996</v>
      </c>
      <c r="D17278" s="1">
        <v>9395</v>
      </c>
      <c r="E17278">
        <v>3.5</v>
      </c>
      <c r="F17278" t="s">
        <v>7</v>
      </c>
      <c r="G17278" t="s">
        <v>9</v>
      </c>
      <c r="H17278" s="2">
        <v>42703</v>
      </c>
      <c r="I17278" s="2">
        <v>42708</v>
      </c>
      <c r="J17278" s="2">
        <v>42709</v>
      </c>
      <c r="K17278">
        <f t="shared" si="2160"/>
        <v>1</v>
      </c>
      <c r="L17278" t="str">
        <f t="shared" si="2161"/>
        <v>Sunday</v>
      </c>
      <c r="M17278" t="str">
        <f t="shared" si="2162"/>
        <v>Monday</v>
      </c>
      <c r="N17278" s="5">
        <f t="shared" si="2163"/>
        <v>38.68</v>
      </c>
      <c r="O17278">
        <f t="shared" si="2164"/>
        <v>5</v>
      </c>
      <c r="P17278">
        <f t="shared" si="2165"/>
        <v>2679</v>
      </c>
      <c r="Q17278" s="6">
        <f t="shared" si="2166"/>
        <v>38.68</v>
      </c>
      <c r="R17278">
        <f t="shared" si="2167"/>
        <v>129960.21999999994</v>
      </c>
    </row>
    <row r="17279" spans="1:18" x14ac:dyDescent="0.35">
      <c r="A17279">
        <v>17278</v>
      </c>
      <c r="B17279" s="4">
        <v>102.44</v>
      </c>
      <c r="C17279" s="1">
        <v>216914</v>
      </c>
      <c r="D17279" s="1">
        <v>9395</v>
      </c>
      <c r="E17279">
        <v>3</v>
      </c>
      <c r="F17279" t="s">
        <v>7</v>
      </c>
      <c r="G17279" t="s">
        <v>9</v>
      </c>
      <c r="H17279" s="2">
        <v>42703</v>
      </c>
      <c r="I17279" s="2">
        <v>42714</v>
      </c>
      <c r="J17279" s="2">
        <v>42716</v>
      </c>
      <c r="K17279">
        <f t="shared" si="2160"/>
        <v>2</v>
      </c>
      <c r="L17279" t="str">
        <f t="shared" si="2161"/>
        <v>Saturday</v>
      </c>
      <c r="M17279" t="str">
        <f t="shared" si="2162"/>
        <v>Monday</v>
      </c>
      <c r="N17279" s="5">
        <f t="shared" si="2163"/>
        <v>204.88</v>
      </c>
      <c r="O17279">
        <f t="shared" si="2164"/>
        <v>11</v>
      </c>
      <c r="P17279">
        <f t="shared" si="2165"/>
        <v>203</v>
      </c>
      <c r="Q17279" s="6">
        <f t="shared" si="2166"/>
        <v>102.44</v>
      </c>
      <c r="R17279">
        <f t="shared" si="2167"/>
        <v>20414.480000000101</v>
      </c>
    </row>
    <row r="17280" spans="1:18" x14ac:dyDescent="0.35">
      <c r="A17280">
        <v>17279</v>
      </c>
      <c r="B17280" s="4">
        <v>145.44</v>
      </c>
      <c r="C17280" s="1">
        <v>475584</v>
      </c>
      <c r="D17280" s="1">
        <v>9395</v>
      </c>
      <c r="E17280">
        <v>5</v>
      </c>
      <c r="F17280" t="s">
        <v>7</v>
      </c>
      <c r="G17280" t="s">
        <v>8</v>
      </c>
      <c r="H17280" s="2">
        <v>42703</v>
      </c>
      <c r="I17280" s="2">
        <v>42706</v>
      </c>
      <c r="J17280" s="2">
        <v>42708</v>
      </c>
      <c r="K17280">
        <f t="shared" si="2160"/>
        <v>2</v>
      </c>
      <c r="L17280" t="str">
        <f t="shared" si="2161"/>
        <v>Friday</v>
      </c>
      <c r="M17280" t="str">
        <f t="shared" si="2162"/>
        <v>Sunday</v>
      </c>
      <c r="N17280" s="5">
        <f t="shared" si="2163"/>
        <v>290.88</v>
      </c>
      <c r="O17280">
        <f t="shared" si="2164"/>
        <v>3</v>
      </c>
      <c r="P17280">
        <f t="shared" si="2165"/>
        <v>374</v>
      </c>
      <c r="Q17280" s="6">
        <f t="shared" si="2166"/>
        <v>145.44</v>
      </c>
      <c r="R17280">
        <f t="shared" si="2167"/>
        <v>118208.69999999976</v>
      </c>
    </row>
    <row r="17281" spans="1:18" x14ac:dyDescent="0.35">
      <c r="A17281">
        <v>17280</v>
      </c>
      <c r="B17281" s="4">
        <v>100.95333333329999</v>
      </c>
      <c r="C17281" s="1">
        <v>525010</v>
      </c>
      <c r="D17281" s="1">
        <v>9395</v>
      </c>
      <c r="E17281">
        <v>3</v>
      </c>
      <c r="F17281" t="s">
        <v>7</v>
      </c>
      <c r="G17281" t="s">
        <v>9</v>
      </c>
      <c r="H17281" s="2">
        <v>42703</v>
      </c>
      <c r="I17281" s="2">
        <v>42705</v>
      </c>
      <c r="J17281" s="2">
        <v>42708</v>
      </c>
      <c r="K17281">
        <f t="shared" si="2160"/>
        <v>3</v>
      </c>
      <c r="L17281" t="str">
        <f t="shared" si="2161"/>
        <v>Thursday</v>
      </c>
      <c r="M17281" t="str">
        <f t="shared" si="2162"/>
        <v>Sunday</v>
      </c>
      <c r="N17281" s="5">
        <f t="shared" si="2163"/>
        <v>302.85999999989997</v>
      </c>
      <c r="O17281">
        <f t="shared" si="2164"/>
        <v>2</v>
      </c>
      <c r="P17281">
        <f t="shared" si="2165"/>
        <v>74</v>
      </c>
      <c r="Q17281" s="6">
        <f t="shared" si="2166"/>
        <v>100.95333333329999</v>
      </c>
      <c r="R17281">
        <f t="shared" si="2167"/>
        <v>14035.2928571429</v>
      </c>
    </row>
    <row r="17282" spans="1:18" x14ac:dyDescent="0.35">
      <c r="A17282">
        <v>17281</v>
      </c>
      <c r="B17282" s="4">
        <v>90.5</v>
      </c>
      <c r="C17282" s="1">
        <v>2278874</v>
      </c>
      <c r="D17282" s="1">
        <v>9395</v>
      </c>
      <c r="E17282">
        <v>4</v>
      </c>
      <c r="F17282" t="s">
        <v>7</v>
      </c>
      <c r="G17282" t="s">
        <v>8</v>
      </c>
      <c r="H17282" s="2">
        <v>42703</v>
      </c>
      <c r="I17282" s="2">
        <v>42705</v>
      </c>
      <c r="J17282" s="2">
        <v>42707</v>
      </c>
      <c r="K17282">
        <f t="shared" si="2160"/>
        <v>2</v>
      </c>
      <c r="L17282" t="str">
        <f t="shared" si="2161"/>
        <v>Thursday</v>
      </c>
      <c r="M17282" t="str">
        <f t="shared" si="2162"/>
        <v>Saturday</v>
      </c>
      <c r="N17282" s="5">
        <f t="shared" si="2163"/>
        <v>181</v>
      </c>
      <c r="O17282">
        <f t="shared" si="2164"/>
        <v>2</v>
      </c>
      <c r="P17282">
        <f t="shared" si="2165"/>
        <v>348</v>
      </c>
      <c r="Q17282" s="6">
        <f t="shared" si="2166"/>
        <v>90.5</v>
      </c>
      <c r="R17282">
        <f t="shared" si="2167"/>
        <v>58988.060000000209</v>
      </c>
    </row>
    <row r="17283" spans="1:18" x14ac:dyDescent="0.35">
      <c r="A17283">
        <v>17282</v>
      </c>
      <c r="B17283" s="4">
        <v>68.8</v>
      </c>
      <c r="C17283" s="1">
        <v>216386</v>
      </c>
      <c r="D17283" s="1">
        <v>9395</v>
      </c>
      <c r="E17283">
        <v>3</v>
      </c>
      <c r="F17283" t="s">
        <v>7</v>
      </c>
      <c r="G17283" t="s">
        <v>8</v>
      </c>
      <c r="H17283" s="2">
        <v>42703</v>
      </c>
      <c r="I17283" s="2">
        <v>42720</v>
      </c>
      <c r="J17283" s="2">
        <v>42722</v>
      </c>
      <c r="K17283">
        <f t="shared" si="2160"/>
        <v>2</v>
      </c>
      <c r="L17283" t="str">
        <f t="shared" si="2161"/>
        <v>Friday</v>
      </c>
      <c r="M17283" t="str">
        <f t="shared" si="2162"/>
        <v>Sunday</v>
      </c>
      <c r="N17283" s="5">
        <f t="shared" si="2163"/>
        <v>137.6</v>
      </c>
      <c r="O17283">
        <f t="shared" si="2164"/>
        <v>17</v>
      </c>
      <c r="P17283">
        <f t="shared" si="2165"/>
        <v>238</v>
      </c>
      <c r="Q17283" s="6">
        <f t="shared" si="2166"/>
        <v>68.8</v>
      </c>
      <c r="R17283">
        <f t="shared" si="2167"/>
        <v>26874.559999999965</v>
      </c>
    </row>
    <row r="17284" spans="1:18" x14ac:dyDescent="0.35">
      <c r="A17284">
        <v>4068</v>
      </c>
      <c r="B17284" s="4">
        <v>105.92</v>
      </c>
      <c r="C17284" s="1">
        <v>21272</v>
      </c>
      <c r="D17284" s="1">
        <v>9395</v>
      </c>
      <c r="E17284">
        <v>4</v>
      </c>
      <c r="F17284" t="s">
        <v>7</v>
      </c>
      <c r="G17284" t="s">
        <v>9</v>
      </c>
      <c r="H17284" s="2">
        <v>42648</v>
      </c>
      <c r="I17284" s="2">
        <v>42670</v>
      </c>
      <c r="J17284" s="2">
        <v>42673</v>
      </c>
      <c r="K17284">
        <f t="shared" si="2160"/>
        <v>3</v>
      </c>
      <c r="L17284" t="str">
        <f t="shared" si="2161"/>
        <v>Thursday</v>
      </c>
      <c r="M17284" t="str">
        <f t="shared" si="2162"/>
        <v>Sunday</v>
      </c>
      <c r="N17284" s="5">
        <f t="shared" si="2163"/>
        <v>317.76</v>
      </c>
      <c r="O17284">
        <f t="shared" si="2164"/>
        <v>22</v>
      </c>
      <c r="P17284">
        <f t="shared" si="2165"/>
        <v>1314</v>
      </c>
      <c r="Q17284" s="6">
        <f t="shared" si="2166"/>
        <v>105.92</v>
      </c>
      <c r="R17284">
        <f t="shared" si="2167"/>
        <v>275049.53500000032</v>
      </c>
    </row>
    <row r="17285" spans="1:18" x14ac:dyDescent="0.35">
      <c r="A17285">
        <v>17284</v>
      </c>
      <c r="B17285" s="4">
        <v>192.18</v>
      </c>
      <c r="C17285" s="1">
        <v>1991354</v>
      </c>
      <c r="D17285" s="1">
        <v>9395</v>
      </c>
      <c r="E17285">
        <v>4</v>
      </c>
      <c r="F17285" t="s">
        <v>10</v>
      </c>
      <c r="G17285" t="s">
        <v>9</v>
      </c>
      <c r="H17285" s="2">
        <v>42703</v>
      </c>
      <c r="I17285" s="2">
        <v>42735</v>
      </c>
      <c r="J17285" s="2">
        <v>42737</v>
      </c>
      <c r="K17285">
        <f t="shared" si="2160"/>
        <v>2</v>
      </c>
      <c r="L17285" t="str">
        <f t="shared" si="2161"/>
        <v>Saturday</v>
      </c>
      <c r="M17285" t="str">
        <f t="shared" si="2162"/>
        <v>Monday</v>
      </c>
      <c r="N17285" s="5">
        <f t="shared" si="2163"/>
        <v>384.36</v>
      </c>
      <c r="O17285">
        <f t="shared" si="2164"/>
        <v>32</v>
      </c>
      <c r="P17285">
        <f t="shared" si="2165"/>
        <v>307</v>
      </c>
      <c r="Q17285" s="6">
        <f t="shared" si="2166"/>
        <v>192.18</v>
      </c>
      <c r="R17285">
        <f t="shared" si="2167"/>
        <v>67663.796666666545</v>
      </c>
    </row>
    <row r="17286" spans="1:18" x14ac:dyDescent="0.35">
      <c r="A17286">
        <v>17285</v>
      </c>
      <c r="B17286" s="4">
        <v>102.6533333333</v>
      </c>
      <c r="C17286" s="1">
        <v>542024</v>
      </c>
      <c r="D17286" s="1">
        <v>9395</v>
      </c>
      <c r="E17286">
        <v>4</v>
      </c>
      <c r="F17286" t="s">
        <v>7</v>
      </c>
      <c r="G17286" t="s">
        <v>9</v>
      </c>
      <c r="H17286" s="2">
        <v>42703</v>
      </c>
      <c r="I17286" s="2">
        <v>42734</v>
      </c>
      <c r="J17286" s="2">
        <v>42737</v>
      </c>
      <c r="K17286">
        <f t="shared" si="2160"/>
        <v>3</v>
      </c>
      <c r="L17286" t="str">
        <f t="shared" si="2161"/>
        <v>Friday</v>
      </c>
      <c r="M17286" t="str">
        <f t="shared" si="2162"/>
        <v>Monday</v>
      </c>
      <c r="N17286" s="5">
        <f t="shared" si="2163"/>
        <v>307.95999999989999</v>
      </c>
      <c r="O17286">
        <f t="shared" si="2164"/>
        <v>31</v>
      </c>
      <c r="P17286">
        <f t="shared" si="2165"/>
        <v>239</v>
      </c>
      <c r="Q17286" s="6">
        <f t="shared" si="2166"/>
        <v>102.6533333333</v>
      </c>
      <c r="R17286">
        <f t="shared" si="2167"/>
        <v>35662.329999999718</v>
      </c>
    </row>
    <row r="17287" spans="1:18" x14ac:dyDescent="0.35">
      <c r="A17287">
        <v>17286</v>
      </c>
      <c r="B17287" s="4">
        <v>169.82</v>
      </c>
      <c r="C17287" s="1">
        <v>2313076</v>
      </c>
      <c r="D17287" s="1">
        <v>9395</v>
      </c>
      <c r="E17287">
        <v>5</v>
      </c>
      <c r="F17287" t="s">
        <v>7</v>
      </c>
      <c r="G17287" t="s">
        <v>8</v>
      </c>
      <c r="H17287" s="2">
        <v>42703</v>
      </c>
      <c r="I17287" s="2">
        <v>42710</v>
      </c>
      <c r="J17287" s="2">
        <v>42711</v>
      </c>
      <c r="K17287">
        <f t="shared" si="2160"/>
        <v>1</v>
      </c>
      <c r="L17287" t="str">
        <f t="shared" si="2161"/>
        <v>Tuesday</v>
      </c>
      <c r="M17287" t="str">
        <f t="shared" si="2162"/>
        <v>Wednesday</v>
      </c>
      <c r="N17287" s="5">
        <f t="shared" si="2163"/>
        <v>169.82</v>
      </c>
      <c r="O17287">
        <f t="shared" si="2164"/>
        <v>7</v>
      </c>
      <c r="P17287">
        <f t="shared" si="2165"/>
        <v>411</v>
      </c>
      <c r="Q17287" s="6">
        <f t="shared" si="2166"/>
        <v>169.82</v>
      </c>
      <c r="R17287">
        <f t="shared" si="2167"/>
        <v>175216.85599999968</v>
      </c>
    </row>
    <row r="17288" spans="1:18" x14ac:dyDescent="0.35">
      <c r="A17288">
        <v>17287</v>
      </c>
      <c r="B17288" s="4">
        <v>101.13</v>
      </c>
      <c r="C17288" s="1">
        <v>180166</v>
      </c>
      <c r="D17288" s="1">
        <v>9395</v>
      </c>
      <c r="E17288">
        <v>4</v>
      </c>
      <c r="F17288" t="s">
        <v>7</v>
      </c>
      <c r="G17288" t="s">
        <v>8</v>
      </c>
      <c r="H17288" s="2">
        <v>42703</v>
      </c>
      <c r="I17288" s="2">
        <v>42706</v>
      </c>
      <c r="J17288" s="2">
        <v>42708</v>
      </c>
      <c r="K17288">
        <f t="shared" si="2160"/>
        <v>2</v>
      </c>
      <c r="L17288" t="str">
        <f t="shared" si="2161"/>
        <v>Friday</v>
      </c>
      <c r="M17288" t="str">
        <f t="shared" si="2162"/>
        <v>Sunday</v>
      </c>
      <c r="N17288" s="5">
        <f t="shared" si="2163"/>
        <v>202.26</v>
      </c>
      <c r="O17288">
        <f t="shared" si="2164"/>
        <v>3</v>
      </c>
      <c r="P17288">
        <f t="shared" si="2165"/>
        <v>104</v>
      </c>
      <c r="Q17288" s="6">
        <f t="shared" si="2166"/>
        <v>101.13</v>
      </c>
      <c r="R17288">
        <f t="shared" si="2167"/>
        <v>21330.470000000212</v>
      </c>
    </row>
    <row r="17289" spans="1:18" x14ac:dyDescent="0.35">
      <c r="A17289">
        <v>17288</v>
      </c>
      <c r="B17289" s="4">
        <v>90.89</v>
      </c>
      <c r="C17289" s="1">
        <v>577502</v>
      </c>
      <c r="D17289" s="1">
        <v>9395</v>
      </c>
      <c r="E17289">
        <v>3.5</v>
      </c>
      <c r="F17289" t="s">
        <v>7</v>
      </c>
      <c r="G17289" t="s">
        <v>9</v>
      </c>
      <c r="H17289" s="2">
        <v>42703</v>
      </c>
      <c r="I17289" s="2">
        <v>42704</v>
      </c>
      <c r="J17289" s="2">
        <v>42706</v>
      </c>
      <c r="K17289">
        <f t="shared" si="2160"/>
        <v>2</v>
      </c>
      <c r="L17289" t="str">
        <f t="shared" si="2161"/>
        <v>Wednesday</v>
      </c>
      <c r="M17289" t="str">
        <f t="shared" si="2162"/>
        <v>Friday</v>
      </c>
      <c r="N17289" s="5">
        <f t="shared" si="2163"/>
        <v>181.78</v>
      </c>
      <c r="O17289">
        <f t="shared" si="2164"/>
        <v>1</v>
      </c>
      <c r="P17289">
        <f t="shared" si="2165"/>
        <v>309</v>
      </c>
      <c r="Q17289" s="6">
        <f t="shared" si="2166"/>
        <v>90.89</v>
      </c>
      <c r="R17289">
        <f t="shared" si="2167"/>
        <v>50293.476666666866</v>
      </c>
    </row>
    <row r="17290" spans="1:18" x14ac:dyDescent="0.35">
      <c r="A17290">
        <v>17289</v>
      </c>
      <c r="B17290" s="4">
        <v>102.6333333333</v>
      </c>
      <c r="C17290" s="1">
        <v>542024</v>
      </c>
      <c r="D17290" s="1">
        <v>9395</v>
      </c>
      <c r="E17290">
        <v>4</v>
      </c>
      <c r="F17290" t="s">
        <v>7</v>
      </c>
      <c r="G17290" t="s">
        <v>9</v>
      </c>
      <c r="H17290" s="2">
        <v>42703</v>
      </c>
      <c r="I17290" s="2">
        <v>42734</v>
      </c>
      <c r="J17290" s="2">
        <v>42737</v>
      </c>
      <c r="K17290">
        <f t="shared" si="2160"/>
        <v>3</v>
      </c>
      <c r="L17290" t="str">
        <f t="shared" si="2161"/>
        <v>Friday</v>
      </c>
      <c r="M17290" t="str">
        <f t="shared" si="2162"/>
        <v>Monday</v>
      </c>
      <c r="N17290" s="5">
        <f t="shared" si="2163"/>
        <v>307.89999999989999</v>
      </c>
      <c r="O17290">
        <f t="shared" si="2164"/>
        <v>31</v>
      </c>
      <c r="P17290">
        <f t="shared" si="2165"/>
        <v>239</v>
      </c>
      <c r="Q17290" s="6">
        <f t="shared" si="2166"/>
        <v>102.6333333333</v>
      </c>
      <c r="R17290">
        <f t="shared" si="2167"/>
        <v>35662.329999999718</v>
      </c>
    </row>
    <row r="17291" spans="1:18" x14ac:dyDescent="0.35">
      <c r="A17291">
        <v>17290</v>
      </c>
      <c r="B17291" s="4">
        <v>39.04</v>
      </c>
      <c r="C17291" s="1">
        <v>572060</v>
      </c>
      <c r="D17291" s="1">
        <v>9395</v>
      </c>
      <c r="E17291">
        <v>2</v>
      </c>
      <c r="F17291" t="s">
        <v>10</v>
      </c>
      <c r="G17291" t="s">
        <v>9</v>
      </c>
      <c r="H17291" s="2">
        <v>42703</v>
      </c>
      <c r="I17291" s="2">
        <v>42724</v>
      </c>
      <c r="J17291" s="2">
        <v>42727</v>
      </c>
      <c r="K17291">
        <f t="shared" si="2160"/>
        <v>3</v>
      </c>
      <c r="L17291" t="str">
        <f t="shared" si="2161"/>
        <v>Tuesday</v>
      </c>
      <c r="M17291" t="str">
        <f t="shared" si="2162"/>
        <v>Friday</v>
      </c>
      <c r="N17291" s="5">
        <f t="shared" si="2163"/>
        <v>117.12</v>
      </c>
      <c r="O17291">
        <f t="shared" si="2164"/>
        <v>21</v>
      </c>
      <c r="P17291">
        <f t="shared" si="2165"/>
        <v>21</v>
      </c>
      <c r="Q17291" s="6">
        <f t="shared" si="2166"/>
        <v>39.04</v>
      </c>
      <c r="R17291">
        <f t="shared" si="2167"/>
        <v>1576.6799999999998</v>
      </c>
    </row>
    <row r="17292" spans="1:18" x14ac:dyDescent="0.35">
      <c r="A17292">
        <v>17291</v>
      </c>
      <c r="B17292" s="4">
        <v>306.16000000000003</v>
      </c>
      <c r="C17292" s="1">
        <v>525626</v>
      </c>
      <c r="D17292" s="1">
        <v>9395</v>
      </c>
      <c r="E17292">
        <v>5</v>
      </c>
      <c r="F17292" t="s">
        <v>7</v>
      </c>
      <c r="G17292" t="s">
        <v>8</v>
      </c>
      <c r="H17292" s="2">
        <v>42703</v>
      </c>
      <c r="I17292" s="2">
        <v>42720</v>
      </c>
      <c r="J17292" s="2">
        <v>42721</v>
      </c>
      <c r="K17292">
        <f t="shared" si="2160"/>
        <v>1</v>
      </c>
      <c r="L17292" t="str">
        <f t="shared" si="2161"/>
        <v>Friday</v>
      </c>
      <c r="M17292" t="str">
        <f t="shared" si="2162"/>
        <v>Saturday</v>
      </c>
      <c r="N17292" s="5">
        <f t="shared" si="2163"/>
        <v>306.16000000000003</v>
      </c>
      <c r="O17292">
        <f t="shared" si="2164"/>
        <v>17</v>
      </c>
      <c r="P17292">
        <f t="shared" si="2165"/>
        <v>196</v>
      </c>
      <c r="Q17292" s="6">
        <f t="shared" si="2166"/>
        <v>306.16000000000003</v>
      </c>
      <c r="R17292">
        <f t="shared" si="2167"/>
        <v>98544.499999999884</v>
      </c>
    </row>
    <row r="17293" spans="1:18" x14ac:dyDescent="0.35">
      <c r="A17293">
        <v>17292</v>
      </c>
      <c r="B17293" s="4">
        <v>166.72</v>
      </c>
      <c r="C17293" s="1">
        <v>21360</v>
      </c>
      <c r="D17293" s="1">
        <v>9395</v>
      </c>
      <c r="E17293">
        <v>4.5</v>
      </c>
      <c r="F17293" t="s">
        <v>7</v>
      </c>
      <c r="G17293" t="s">
        <v>8</v>
      </c>
      <c r="H17293" s="2">
        <v>42703</v>
      </c>
      <c r="I17293" s="2">
        <v>42706</v>
      </c>
      <c r="J17293" s="2">
        <v>42709</v>
      </c>
      <c r="K17293">
        <f t="shared" si="2160"/>
        <v>3</v>
      </c>
      <c r="L17293" t="str">
        <f t="shared" si="2161"/>
        <v>Friday</v>
      </c>
      <c r="M17293" t="str">
        <f t="shared" si="2162"/>
        <v>Monday</v>
      </c>
      <c r="N17293" s="5">
        <f t="shared" si="2163"/>
        <v>500.15999999999997</v>
      </c>
      <c r="O17293">
        <f t="shared" si="2164"/>
        <v>3</v>
      </c>
      <c r="P17293">
        <f t="shared" si="2165"/>
        <v>288</v>
      </c>
      <c r="Q17293" s="6">
        <f t="shared" si="2166"/>
        <v>166.72</v>
      </c>
      <c r="R17293">
        <f t="shared" si="2167"/>
        <v>71319.099999999627</v>
      </c>
    </row>
    <row r="17294" spans="1:18" x14ac:dyDescent="0.35">
      <c r="A17294">
        <v>17293</v>
      </c>
      <c r="B17294" s="4">
        <v>145.18</v>
      </c>
      <c r="C17294" s="1">
        <v>298446</v>
      </c>
      <c r="D17294" s="1">
        <v>9395</v>
      </c>
      <c r="E17294">
        <v>4</v>
      </c>
      <c r="F17294" t="s">
        <v>7</v>
      </c>
      <c r="G17294" t="s">
        <v>9</v>
      </c>
      <c r="H17294" s="2">
        <v>42703</v>
      </c>
      <c r="I17294" s="2">
        <v>42722</v>
      </c>
      <c r="J17294" s="2">
        <v>42724</v>
      </c>
      <c r="K17294">
        <f t="shared" si="2160"/>
        <v>2</v>
      </c>
      <c r="L17294" t="str">
        <f t="shared" si="2161"/>
        <v>Sunday</v>
      </c>
      <c r="M17294" t="str">
        <f t="shared" si="2162"/>
        <v>Tuesday</v>
      </c>
      <c r="N17294" s="5">
        <f t="shared" si="2163"/>
        <v>290.36</v>
      </c>
      <c r="O17294">
        <f t="shared" si="2164"/>
        <v>19</v>
      </c>
      <c r="P17294">
        <f t="shared" si="2165"/>
        <v>241</v>
      </c>
      <c r="Q17294" s="6">
        <f t="shared" si="2166"/>
        <v>145.18</v>
      </c>
      <c r="R17294">
        <f t="shared" si="2167"/>
        <v>53391.649999999769</v>
      </c>
    </row>
    <row r="17295" spans="1:18" x14ac:dyDescent="0.35">
      <c r="A17295">
        <v>17294</v>
      </c>
      <c r="B17295" s="4">
        <v>71.92</v>
      </c>
      <c r="C17295" s="1">
        <v>1089556</v>
      </c>
      <c r="D17295" s="1">
        <v>9395</v>
      </c>
      <c r="E17295">
        <v>2.5</v>
      </c>
      <c r="F17295" t="s">
        <v>7</v>
      </c>
      <c r="G17295" t="s">
        <v>9</v>
      </c>
      <c r="H17295" s="2">
        <v>42703</v>
      </c>
      <c r="I17295" s="2">
        <v>42704</v>
      </c>
      <c r="J17295" s="2">
        <v>42705</v>
      </c>
      <c r="K17295">
        <f t="shared" si="2160"/>
        <v>1</v>
      </c>
      <c r="L17295" t="str">
        <f t="shared" si="2161"/>
        <v>Wednesday</v>
      </c>
      <c r="M17295" t="str">
        <f t="shared" si="2162"/>
        <v>Thursday</v>
      </c>
      <c r="N17295" s="5">
        <f t="shared" si="2163"/>
        <v>71.92</v>
      </c>
      <c r="O17295">
        <f t="shared" si="2164"/>
        <v>1</v>
      </c>
      <c r="P17295">
        <f t="shared" si="2165"/>
        <v>33</v>
      </c>
      <c r="Q17295" s="6">
        <f t="shared" si="2166"/>
        <v>71.92</v>
      </c>
      <c r="R17295">
        <f t="shared" si="2167"/>
        <v>6750.26</v>
      </c>
    </row>
    <row r="17296" spans="1:18" x14ac:dyDescent="0.35">
      <c r="A17296">
        <v>17295</v>
      </c>
      <c r="B17296" s="4">
        <v>283.42</v>
      </c>
      <c r="C17296" s="1">
        <v>525626</v>
      </c>
      <c r="D17296" s="1">
        <v>9395</v>
      </c>
      <c r="E17296">
        <v>5</v>
      </c>
      <c r="F17296" t="s">
        <v>7</v>
      </c>
      <c r="G17296" t="s">
        <v>8</v>
      </c>
      <c r="H17296" s="2">
        <v>42703</v>
      </c>
      <c r="I17296" s="2">
        <v>42721</v>
      </c>
      <c r="J17296" s="2">
        <v>42722</v>
      </c>
      <c r="K17296">
        <f t="shared" si="2160"/>
        <v>1</v>
      </c>
      <c r="L17296" t="str">
        <f t="shared" si="2161"/>
        <v>Saturday</v>
      </c>
      <c r="M17296" t="str">
        <f t="shared" si="2162"/>
        <v>Sunday</v>
      </c>
      <c r="N17296" s="5">
        <f t="shared" si="2163"/>
        <v>283.42</v>
      </c>
      <c r="O17296">
        <f t="shared" si="2164"/>
        <v>18</v>
      </c>
      <c r="P17296">
        <f t="shared" si="2165"/>
        <v>196</v>
      </c>
      <c r="Q17296" s="6">
        <f t="shared" si="2166"/>
        <v>283.42</v>
      </c>
      <c r="R17296">
        <f t="shared" si="2167"/>
        <v>98544.499999999884</v>
      </c>
    </row>
    <row r="17297" spans="1:18" x14ac:dyDescent="0.35">
      <c r="A17297">
        <v>17296</v>
      </c>
      <c r="B17297" s="4">
        <v>76.34</v>
      </c>
      <c r="C17297" s="1">
        <v>600926</v>
      </c>
      <c r="D17297" s="1">
        <v>9395</v>
      </c>
      <c r="E17297">
        <v>3</v>
      </c>
      <c r="F17297" t="s">
        <v>7</v>
      </c>
      <c r="G17297" t="s">
        <v>9</v>
      </c>
      <c r="H17297" s="2">
        <v>42703</v>
      </c>
      <c r="I17297" s="2">
        <v>42708</v>
      </c>
      <c r="J17297" s="2">
        <v>42709</v>
      </c>
      <c r="K17297">
        <f t="shared" si="2160"/>
        <v>1</v>
      </c>
      <c r="L17297" t="str">
        <f t="shared" si="2161"/>
        <v>Sunday</v>
      </c>
      <c r="M17297" t="str">
        <f t="shared" si="2162"/>
        <v>Monday</v>
      </c>
      <c r="N17297" s="5">
        <f t="shared" si="2163"/>
        <v>76.34</v>
      </c>
      <c r="O17297">
        <f t="shared" si="2164"/>
        <v>5</v>
      </c>
      <c r="P17297">
        <f t="shared" si="2165"/>
        <v>71</v>
      </c>
      <c r="Q17297" s="6">
        <f t="shared" si="2166"/>
        <v>76.34</v>
      </c>
      <c r="R17297">
        <f t="shared" si="2167"/>
        <v>8269.380000000001</v>
      </c>
    </row>
    <row r="17298" spans="1:18" x14ac:dyDescent="0.35">
      <c r="A17298">
        <v>17297</v>
      </c>
      <c r="B17298" s="4">
        <v>94.94</v>
      </c>
      <c r="C17298" s="1">
        <v>21308</v>
      </c>
      <c r="D17298" s="1">
        <v>9395</v>
      </c>
      <c r="E17298">
        <v>4</v>
      </c>
      <c r="F17298" t="s">
        <v>7</v>
      </c>
      <c r="G17298" t="s">
        <v>9</v>
      </c>
      <c r="H17298" s="2">
        <v>42703</v>
      </c>
      <c r="I17298" s="2">
        <v>42704</v>
      </c>
      <c r="J17298" s="2">
        <v>42706</v>
      </c>
      <c r="K17298">
        <f t="shared" si="2160"/>
        <v>2</v>
      </c>
      <c r="L17298" t="str">
        <f t="shared" si="2161"/>
        <v>Wednesday</v>
      </c>
      <c r="M17298" t="str">
        <f t="shared" si="2162"/>
        <v>Friday</v>
      </c>
      <c r="N17298" s="5">
        <f t="shared" si="2163"/>
        <v>189.88</v>
      </c>
      <c r="O17298">
        <f t="shared" si="2164"/>
        <v>1</v>
      </c>
      <c r="P17298">
        <f t="shared" si="2165"/>
        <v>198</v>
      </c>
      <c r="Q17298" s="6">
        <f t="shared" si="2166"/>
        <v>94.94</v>
      </c>
      <c r="R17298">
        <f t="shared" si="2167"/>
        <v>32150.78000000021</v>
      </c>
    </row>
    <row r="17299" spans="1:18" x14ac:dyDescent="0.35">
      <c r="A17299">
        <v>17298</v>
      </c>
      <c r="B17299" s="7">
        <v>85.4</v>
      </c>
      <c r="C17299" s="1">
        <v>297388</v>
      </c>
      <c r="D17299" s="1">
        <v>9395</v>
      </c>
      <c r="E17299">
        <v>2.5</v>
      </c>
      <c r="F17299" t="s">
        <v>7</v>
      </c>
      <c r="G17299" t="s">
        <v>9</v>
      </c>
      <c r="H17299" s="2">
        <v>42703</v>
      </c>
      <c r="I17299" s="2">
        <v>42708</v>
      </c>
      <c r="J17299" s="2">
        <v>42710</v>
      </c>
      <c r="K17299">
        <f t="shared" si="2160"/>
        <v>2</v>
      </c>
      <c r="L17299" t="str">
        <f t="shared" si="2161"/>
        <v>Sunday</v>
      </c>
      <c r="M17299" t="str">
        <f t="shared" si="2162"/>
        <v>Tuesday</v>
      </c>
      <c r="N17299" s="5">
        <f t="shared" si="2163"/>
        <v>170.8</v>
      </c>
      <c r="O17299">
        <f t="shared" si="2164"/>
        <v>5</v>
      </c>
      <c r="P17299">
        <f t="shared" si="2165"/>
        <v>865</v>
      </c>
      <c r="Q17299" s="6">
        <f t="shared" si="2166"/>
        <v>85.4</v>
      </c>
      <c r="R17299">
        <f t="shared" si="2167"/>
        <v>115774.32666666621</v>
      </c>
    </row>
    <row r="17300" spans="1:18" x14ac:dyDescent="0.35">
      <c r="A17300">
        <v>17299</v>
      </c>
      <c r="B17300" s="4">
        <v>36.76</v>
      </c>
      <c r="C17300" s="1">
        <v>197996</v>
      </c>
      <c r="D17300" s="1">
        <v>9395</v>
      </c>
      <c r="E17300">
        <v>3.5</v>
      </c>
      <c r="F17300" t="s">
        <v>7</v>
      </c>
      <c r="G17300" t="s">
        <v>9</v>
      </c>
      <c r="H17300" s="2">
        <v>42704</v>
      </c>
      <c r="I17300" s="2">
        <v>42707</v>
      </c>
      <c r="J17300" s="2">
        <v>42708</v>
      </c>
      <c r="K17300">
        <f t="shared" si="2160"/>
        <v>1</v>
      </c>
      <c r="L17300" t="str">
        <f t="shared" si="2161"/>
        <v>Saturday</v>
      </c>
      <c r="M17300" t="str">
        <f t="shared" si="2162"/>
        <v>Sunday</v>
      </c>
      <c r="N17300" s="5">
        <f t="shared" si="2163"/>
        <v>36.76</v>
      </c>
      <c r="O17300">
        <f t="shared" si="2164"/>
        <v>3</v>
      </c>
      <c r="P17300">
        <f t="shared" si="2165"/>
        <v>2679</v>
      </c>
      <c r="Q17300" s="6">
        <f t="shared" si="2166"/>
        <v>36.76</v>
      </c>
      <c r="R17300">
        <f t="shared" si="2167"/>
        <v>129960.21999999994</v>
      </c>
    </row>
    <row r="17301" spans="1:18" x14ac:dyDescent="0.35">
      <c r="A17301">
        <v>17300</v>
      </c>
      <c r="B17301" s="4">
        <v>78.7</v>
      </c>
      <c r="C17301" s="1">
        <v>198004</v>
      </c>
      <c r="D17301" s="1">
        <v>9395</v>
      </c>
      <c r="E17301">
        <v>3</v>
      </c>
      <c r="F17301" t="s">
        <v>7</v>
      </c>
      <c r="G17301" t="s">
        <v>9</v>
      </c>
      <c r="H17301" s="2">
        <v>42704</v>
      </c>
      <c r="I17301" s="2">
        <v>42705</v>
      </c>
      <c r="J17301" s="2">
        <v>42707</v>
      </c>
      <c r="K17301">
        <f t="shared" si="2160"/>
        <v>2</v>
      </c>
      <c r="L17301" t="str">
        <f t="shared" si="2161"/>
        <v>Thursday</v>
      </c>
      <c r="M17301" t="str">
        <f t="shared" si="2162"/>
        <v>Saturday</v>
      </c>
      <c r="N17301" s="5">
        <f t="shared" si="2163"/>
        <v>157.4</v>
      </c>
      <c r="O17301">
        <f t="shared" si="2164"/>
        <v>1</v>
      </c>
      <c r="P17301">
        <f t="shared" si="2165"/>
        <v>210</v>
      </c>
      <c r="Q17301" s="6">
        <f t="shared" si="2166"/>
        <v>78.7</v>
      </c>
      <c r="R17301">
        <f t="shared" si="2167"/>
        <v>30606.019999999698</v>
      </c>
    </row>
    <row r="17302" spans="1:18" x14ac:dyDescent="0.35">
      <c r="A17302">
        <v>17301</v>
      </c>
      <c r="B17302" s="4">
        <v>61.32</v>
      </c>
      <c r="C17302" s="1">
        <v>866630</v>
      </c>
      <c r="D17302" s="1">
        <v>9395</v>
      </c>
      <c r="E17302">
        <v>3.5</v>
      </c>
      <c r="F17302" t="s">
        <v>10</v>
      </c>
      <c r="G17302" t="s">
        <v>9</v>
      </c>
      <c r="H17302" s="2">
        <v>42704</v>
      </c>
      <c r="I17302" s="2">
        <v>42711</v>
      </c>
      <c r="J17302" s="2">
        <v>42712</v>
      </c>
      <c r="K17302">
        <f t="shared" si="2160"/>
        <v>1</v>
      </c>
      <c r="L17302" t="str">
        <f t="shared" si="2161"/>
        <v>Wednesday</v>
      </c>
      <c r="M17302" t="str">
        <f t="shared" si="2162"/>
        <v>Thursday</v>
      </c>
      <c r="N17302" s="5">
        <f t="shared" si="2163"/>
        <v>61.32</v>
      </c>
      <c r="O17302">
        <f t="shared" si="2164"/>
        <v>7</v>
      </c>
      <c r="P17302">
        <f t="shared" si="2165"/>
        <v>697</v>
      </c>
      <c r="Q17302" s="6">
        <f t="shared" si="2166"/>
        <v>61.32</v>
      </c>
      <c r="R17302">
        <f t="shared" si="2167"/>
        <v>87903.458333333518</v>
      </c>
    </row>
    <row r="17303" spans="1:18" x14ac:dyDescent="0.35">
      <c r="A17303">
        <v>17302</v>
      </c>
      <c r="B17303" s="4">
        <v>139.30000000000001</v>
      </c>
      <c r="C17303" s="1">
        <v>475584</v>
      </c>
      <c r="D17303" s="1">
        <v>9395</v>
      </c>
      <c r="E17303">
        <v>5</v>
      </c>
      <c r="F17303" t="s">
        <v>7</v>
      </c>
      <c r="G17303" t="s">
        <v>8</v>
      </c>
      <c r="H17303" s="2">
        <v>42704</v>
      </c>
      <c r="I17303" s="2">
        <v>42705</v>
      </c>
      <c r="J17303" s="2">
        <v>42707</v>
      </c>
      <c r="K17303">
        <f t="shared" si="2160"/>
        <v>2</v>
      </c>
      <c r="L17303" t="str">
        <f t="shared" si="2161"/>
        <v>Thursday</v>
      </c>
      <c r="M17303" t="str">
        <f t="shared" si="2162"/>
        <v>Saturday</v>
      </c>
      <c r="N17303" s="5">
        <f t="shared" si="2163"/>
        <v>278.60000000000002</v>
      </c>
      <c r="O17303">
        <f t="shared" si="2164"/>
        <v>1</v>
      </c>
      <c r="P17303">
        <f t="shared" si="2165"/>
        <v>374</v>
      </c>
      <c r="Q17303" s="6">
        <f t="shared" si="2166"/>
        <v>139.30000000000001</v>
      </c>
      <c r="R17303">
        <f t="shared" si="2167"/>
        <v>118208.69999999976</v>
      </c>
    </row>
    <row r="17304" spans="1:18" x14ac:dyDescent="0.35">
      <c r="A17304">
        <v>17303</v>
      </c>
      <c r="B17304" s="4">
        <v>80.33</v>
      </c>
      <c r="C17304" s="1">
        <v>495204</v>
      </c>
      <c r="D17304" s="1">
        <v>9395</v>
      </c>
      <c r="E17304">
        <v>3</v>
      </c>
      <c r="F17304" t="s">
        <v>7</v>
      </c>
      <c r="G17304" t="s">
        <v>9</v>
      </c>
      <c r="H17304" s="2">
        <v>42704</v>
      </c>
      <c r="I17304" s="2">
        <v>42705</v>
      </c>
      <c r="J17304" s="2">
        <v>42707</v>
      </c>
      <c r="K17304">
        <f t="shared" si="2160"/>
        <v>2</v>
      </c>
      <c r="L17304" t="str">
        <f t="shared" si="2161"/>
        <v>Thursday</v>
      </c>
      <c r="M17304" t="str">
        <f t="shared" si="2162"/>
        <v>Saturday</v>
      </c>
      <c r="N17304" s="5">
        <f t="shared" si="2163"/>
        <v>160.66</v>
      </c>
      <c r="O17304">
        <f t="shared" si="2164"/>
        <v>1</v>
      </c>
      <c r="P17304">
        <f t="shared" si="2165"/>
        <v>91</v>
      </c>
      <c r="Q17304" s="6">
        <f t="shared" si="2166"/>
        <v>80.33</v>
      </c>
      <c r="R17304">
        <f t="shared" si="2167"/>
        <v>10891.919999999398</v>
      </c>
    </row>
    <row r="17305" spans="1:18" x14ac:dyDescent="0.35">
      <c r="A17305">
        <v>17304</v>
      </c>
      <c r="B17305" s="4">
        <v>69</v>
      </c>
      <c r="C17305" s="1">
        <v>1930960</v>
      </c>
      <c r="D17305" s="1">
        <v>9395</v>
      </c>
      <c r="E17305">
        <v>3</v>
      </c>
      <c r="F17305" t="s">
        <v>7</v>
      </c>
      <c r="G17305" t="s">
        <v>9</v>
      </c>
      <c r="H17305" s="2">
        <v>42704</v>
      </c>
      <c r="I17305" s="2">
        <v>42727</v>
      </c>
      <c r="J17305" s="2">
        <v>42729</v>
      </c>
      <c r="K17305">
        <f t="shared" si="2160"/>
        <v>2</v>
      </c>
      <c r="L17305" t="str">
        <f t="shared" si="2161"/>
        <v>Friday</v>
      </c>
      <c r="M17305" t="str">
        <f t="shared" si="2162"/>
        <v>Sunday</v>
      </c>
      <c r="N17305" s="5">
        <f t="shared" si="2163"/>
        <v>138</v>
      </c>
      <c r="O17305">
        <f t="shared" si="2164"/>
        <v>23</v>
      </c>
      <c r="P17305">
        <f t="shared" si="2165"/>
        <v>250</v>
      </c>
      <c r="Q17305" s="6">
        <f t="shared" si="2166"/>
        <v>69</v>
      </c>
      <c r="R17305">
        <f t="shared" si="2167"/>
        <v>20558.334999999988</v>
      </c>
    </row>
    <row r="17306" spans="1:18" x14ac:dyDescent="0.35">
      <c r="A17306">
        <v>17305</v>
      </c>
      <c r="B17306" s="4">
        <v>44.66</v>
      </c>
      <c r="C17306" s="1">
        <v>2591588</v>
      </c>
      <c r="D17306" s="1">
        <v>9395</v>
      </c>
      <c r="E17306">
        <v>2</v>
      </c>
      <c r="F17306" t="s">
        <v>12</v>
      </c>
      <c r="G17306" t="s">
        <v>9</v>
      </c>
      <c r="H17306" s="2">
        <v>42704</v>
      </c>
      <c r="I17306" s="2">
        <v>42734</v>
      </c>
      <c r="J17306" s="2">
        <v>42737</v>
      </c>
      <c r="K17306">
        <f t="shared" si="2160"/>
        <v>3</v>
      </c>
      <c r="L17306" t="str">
        <f t="shared" si="2161"/>
        <v>Friday</v>
      </c>
      <c r="M17306" t="str">
        <f t="shared" si="2162"/>
        <v>Monday</v>
      </c>
      <c r="N17306" s="5">
        <f t="shared" si="2163"/>
        <v>133.97999999999999</v>
      </c>
      <c r="O17306">
        <f t="shared" si="2164"/>
        <v>30</v>
      </c>
      <c r="P17306">
        <f t="shared" si="2165"/>
        <v>30</v>
      </c>
      <c r="Q17306" s="6">
        <f t="shared" si="2166"/>
        <v>44.66</v>
      </c>
      <c r="R17306">
        <f t="shared" si="2167"/>
        <v>1705.8399999999003</v>
      </c>
    </row>
    <row r="17307" spans="1:18" x14ac:dyDescent="0.35">
      <c r="A17307">
        <v>17306</v>
      </c>
      <c r="B17307" s="4">
        <v>64.5</v>
      </c>
      <c r="C17307" s="1">
        <v>348814</v>
      </c>
      <c r="D17307" s="1">
        <v>9395</v>
      </c>
      <c r="E17307">
        <v>3.5</v>
      </c>
      <c r="F17307" t="s">
        <v>7</v>
      </c>
      <c r="G17307" t="s">
        <v>9</v>
      </c>
      <c r="H17307" s="2">
        <v>42704</v>
      </c>
      <c r="I17307" s="2">
        <v>42713</v>
      </c>
      <c r="J17307" s="2">
        <v>42715</v>
      </c>
      <c r="K17307">
        <f t="shared" si="2160"/>
        <v>2</v>
      </c>
      <c r="L17307" t="str">
        <f t="shared" si="2161"/>
        <v>Friday</v>
      </c>
      <c r="M17307" t="str">
        <f t="shared" si="2162"/>
        <v>Sunday</v>
      </c>
      <c r="N17307" s="5">
        <f t="shared" si="2163"/>
        <v>129</v>
      </c>
      <c r="O17307">
        <f t="shared" si="2164"/>
        <v>9</v>
      </c>
      <c r="P17307">
        <f t="shared" si="2165"/>
        <v>139</v>
      </c>
      <c r="Q17307" s="6">
        <f t="shared" si="2166"/>
        <v>64.5</v>
      </c>
      <c r="R17307">
        <f t="shared" si="2167"/>
        <v>18754.999999999902</v>
      </c>
    </row>
    <row r="17308" spans="1:18" x14ac:dyDescent="0.35">
      <c r="A17308">
        <v>17307</v>
      </c>
      <c r="B17308" s="4">
        <v>104.78</v>
      </c>
      <c r="C17308" s="1">
        <v>2278874</v>
      </c>
      <c r="D17308" s="1">
        <v>9395</v>
      </c>
      <c r="E17308">
        <v>4</v>
      </c>
      <c r="F17308" t="s">
        <v>7</v>
      </c>
      <c r="G17308" t="s">
        <v>8</v>
      </c>
      <c r="H17308" s="2">
        <v>42704</v>
      </c>
      <c r="I17308" s="2">
        <v>42706</v>
      </c>
      <c r="J17308" s="2">
        <v>42708</v>
      </c>
      <c r="K17308">
        <f t="shared" si="2160"/>
        <v>2</v>
      </c>
      <c r="L17308" t="str">
        <f t="shared" si="2161"/>
        <v>Friday</v>
      </c>
      <c r="M17308" t="str">
        <f t="shared" si="2162"/>
        <v>Sunday</v>
      </c>
      <c r="N17308" s="5">
        <f t="shared" si="2163"/>
        <v>209.56</v>
      </c>
      <c r="O17308">
        <f t="shared" si="2164"/>
        <v>2</v>
      </c>
      <c r="P17308">
        <f t="shared" si="2165"/>
        <v>348</v>
      </c>
      <c r="Q17308" s="6">
        <f t="shared" si="2166"/>
        <v>104.78</v>
      </c>
      <c r="R17308">
        <f t="shared" si="2167"/>
        <v>58988.060000000209</v>
      </c>
    </row>
    <row r="17309" spans="1:18" x14ac:dyDescent="0.35">
      <c r="A17309">
        <v>17308</v>
      </c>
      <c r="B17309" s="4">
        <v>35.979999999999997</v>
      </c>
      <c r="C17309" s="1">
        <v>197996</v>
      </c>
      <c r="D17309" s="1">
        <v>9395</v>
      </c>
      <c r="E17309">
        <v>3.5</v>
      </c>
      <c r="F17309" t="s">
        <v>7</v>
      </c>
      <c r="G17309" t="s">
        <v>9</v>
      </c>
      <c r="H17309" s="2">
        <v>42704</v>
      </c>
      <c r="I17309" s="2">
        <v>42721</v>
      </c>
      <c r="J17309" s="2">
        <v>42722</v>
      </c>
      <c r="K17309">
        <f t="shared" si="2160"/>
        <v>1</v>
      </c>
      <c r="L17309" t="str">
        <f t="shared" si="2161"/>
        <v>Saturday</v>
      </c>
      <c r="M17309" t="str">
        <f t="shared" si="2162"/>
        <v>Sunday</v>
      </c>
      <c r="N17309" s="5">
        <f t="shared" si="2163"/>
        <v>35.979999999999997</v>
      </c>
      <c r="O17309">
        <f t="shared" si="2164"/>
        <v>17</v>
      </c>
      <c r="P17309">
        <f t="shared" si="2165"/>
        <v>2679</v>
      </c>
      <c r="Q17309" s="6">
        <f t="shared" si="2166"/>
        <v>35.979999999999997</v>
      </c>
      <c r="R17309">
        <f t="shared" si="2167"/>
        <v>129960.21999999994</v>
      </c>
    </row>
    <row r="17310" spans="1:18" x14ac:dyDescent="0.35">
      <c r="A17310">
        <v>17309</v>
      </c>
      <c r="B17310" s="4">
        <v>103.72</v>
      </c>
      <c r="C17310" s="1">
        <v>2278874</v>
      </c>
      <c r="D17310" s="1">
        <v>9395</v>
      </c>
      <c r="E17310">
        <v>4</v>
      </c>
      <c r="F17310" t="s">
        <v>7</v>
      </c>
      <c r="G17310" t="s">
        <v>8</v>
      </c>
      <c r="H17310" s="2">
        <v>42704</v>
      </c>
      <c r="I17310" s="2">
        <v>42724</v>
      </c>
      <c r="J17310" s="2">
        <v>42725</v>
      </c>
      <c r="K17310">
        <f t="shared" si="2160"/>
        <v>1</v>
      </c>
      <c r="L17310" t="str">
        <f t="shared" si="2161"/>
        <v>Tuesday</v>
      </c>
      <c r="M17310" t="str">
        <f t="shared" si="2162"/>
        <v>Wednesday</v>
      </c>
      <c r="N17310" s="5">
        <f t="shared" si="2163"/>
        <v>103.72</v>
      </c>
      <c r="O17310">
        <f t="shared" si="2164"/>
        <v>20</v>
      </c>
      <c r="P17310">
        <f t="shared" si="2165"/>
        <v>348</v>
      </c>
      <c r="Q17310" s="6">
        <f t="shared" si="2166"/>
        <v>103.72</v>
      </c>
      <c r="R17310">
        <f t="shared" si="2167"/>
        <v>58988.060000000209</v>
      </c>
    </row>
    <row r="17311" spans="1:18" x14ac:dyDescent="0.35">
      <c r="A17311">
        <v>17310</v>
      </c>
      <c r="B17311" s="4">
        <v>42.94</v>
      </c>
      <c r="C17311" s="1">
        <v>197996</v>
      </c>
      <c r="D17311" s="1">
        <v>9395</v>
      </c>
      <c r="E17311">
        <v>3.5</v>
      </c>
      <c r="F17311" t="s">
        <v>7</v>
      </c>
      <c r="G17311" t="s">
        <v>9</v>
      </c>
      <c r="H17311" s="2">
        <v>42704</v>
      </c>
      <c r="I17311" s="2">
        <v>42711</v>
      </c>
      <c r="J17311" s="2">
        <v>42712</v>
      </c>
      <c r="K17311">
        <f t="shared" si="2160"/>
        <v>1</v>
      </c>
      <c r="L17311" t="str">
        <f t="shared" si="2161"/>
        <v>Wednesday</v>
      </c>
      <c r="M17311" t="str">
        <f t="shared" si="2162"/>
        <v>Thursday</v>
      </c>
      <c r="N17311" s="5">
        <f t="shared" si="2163"/>
        <v>42.94</v>
      </c>
      <c r="O17311">
        <f t="shared" si="2164"/>
        <v>7</v>
      </c>
      <c r="P17311">
        <f t="shared" si="2165"/>
        <v>2679</v>
      </c>
      <c r="Q17311" s="6">
        <f t="shared" si="2166"/>
        <v>42.94</v>
      </c>
      <c r="R17311">
        <f t="shared" si="2167"/>
        <v>129960.21999999994</v>
      </c>
    </row>
    <row r="17312" spans="1:18" x14ac:dyDescent="0.35">
      <c r="A17312">
        <v>17311</v>
      </c>
      <c r="B17312" s="4">
        <v>77.959999999999994</v>
      </c>
      <c r="C17312" s="1">
        <v>590372</v>
      </c>
      <c r="D17312" s="1">
        <v>9395</v>
      </c>
      <c r="E17312">
        <v>4</v>
      </c>
      <c r="F17312" t="s">
        <v>7</v>
      </c>
      <c r="G17312" t="s">
        <v>9</v>
      </c>
      <c r="H17312" s="2">
        <v>42704</v>
      </c>
      <c r="I17312" s="2">
        <v>42713</v>
      </c>
      <c r="J17312" s="2">
        <v>42715</v>
      </c>
      <c r="K17312">
        <f t="shared" si="2160"/>
        <v>2</v>
      </c>
      <c r="L17312" t="str">
        <f t="shared" si="2161"/>
        <v>Friday</v>
      </c>
      <c r="M17312" t="str">
        <f t="shared" si="2162"/>
        <v>Sunday</v>
      </c>
      <c r="N17312" s="5">
        <f t="shared" si="2163"/>
        <v>155.91999999999999</v>
      </c>
      <c r="O17312">
        <f t="shared" si="2164"/>
        <v>9</v>
      </c>
      <c r="P17312">
        <f t="shared" si="2165"/>
        <v>32</v>
      </c>
      <c r="Q17312" s="6">
        <f t="shared" si="2166"/>
        <v>77.959999999999994</v>
      </c>
      <c r="R17312">
        <f t="shared" si="2167"/>
        <v>5155.6000000001004</v>
      </c>
    </row>
    <row r="17313" spans="1:18" x14ac:dyDescent="0.35">
      <c r="A17313">
        <v>17312</v>
      </c>
      <c r="B17313" s="4">
        <v>38.68</v>
      </c>
      <c r="C17313" s="1">
        <v>197996</v>
      </c>
      <c r="D17313" s="1">
        <v>9395</v>
      </c>
      <c r="E17313">
        <v>3.5</v>
      </c>
      <c r="F17313" t="s">
        <v>7</v>
      </c>
      <c r="G17313" t="s">
        <v>9</v>
      </c>
      <c r="H17313" s="2">
        <v>42704</v>
      </c>
      <c r="I17313" s="2">
        <v>42715</v>
      </c>
      <c r="J17313" s="2">
        <v>42716</v>
      </c>
      <c r="K17313">
        <f t="shared" si="2160"/>
        <v>1</v>
      </c>
      <c r="L17313" t="str">
        <f t="shared" si="2161"/>
        <v>Sunday</v>
      </c>
      <c r="M17313" t="str">
        <f t="shared" si="2162"/>
        <v>Monday</v>
      </c>
      <c r="N17313" s="5">
        <f t="shared" si="2163"/>
        <v>38.68</v>
      </c>
      <c r="O17313">
        <f t="shared" si="2164"/>
        <v>11</v>
      </c>
      <c r="P17313">
        <f t="shared" si="2165"/>
        <v>2679</v>
      </c>
      <c r="Q17313" s="6">
        <f t="shared" si="2166"/>
        <v>38.68</v>
      </c>
      <c r="R17313">
        <f t="shared" si="2167"/>
        <v>129960.21999999994</v>
      </c>
    </row>
    <row r="17314" spans="1:18" x14ac:dyDescent="0.35">
      <c r="A17314">
        <v>17313</v>
      </c>
      <c r="B17314" s="4">
        <v>38.26</v>
      </c>
      <c r="C17314" s="1">
        <v>3236904</v>
      </c>
      <c r="D17314" s="1">
        <v>9395</v>
      </c>
      <c r="E17314">
        <v>2.5</v>
      </c>
      <c r="F17314" t="s">
        <v>11</v>
      </c>
      <c r="G17314" t="s">
        <v>9</v>
      </c>
      <c r="H17314" s="2">
        <v>42704</v>
      </c>
      <c r="I17314" s="2">
        <v>42709</v>
      </c>
      <c r="J17314" s="2">
        <v>42712</v>
      </c>
      <c r="K17314">
        <f t="shared" si="2160"/>
        <v>3</v>
      </c>
      <c r="L17314" t="str">
        <f t="shared" si="2161"/>
        <v>Monday</v>
      </c>
      <c r="M17314" t="str">
        <f t="shared" si="2162"/>
        <v>Thursday</v>
      </c>
      <c r="N17314" s="5">
        <f t="shared" si="2163"/>
        <v>114.78</v>
      </c>
      <c r="O17314">
        <f t="shared" si="2164"/>
        <v>5</v>
      </c>
      <c r="P17314">
        <f t="shared" si="2165"/>
        <v>26</v>
      </c>
      <c r="Q17314" s="6">
        <f t="shared" si="2166"/>
        <v>38.26</v>
      </c>
      <c r="R17314">
        <f t="shared" si="2167"/>
        <v>1268.8000000000002</v>
      </c>
    </row>
    <row r="17315" spans="1:18" x14ac:dyDescent="0.35">
      <c r="A17315">
        <v>17314</v>
      </c>
      <c r="B17315" s="4">
        <v>50</v>
      </c>
      <c r="C17315" s="1">
        <v>1930960</v>
      </c>
      <c r="D17315" s="1">
        <v>9395</v>
      </c>
      <c r="E17315">
        <v>3</v>
      </c>
      <c r="F17315" t="s">
        <v>7</v>
      </c>
      <c r="G17315" t="s">
        <v>9</v>
      </c>
      <c r="H17315" s="2">
        <v>42704</v>
      </c>
      <c r="I17315" s="2">
        <v>42704</v>
      </c>
      <c r="J17315" s="2">
        <v>42705</v>
      </c>
      <c r="K17315">
        <f t="shared" si="2160"/>
        <v>1</v>
      </c>
      <c r="L17315" t="str">
        <f t="shared" si="2161"/>
        <v>Wednesday</v>
      </c>
      <c r="M17315" t="str">
        <f t="shared" si="2162"/>
        <v>Thursday</v>
      </c>
      <c r="N17315" s="5">
        <f t="shared" si="2163"/>
        <v>50</v>
      </c>
      <c r="O17315">
        <f t="shared" si="2164"/>
        <v>0</v>
      </c>
      <c r="P17315">
        <f t="shared" si="2165"/>
        <v>250</v>
      </c>
      <c r="Q17315" s="6">
        <f t="shared" si="2166"/>
        <v>50</v>
      </c>
      <c r="R17315">
        <f t="shared" si="2167"/>
        <v>20558.334999999988</v>
      </c>
    </row>
    <row r="17316" spans="1:18" x14ac:dyDescent="0.35">
      <c r="A17316">
        <v>17315</v>
      </c>
      <c r="B17316" s="4">
        <v>34.18</v>
      </c>
      <c r="C17316" s="1">
        <v>197996</v>
      </c>
      <c r="D17316" s="1">
        <v>9395</v>
      </c>
      <c r="E17316">
        <v>3.5</v>
      </c>
      <c r="F17316" t="s">
        <v>7</v>
      </c>
      <c r="G17316" t="s">
        <v>9</v>
      </c>
      <c r="H17316" s="2">
        <v>42704</v>
      </c>
      <c r="I17316" s="2">
        <v>42705</v>
      </c>
      <c r="J17316" s="2">
        <v>42706</v>
      </c>
      <c r="K17316">
        <f t="shared" si="2160"/>
        <v>1</v>
      </c>
      <c r="L17316" t="str">
        <f t="shared" si="2161"/>
        <v>Thursday</v>
      </c>
      <c r="M17316" t="str">
        <f t="shared" si="2162"/>
        <v>Friday</v>
      </c>
      <c r="N17316" s="5">
        <f t="shared" si="2163"/>
        <v>34.18</v>
      </c>
      <c r="O17316">
        <f t="shared" si="2164"/>
        <v>1</v>
      </c>
      <c r="P17316">
        <f t="shared" si="2165"/>
        <v>2679</v>
      </c>
      <c r="Q17316" s="6">
        <f t="shared" si="2166"/>
        <v>34.18</v>
      </c>
      <c r="R17316">
        <f t="shared" si="2167"/>
        <v>129960.21999999994</v>
      </c>
    </row>
    <row r="17317" spans="1:18" x14ac:dyDescent="0.35">
      <c r="A17317">
        <v>17316</v>
      </c>
      <c r="B17317" s="4">
        <v>141.72</v>
      </c>
      <c r="C17317" s="1">
        <v>373272</v>
      </c>
      <c r="D17317" s="1">
        <v>9395</v>
      </c>
      <c r="E17317">
        <v>4.5</v>
      </c>
      <c r="F17317" t="s">
        <v>7</v>
      </c>
      <c r="G17317" t="s">
        <v>8</v>
      </c>
      <c r="H17317" s="2">
        <v>42704</v>
      </c>
      <c r="I17317" s="2">
        <v>42709</v>
      </c>
      <c r="J17317" s="2">
        <v>42711</v>
      </c>
      <c r="K17317">
        <f t="shared" si="2160"/>
        <v>2</v>
      </c>
      <c r="L17317" t="str">
        <f t="shared" si="2161"/>
        <v>Monday</v>
      </c>
      <c r="M17317" t="str">
        <f t="shared" si="2162"/>
        <v>Wednesday</v>
      </c>
      <c r="N17317" s="5">
        <f t="shared" si="2163"/>
        <v>283.44</v>
      </c>
      <c r="O17317">
        <f t="shared" si="2164"/>
        <v>5</v>
      </c>
      <c r="P17317">
        <f t="shared" si="2165"/>
        <v>592</v>
      </c>
      <c r="Q17317" s="6">
        <f t="shared" si="2166"/>
        <v>141.72</v>
      </c>
      <c r="R17317">
        <f t="shared" si="2167"/>
        <v>158466.39400000064</v>
      </c>
    </row>
    <row r="17318" spans="1:18" x14ac:dyDescent="0.35">
      <c r="A17318">
        <v>17317</v>
      </c>
      <c r="B17318" s="4">
        <v>91.98</v>
      </c>
      <c r="C17318" s="1">
        <v>223080</v>
      </c>
      <c r="D17318" s="1">
        <v>9395</v>
      </c>
      <c r="E17318">
        <v>3.5</v>
      </c>
      <c r="F17318" t="s">
        <v>12</v>
      </c>
      <c r="G17318" t="s">
        <v>9</v>
      </c>
      <c r="H17318" s="2">
        <v>42704</v>
      </c>
      <c r="I17318" s="2">
        <v>42706</v>
      </c>
      <c r="J17318" s="2">
        <v>42709</v>
      </c>
      <c r="K17318">
        <f t="shared" si="2160"/>
        <v>3</v>
      </c>
      <c r="L17318" t="str">
        <f t="shared" si="2161"/>
        <v>Friday</v>
      </c>
      <c r="M17318" t="str">
        <f t="shared" si="2162"/>
        <v>Monday</v>
      </c>
      <c r="N17318" s="5">
        <f t="shared" si="2163"/>
        <v>275.94</v>
      </c>
      <c r="O17318">
        <f t="shared" si="2164"/>
        <v>2</v>
      </c>
      <c r="P17318">
        <f t="shared" si="2165"/>
        <v>14</v>
      </c>
      <c r="Q17318" s="6">
        <f t="shared" si="2166"/>
        <v>91.98</v>
      </c>
      <c r="R17318">
        <f t="shared" si="2167"/>
        <v>3569.9199999998</v>
      </c>
    </row>
    <row r="17319" spans="1:18" x14ac:dyDescent="0.35">
      <c r="A17319">
        <v>17318</v>
      </c>
      <c r="B17319" s="4">
        <v>141.72</v>
      </c>
      <c r="C17319" s="1">
        <v>373272</v>
      </c>
      <c r="D17319" s="1">
        <v>9395</v>
      </c>
      <c r="E17319">
        <v>4.5</v>
      </c>
      <c r="F17319" t="s">
        <v>7</v>
      </c>
      <c r="G17319" t="s">
        <v>8</v>
      </c>
      <c r="H17319" s="2">
        <v>42704</v>
      </c>
      <c r="I17319" s="2">
        <v>42709</v>
      </c>
      <c r="J17319" s="2">
        <v>42711</v>
      </c>
      <c r="K17319">
        <f t="shared" si="2160"/>
        <v>2</v>
      </c>
      <c r="L17319" t="str">
        <f t="shared" si="2161"/>
        <v>Monday</v>
      </c>
      <c r="M17319" t="str">
        <f t="shared" si="2162"/>
        <v>Wednesday</v>
      </c>
      <c r="N17319" s="5">
        <f t="shared" si="2163"/>
        <v>283.44</v>
      </c>
      <c r="O17319">
        <f t="shared" si="2164"/>
        <v>5</v>
      </c>
      <c r="P17319">
        <f t="shared" si="2165"/>
        <v>592</v>
      </c>
      <c r="Q17319" s="6">
        <f t="shared" si="2166"/>
        <v>141.72</v>
      </c>
      <c r="R17319">
        <f t="shared" si="2167"/>
        <v>158466.39400000064</v>
      </c>
    </row>
    <row r="17320" spans="1:18" x14ac:dyDescent="0.35">
      <c r="A17320">
        <v>17319</v>
      </c>
      <c r="B17320" s="4">
        <v>31.88</v>
      </c>
      <c r="C17320" s="1">
        <v>814980</v>
      </c>
      <c r="D17320" s="1">
        <v>9395</v>
      </c>
      <c r="E17320">
        <v>1.5</v>
      </c>
      <c r="F17320" t="s">
        <v>12</v>
      </c>
      <c r="G17320" t="s">
        <v>9</v>
      </c>
      <c r="H17320" s="2">
        <v>42704</v>
      </c>
      <c r="I17320" s="2">
        <v>42719</v>
      </c>
      <c r="J17320" s="2">
        <v>42720</v>
      </c>
      <c r="K17320">
        <f t="shared" si="2160"/>
        <v>1</v>
      </c>
      <c r="L17320" t="str">
        <f t="shared" si="2161"/>
        <v>Thursday</v>
      </c>
      <c r="M17320" t="str">
        <f t="shared" si="2162"/>
        <v>Friday</v>
      </c>
      <c r="N17320" s="5">
        <f t="shared" si="2163"/>
        <v>31.88</v>
      </c>
      <c r="O17320">
        <f t="shared" si="2164"/>
        <v>15</v>
      </c>
      <c r="P17320">
        <f t="shared" si="2165"/>
        <v>28</v>
      </c>
      <c r="Q17320" s="6">
        <f t="shared" si="2166"/>
        <v>31.88</v>
      </c>
      <c r="R17320">
        <f t="shared" si="2167"/>
        <v>1664.8399999999001</v>
      </c>
    </row>
    <row r="17321" spans="1:18" x14ac:dyDescent="0.35">
      <c r="A17321">
        <v>17320</v>
      </c>
      <c r="B17321" s="4">
        <v>12.76</v>
      </c>
      <c r="C17321" s="1">
        <v>582528</v>
      </c>
      <c r="D17321" s="1">
        <v>9395</v>
      </c>
      <c r="E17321">
        <v>2</v>
      </c>
      <c r="F17321" t="s">
        <v>7</v>
      </c>
      <c r="G17321" t="s">
        <v>9</v>
      </c>
      <c r="H17321" s="2">
        <v>42704</v>
      </c>
      <c r="I17321" s="2">
        <v>42704</v>
      </c>
      <c r="J17321" s="2">
        <v>42705</v>
      </c>
      <c r="K17321">
        <f t="shared" si="2160"/>
        <v>1</v>
      </c>
      <c r="L17321" t="str">
        <f t="shared" si="2161"/>
        <v>Wednesday</v>
      </c>
      <c r="M17321" t="str">
        <f t="shared" si="2162"/>
        <v>Thursday</v>
      </c>
      <c r="N17321" s="5">
        <f t="shared" si="2163"/>
        <v>12.76</v>
      </c>
      <c r="O17321">
        <f t="shared" si="2164"/>
        <v>0</v>
      </c>
      <c r="P17321">
        <f t="shared" si="2165"/>
        <v>100</v>
      </c>
      <c r="Q17321" s="6">
        <f t="shared" si="2166"/>
        <v>12.76</v>
      </c>
      <c r="R17321">
        <f t="shared" si="2167"/>
        <v>1794.4399999999998</v>
      </c>
    </row>
    <row r="17322" spans="1:18" x14ac:dyDescent="0.35">
      <c r="A17322">
        <v>17321</v>
      </c>
      <c r="B17322" s="4">
        <v>90.34</v>
      </c>
      <c r="C17322" s="1">
        <v>542024</v>
      </c>
      <c r="D17322" s="1">
        <v>9395</v>
      </c>
      <c r="E17322">
        <v>4</v>
      </c>
      <c r="F17322" t="s">
        <v>7</v>
      </c>
      <c r="G17322" t="s">
        <v>9</v>
      </c>
      <c r="H17322" s="2">
        <v>42704</v>
      </c>
      <c r="I17322" s="2">
        <v>42716</v>
      </c>
      <c r="J17322" s="2">
        <v>42719</v>
      </c>
      <c r="K17322">
        <f t="shared" si="2160"/>
        <v>3</v>
      </c>
      <c r="L17322" t="str">
        <f t="shared" si="2161"/>
        <v>Monday</v>
      </c>
      <c r="M17322" t="str">
        <f t="shared" si="2162"/>
        <v>Thursday</v>
      </c>
      <c r="N17322" s="5">
        <f t="shared" si="2163"/>
        <v>271.02</v>
      </c>
      <c r="O17322">
        <f t="shared" si="2164"/>
        <v>12</v>
      </c>
      <c r="P17322">
        <f t="shared" si="2165"/>
        <v>239</v>
      </c>
      <c r="Q17322" s="6">
        <f t="shared" si="2166"/>
        <v>90.34</v>
      </c>
      <c r="R17322">
        <f t="shared" si="2167"/>
        <v>35662.329999999718</v>
      </c>
    </row>
    <row r="17323" spans="1:18" x14ac:dyDescent="0.35">
      <c r="A17323">
        <v>17322</v>
      </c>
      <c r="B17323" s="4">
        <v>155.34</v>
      </c>
      <c r="C17323" s="1">
        <v>373272</v>
      </c>
      <c r="D17323" s="1">
        <v>9395</v>
      </c>
      <c r="E17323">
        <v>4.5</v>
      </c>
      <c r="F17323" t="s">
        <v>7</v>
      </c>
      <c r="G17323" t="s">
        <v>8</v>
      </c>
      <c r="H17323" s="2">
        <v>42704</v>
      </c>
      <c r="I17323" s="2">
        <v>42726</v>
      </c>
      <c r="J17323" s="2">
        <v>42729</v>
      </c>
      <c r="K17323">
        <f t="shared" si="2160"/>
        <v>3</v>
      </c>
      <c r="L17323" t="str">
        <f t="shared" si="2161"/>
        <v>Thursday</v>
      </c>
      <c r="M17323" t="str">
        <f t="shared" si="2162"/>
        <v>Sunday</v>
      </c>
      <c r="N17323" s="5">
        <f t="shared" si="2163"/>
        <v>466.02</v>
      </c>
      <c r="O17323">
        <f t="shared" si="2164"/>
        <v>22</v>
      </c>
      <c r="P17323">
        <f t="shared" si="2165"/>
        <v>592</v>
      </c>
      <c r="Q17323" s="6">
        <f t="shared" si="2166"/>
        <v>155.34</v>
      </c>
      <c r="R17323">
        <f t="shared" si="2167"/>
        <v>158466.39400000064</v>
      </c>
    </row>
    <row r="17324" spans="1:18" x14ac:dyDescent="0.35">
      <c r="A17324">
        <v>17323</v>
      </c>
      <c r="B17324" s="4">
        <v>99.3533333333</v>
      </c>
      <c r="C17324" s="1">
        <v>223080</v>
      </c>
      <c r="D17324" s="1">
        <v>9395</v>
      </c>
      <c r="E17324">
        <v>3.5</v>
      </c>
      <c r="F17324" t="s">
        <v>12</v>
      </c>
      <c r="G17324" t="s">
        <v>9</v>
      </c>
      <c r="H17324" s="2">
        <v>42704</v>
      </c>
      <c r="I17324" s="2">
        <v>42709</v>
      </c>
      <c r="J17324" s="2">
        <v>42712</v>
      </c>
      <c r="K17324">
        <f t="shared" si="2160"/>
        <v>3</v>
      </c>
      <c r="L17324" t="str">
        <f t="shared" si="2161"/>
        <v>Monday</v>
      </c>
      <c r="M17324" t="str">
        <f t="shared" si="2162"/>
        <v>Thursday</v>
      </c>
      <c r="N17324" s="5">
        <f t="shared" si="2163"/>
        <v>298.05999999990001</v>
      </c>
      <c r="O17324">
        <f t="shared" si="2164"/>
        <v>5</v>
      </c>
      <c r="P17324">
        <f t="shared" si="2165"/>
        <v>14</v>
      </c>
      <c r="Q17324" s="6">
        <f t="shared" si="2166"/>
        <v>99.3533333333</v>
      </c>
      <c r="R17324">
        <f t="shared" si="2167"/>
        <v>3569.9199999998</v>
      </c>
    </row>
    <row r="17325" spans="1:18" x14ac:dyDescent="0.35">
      <c r="A17325">
        <v>17324</v>
      </c>
      <c r="B17325" s="4">
        <v>154.74</v>
      </c>
      <c r="C17325" s="1">
        <v>373272</v>
      </c>
      <c r="D17325" s="1">
        <v>9395</v>
      </c>
      <c r="E17325">
        <v>4.5</v>
      </c>
      <c r="F17325" t="s">
        <v>7</v>
      </c>
      <c r="G17325" t="s">
        <v>8</v>
      </c>
      <c r="H17325" s="2">
        <v>42704</v>
      </c>
      <c r="I17325" s="2">
        <v>42732</v>
      </c>
      <c r="J17325" s="2">
        <v>42733</v>
      </c>
      <c r="K17325">
        <f t="shared" si="2160"/>
        <v>1</v>
      </c>
      <c r="L17325" t="str">
        <f t="shared" si="2161"/>
        <v>Wednesday</v>
      </c>
      <c r="M17325" t="str">
        <f t="shared" si="2162"/>
        <v>Thursday</v>
      </c>
      <c r="N17325" s="5">
        <f t="shared" si="2163"/>
        <v>154.74</v>
      </c>
      <c r="O17325">
        <f t="shared" si="2164"/>
        <v>28</v>
      </c>
      <c r="P17325">
        <f t="shared" si="2165"/>
        <v>592</v>
      </c>
      <c r="Q17325" s="6">
        <f t="shared" si="2166"/>
        <v>154.74</v>
      </c>
      <c r="R17325">
        <f t="shared" si="2167"/>
        <v>158466.39400000064</v>
      </c>
    </row>
    <row r="17326" spans="1:18" x14ac:dyDescent="0.35">
      <c r="A17326">
        <v>17325</v>
      </c>
      <c r="B17326" s="4">
        <v>29.76</v>
      </c>
      <c r="C17326" s="1">
        <v>1737924</v>
      </c>
      <c r="D17326" s="1">
        <v>9395</v>
      </c>
      <c r="E17326">
        <v>2</v>
      </c>
      <c r="F17326" t="s">
        <v>11</v>
      </c>
      <c r="G17326" t="s">
        <v>9</v>
      </c>
      <c r="H17326" s="2">
        <v>42704</v>
      </c>
      <c r="I17326" s="2">
        <v>42711</v>
      </c>
      <c r="J17326" s="2">
        <v>42712</v>
      </c>
      <c r="K17326">
        <f t="shared" si="2160"/>
        <v>1</v>
      </c>
      <c r="L17326" t="str">
        <f t="shared" si="2161"/>
        <v>Wednesday</v>
      </c>
      <c r="M17326" t="str">
        <f t="shared" si="2162"/>
        <v>Thursday</v>
      </c>
      <c r="N17326" s="5">
        <f t="shared" si="2163"/>
        <v>29.76</v>
      </c>
      <c r="O17326">
        <f t="shared" si="2164"/>
        <v>7</v>
      </c>
      <c r="P17326">
        <f t="shared" si="2165"/>
        <v>62</v>
      </c>
      <c r="Q17326" s="6">
        <f t="shared" si="2166"/>
        <v>29.76</v>
      </c>
      <c r="R17326">
        <f t="shared" si="2167"/>
        <v>3355.8799999999001</v>
      </c>
    </row>
    <row r="17327" spans="1:18" x14ac:dyDescent="0.35">
      <c r="A17327">
        <v>17326</v>
      </c>
      <c r="B17327" s="4">
        <v>87.1</v>
      </c>
      <c r="C17327" s="1">
        <v>323576</v>
      </c>
      <c r="D17327" s="1">
        <v>9395</v>
      </c>
      <c r="E17327">
        <v>4</v>
      </c>
      <c r="F17327" t="s">
        <v>7</v>
      </c>
      <c r="G17327" t="s">
        <v>8</v>
      </c>
      <c r="H17327" s="2">
        <v>42704</v>
      </c>
      <c r="I17327" s="2">
        <v>42707</v>
      </c>
      <c r="J17327" s="2">
        <v>42710</v>
      </c>
      <c r="K17327">
        <f t="shared" si="2160"/>
        <v>3</v>
      </c>
      <c r="L17327" t="str">
        <f t="shared" si="2161"/>
        <v>Saturday</v>
      </c>
      <c r="M17327" t="str">
        <f t="shared" si="2162"/>
        <v>Tuesday</v>
      </c>
      <c r="N17327" s="5">
        <f t="shared" si="2163"/>
        <v>261.29999999999995</v>
      </c>
      <c r="O17327">
        <f t="shared" si="2164"/>
        <v>3</v>
      </c>
      <c r="P17327">
        <f t="shared" si="2165"/>
        <v>181</v>
      </c>
      <c r="Q17327" s="6">
        <f t="shared" si="2166"/>
        <v>87.1</v>
      </c>
      <c r="R17327">
        <f t="shared" si="2167"/>
        <v>24286.726666666989</v>
      </c>
    </row>
    <row r="17328" spans="1:18" x14ac:dyDescent="0.35">
      <c r="A17328">
        <v>17327</v>
      </c>
      <c r="B17328" s="4">
        <v>97.48</v>
      </c>
      <c r="C17328" s="1">
        <v>2278874</v>
      </c>
      <c r="D17328" s="1">
        <v>9395</v>
      </c>
      <c r="E17328">
        <v>4</v>
      </c>
      <c r="F17328" t="s">
        <v>7</v>
      </c>
      <c r="G17328" t="s">
        <v>8</v>
      </c>
      <c r="H17328" s="2">
        <v>42704</v>
      </c>
      <c r="I17328" s="2">
        <v>42714</v>
      </c>
      <c r="J17328" s="2">
        <v>42715</v>
      </c>
      <c r="K17328">
        <f t="shared" si="2160"/>
        <v>1</v>
      </c>
      <c r="L17328" t="str">
        <f t="shared" si="2161"/>
        <v>Saturday</v>
      </c>
      <c r="M17328" t="str">
        <f t="shared" si="2162"/>
        <v>Sunday</v>
      </c>
      <c r="N17328" s="5">
        <f t="shared" si="2163"/>
        <v>97.48</v>
      </c>
      <c r="O17328">
        <f t="shared" si="2164"/>
        <v>10</v>
      </c>
      <c r="P17328">
        <f t="shared" si="2165"/>
        <v>348</v>
      </c>
      <c r="Q17328" s="6">
        <f t="shared" si="2166"/>
        <v>97.48</v>
      </c>
      <c r="R17328">
        <f t="shared" si="2167"/>
        <v>58988.060000000209</v>
      </c>
    </row>
    <row r="17329" spans="1:18" x14ac:dyDescent="0.35">
      <c r="A17329">
        <v>17328</v>
      </c>
      <c r="B17329" s="4">
        <v>97.48</v>
      </c>
      <c r="C17329" s="1">
        <v>2278874</v>
      </c>
      <c r="D17329" s="1">
        <v>9395</v>
      </c>
      <c r="E17329">
        <v>4</v>
      </c>
      <c r="F17329" t="s">
        <v>7</v>
      </c>
      <c r="G17329" t="s">
        <v>8</v>
      </c>
      <c r="H17329" s="2">
        <v>42704</v>
      </c>
      <c r="I17329" s="2">
        <v>42714</v>
      </c>
      <c r="J17329" s="2">
        <v>42715</v>
      </c>
      <c r="K17329">
        <f t="shared" si="2160"/>
        <v>1</v>
      </c>
      <c r="L17329" t="str">
        <f t="shared" si="2161"/>
        <v>Saturday</v>
      </c>
      <c r="M17329" t="str">
        <f t="shared" si="2162"/>
        <v>Sunday</v>
      </c>
      <c r="N17329" s="5">
        <f t="shared" si="2163"/>
        <v>97.48</v>
      </c>
      <c r="O17329">
        <f t="shared" si="2164"/>
        <v>10</v>
      </c>
      <c r="P17329">
        <f t="shared" si="2165"/>
        <v>348</v>
      </c>
      <c r="Q17329" s="6">
        <f t="shared" si="2166"/>
        <v>97.48</v>
      </c>
      <c r="R17329">
        <f t="shared" si="2167"/>
        <v>58988.060000000209</v>
      </c>
    </row>
    <row r="17330" spans="1:18" x14ac:dyDescent="0.35">
      <c r="A17330">
        <v>17329</v>
      </c>
      <c r="B17330" s="4">
        <v>22.2</v>
      </c>
      <c r="C17330" s="1">
        <v>3034964</v>
      </c>
      <c r="D17330" s="1">
        <v>9395</v>
      </c>
      <c r="E17330">
        <v>2</v>
      </c>
      <c r="F17330" t="s">
        <v>11</v>
      </c>
      <c r="G17330" t="s">
        <v>9</v>
      </c>
      <c r="H17330" s="2">
        <v>42704</v>
      </c>
      <c r="I17330" s="2">
        <v>42710</v>
      </c>
      <c r="J17330" s="2">
        <v>42711</v>
      </c>
      <c r="K17330">
        <f t="shared" si="2160"/>
        <v>1</v>
      </c>
      <c r="L17330" t="str">
        <f t="shared" si="2161"/>
        <v>Tuesday</v>
      </c>
      <c r="M17330" t="str">
        <f t="shared" si="2162"/>
        <v>Wednesday</v>
      </c>
      <c r="N17330" s="5">
        <f t="shared" si="2163"/>
        <v>22.2</v>
      </c>
      <c r="O17330">
        <f t="shared" si="2164"/>
        <v>6</v>
      </c>
      <c r="P17330">
        <f t="shared" si="2165"/>
        <v>5</v>
      </c>
      <c r="Q17330" s="6">
        <f t="shared" si="2166"/>
        <v>22.2</v>
      </c>
      <c r="R17330">
        <f t="shared" si="2167"/>
        <v>130.41999999999999</v>
      </c>
    </row>
    <row r="17331" spans="1:18" x14ac:dyDescent="0.35">
      <c r="A17331">
        <v>17330</v>
      </c>
      <c r="B17331" s="7">
        <v>60.566666666700002</v>
      </c>
      <c r="C17331" s="1">
        <v>297388</v>
      </c>
      <c r="D17331" s="1">
        <v>9395</v>
      </c>
      <c r="E17331">
        <v>2.5</v>
      </c>
      <c r="F17331" t="s">
        <v>7</v>
      </c>
      <c r="G17331" t="s">
        <v>9</v>
      </c>
      <c r="H17331" s="2">
        <v>42704</v>
      </c>
      <c r="I17331" s="2">
        <v>42717</v>
      </c>
      <c r="J17331" s="2">
        <v>42720</v>
      </c>
      <c r="K17331">
        <f t="shared" si="2160"/>
        <v>3</v>
      </c>
      <c r="L17331" t="str">
        <f t="shared" si="2161"/>
        <v>Tuesday</v>
      </c>
      <c r="M17331" t="str">
        <f t="shared" si="2162"/>
        <v>Friday</v>
      </c>
      <c r="N17331" s="5">
        <f t="shared" si="2163"/>
        <v>181.7000000001</v>
      </c>
      <c r="O17331">
        <f t="shared" si="2164"/>
        <v>13</v>
      </c>
      <c r="P17331">
        <f t="shared" si="2165"/>
        <v>865</v>
      </c>
      <c r="Q17331" s="6">
        <f t="shared" si="2166"/>
        <v>60.566666666700002</v>
      </c>
      <c r="R17331">
        <f t="shared" si="2167"/>
        <v>115774.32666666621</v>
      </c>
    </row>
    <row r="17332" spans="1:18" x14ac:dyDescent="0.35">
      <c r="A17332">
        <v>17331</v>
      </c>
      <c r="B17332" s="4">
        <v>123.04</v>
      </c>
      <c r="C17332" s="1">
        <v>475584</v>
      </c>
      <c r="D17332" s="1">
        <v>9395</v>
      </c>
      <c r="E17332">
        <v>5</v>
      </c>
      <c r="F17332" t="s">
        <v>7</v>
      </c>
      <c r="G17332" t="s">
        <v>8</v>
      </c>
      <c r="H17332" s="2">
        <v>42704</v>
      </c>
      <c r="I17332" s="2">
        <v>42706</v>
      </c>
      <c r="J17332" s="2">
        <v>42709</v>
      </c>
      <c r="K17332">
        <f t="shared" si="2160"/>
        <v>3</v>
      </c>
      <c r="L17332" t="str">
        <f t="shared" si="2161"/>
        <v>Friday</v>
      </c>
      <c r="M17332" t="str">
        <f t="shared" si="2162"/>
        <v>Monday</v>
      </c>
      <c r="N17332" s="5">
        <f t="shared" si="2163"/>
        <v>369.12</v>
      </c>
      <c r="O17332">
        <f t="shared" si="2164"/>
        <v>2</v>
      </c>
      <c r="P17332">
        <f t="shared" si="2165"/>
        <v>374</v>
      </c>
      <c r="Q17332" s="6">
        <f t="shared" si="2166"/>
        <v>123.04</v>
      </c>
      <c r="R17332">
        <f t="shared" si="2167"/>
        <v>118208.69999999976</v>
      </c>
    </row>
    <row r="17333" spans="1:18" x14ac:dyDescent="0.35">
      <c r="A17333">
        <v>4873</v>
      </c>
      <c r="B17333" s="4">
        <v>116.06</v>
      </c>
      <c r="C17333" s="1">
        <v>21272</v>
      </c>
      <c r="D17333" s="1">
        <v>9395</v>
      </c>
      <c r="E17333">
        <v>4</v>
      </c>
      <c r="F17333" t="s">
        <v>7</v>
      </c>
      <c r="G17333" t="s">
        <v>9</v>
      </c>
      <c r="H17333" s="2">
        <v>42651</v>
      </c>
      <c r="I17333" s="2">
        <v>42670</v>
      </c>
      <c r="J17333" s="2">
        <v>42673</v>
      </c>
      <c r="K17333">
        <f t="shared" si="2160"/>
        <v>3</v>
      </c>
      <c r="L17333" t="str">
        <f t="shared" si="2161"/>
        <v>Thursday</v>
      </c>
      <c r="M17333" t="str">
        <f t="shared" si="2162"/>
        <v>Sunday</v>
      </c>
      <c r="N17333" s="5">
        <f t="shared" si="2163"/>
        <v>348.18</v>
      </c>
      <c r="O17333">
        <f t="shared" si="2164"/>
        <v>19</v>
      </c>
      <c r="P17333">
        <f t="shared" si="2165"/>
        <v>1314</v>
      </c>
      <c r="Q17333" s="6">
        <f t="shared" si="2166"/>
        <v>116.06</v>
      </c>
      <c r="R17333">
        <f t="shared" si="2167"/>
        <v>275049.53500000032</v>
      </c>
    </row>
    <row r="17334" spans="1:18" x14ac:dyDescent="0.35">
      <c r="A17334">
        <v>17333</v>
      </c>
      <c r="B17334" s="4">
        <v>121.1</v>
      </c>
      <c r="C17334" s="1">
        <v>373272</v>
      </c>
      <c r="D17334" s="1">
        <v>9395</v>
      </c>
      <c r="E17334">
        <v>4.5</v>
      </c>
      <c r="F17334" t="s">
        <v>7</v>
      </c>
      <c r="G17334" t="s">
        <v>8</v>
      </c>
      <c r="H17334" s="2">
        <v>42704</v>
      </c>
      <c r="I17334" s="2">
        <v>42704</v>
      </c>
      <c r="J17334" s="2">
        <v>42705</v>
      </c>
      <c r="K17334">
        <f t="shared" si="2160"/>
        <v>1</v>
      </c>
      <c r="L17334" t="str">
        <f t="shared" si="2161"/>
        <v>Wednesday</v>
      </c>
      <c r="M17334" t="str">
        <f t="shared" si="2162"/>
        <v>Thursday</v>
      </c>
      <c r="N17334" s="5">
        <f t="shared" si="2163"/>
        <v>121.1</v>
      </c>
      <c r="O17334">
        <f t="shared" si="2164"/>
        <v>0</v>
      </c>
      <c r="P17334">
        <f t="shared" si="2165"/>
        <v>592</v>
      </c>
      <c r="Q17334" s="6">
        <f t="shared" si="2166"/>
        <v>121.1</v>
      </c>
      <c r="R17334">
        <f t="shared" si="2167"/>
        <v>158466.39400000064</v>
      </c>
    </row>
    <row r="17335" spans="1:18" x14ac:dyDescent="0.35">
      <c r="A17335">
        <v>17334</v>
      </c>
      <c r="B17335" s="4">
        <v>43.18</v>
      </c>
      <c r="C17335" s="1">
        <v>526414</v>
      </c>
      <c r="D17335" s="1">
        <v>9395</v>
      </c>
      <c r="E17335">
        <v>2.5</v>
      </c>
      <c r="F17335" t="s">
        <v>7</v>
      </c>
      <c r="G17335" t="s">
        <v>9</v>
      </c>
      <c r="H17335" s="2">
        <v>42704</v>
      </c>
      <c r="I17335" s="2">
        <v>42721</v>
      </c>
      <c r="J17335" s="2">
        <v>42722</v>
      </c>
      <c r="K17335">
        <f t="shared" si="2160"/>
        <v>1</v>
      </c>
      <c r="L17335" t="str">
        <f t="shared" si="2161"/>
        <v>Saturday</v>
      </c>
      <c r="M17335" t="str">
        <f t="shared" si="2162"/>
        <v>Sunday</v>
      </c>
      <c r="N17335" s="5">
        <f t="shared" si="2163"/>
        <v>43.18</v>
      </c>
      <c r="O17335">
        <f t="shared" si="2164"/>
        <v>17</v>
      </c>
      <c r="P17335">
        <f t="shared" si="2165"/>
        <v>234</v>
      </c>
      <c r="Q17335" s="6">
        <f t="shared" si="2166"/>
        <v>43.18</v>
      </c>
      <c r="R17335">
        <f t="shared" si="2167"/>
        <v>22583.940000000097</v>
      </c>
    </row>
    <row r="17336" spans="1:18" x14ac:dyDescent="0.35">
      <c r="A17336">
        <v>17335</v>
      </c>
      <c r="B17336" s="4">
        <v>51.06</v>
      </c>
      <c r="C17336" s="1">
        <v>635588</v>
      </c>
      <c r="D17336" s="1">
        <v>9395</v>
      </c>
      <c r="E17336">
        <v>3</v>
      </c>
      <c r="F17336" t="s">
        <v>7</v>
      </c>
      <c r="G17336" t="s">
        <v>9</v>
      </c>
      <c r="H17336" s="2">
        <v>42704</v>
      </c>
      <c r="I17336" s="2">
        <v>42735</v>
      </c>
      <c r="J17336" s="2">
        <v>42736</v>
      </c>
      <c r="K17336">
        <f t="shared" si="2160"/>
        <v>1</v>
      </c>
      <c r="L17336" t="str">
        <f t="shared" si="2161"/>
        <v>Saturday</v>
      </c>
      <c r="M17336" t="str">
        <f t="shared" si="2162"/>
        <v>Sunday</v>
      </c>
      <c r="N17336" s="5">
        <f t="shared" si="2163"/>
        <v>51.06</v>
      </c>
      <c r="O17336">
        <f t="shared" si="2164"/>
        <v>31</v>
      </c>
      <c r="P17336">
        <f t="shared" si="2165"/>
        <v>65</v>
      </c>
      <c r="Q17336" s="6">
        <f t="shared" si="2166"/>
        <v>51.06</v>
      </c>
      <c r="R17336">
        <f t="shared" si="2167"/>
        <v>4592.2199999999993</v>
      </c>
    </row>
    <row r="17337" spans="1:18" x14ac:dyDescent="0.35">
      <c r="A17337">
        <v>17336</v>
      </c>
      <c r="B17337" s="4">
        <v>110</v>
      </c>
      <c r="C17337" s="1">
        <v>179404</v>
      </c>
      <c r="D17337" s="1">
        <v>9395</v>
      </c>
      <c r="E17337">
        <v>3.5</v>
      </c>
      <c r="F17337" t="s">
        <v>7</v>
      </c>
      <c r="G17337" t="s">
        <v>8</v>
      </c>
      <c r="H17337" s="2">
        <v>42704</v>
      </c>
      <c r="I17337" s="2">
        <v>42718</v>
      </c>
      <c r="J17337" s="2">
        <v>42719</v>
      </c>
      <c r="K17337">
        <f t="shared" si="2160"/>
        <v>1</v>
      </c>
      <c r="L17337" t="str">
        <f t="shared" si="2161"/>
        <v>Wednesday</v>
      </c>
      <c r="M17337" t="str">
        <f t="shared" si="2162"/>
        <v>Thursday</v>
      </c>
      <c r="N17337" s="5">
        <f t="shared" si="2163"/>
        <v>110</v>
      </c>
      <c r="O17337">
        <f t="shared" si="2164"/>
        <v>14</v>
      </c>
      <c r="P17337">
        <f t="shared" si="2165"/>
        <v>170</v>
      </c>
      <c r="Q17337" s="6">
        <f t="shared" si="2166"/>
        <v>110</v>
      </c>
      <c r="R17337">
        <f t="shared" si="2167"/>
        <v>39402.98333333349</v>
      </c>
    </row>
    <row r="17338" spans="1:18" x14ac:dyDescent="0.35">
      <c r="A17338">
        <v>17337</v>
      </c>
      <c r="B17338" s="4">
        <v>58.24</v>
      </c>
      <c r="C17338" s="1">
        <v>824942</v>
      </c>
      <c r="D17338" s="1">
        <v>9395</v>
      </c>
      <c r="E17338">
        <v>3.5</v>
      </c>
      <c r="F17338" t="s">
        <v>10</v>
      </c>
      <c r="G17338" t="s">
        <v>9</v>
      </c>
      <c r="H17338" s="2">
        <v>42704</v>
      </c>
      <c r="I17338" s="2">
        <v>42704</v>
      </c>
      <c r="J17338" s="2">
        <v>42706</v>
      </c>
      <c r="K17338">
        <f t="shared" si="2160"/>
        <v>2</v>
      </c>
      <c r="L17338" t="str">
        <f t="shared" si="2161"/>
        <v>Wednesday</v>
      </c>
      <c r="M17338" t="str">
        <f t="shared" si="2162"/>
        <v>Friday</v>
      </c>
      <c r="N17338" s="5">
        <f t="shared" si="2163"/>
        <v>116.48</v>
      </c>
      <c r="O17338">
        <f t="shared" si="2164"/>
        <v>0</v>
      </c>
      <c r="P17338">
        <f t="shared" si="2165"/>
        <v>216</v>
      </c>
      <c r="Q17338" s="6">
        <f t="shared" si="2166"/>
        <v>58.24</v>
      </c>
      <c r="R17338">
        <f t="shared" si="2167"/>
        <v>21122.439999999784</v>
      </c>
    </row>
    <row r="17339" spans="1:18" x14ac:dyDescent="0.35">
      <c r="A17339">
        <v>17338</v>
      </c>
      <c r="B17339" s="4">
        <v>34.479999999999997</v>
      </c>
      <c r="C17339" s="1">
        <v>197996</v>
      </c>
      <c r="D17339" s="1">
        <v>9395</v>
      </c>
      <c r="E17339">
        <v>3.5</v>
      </c>
      <c r="F17339" t="s">
        <v>7</v>
      </c>
      <c r="G17339" t="s">
        <v>9</v>
      </c>
      <c r="H17339" s="2">
        <v>42704</v>
      </c>
      <c r="I17339" s="2">
        <v>42715</v>
      </c>
      <c r="J17339" s="2">
        <v>42716</v>
      </c>
      <c r="K17339">
        <f t="shared" ref="K17339:K17402" si="2168">J17339-I17339</f>
        <v>1</v>
      </c>
      <c r="L17339" t="str">
        <f t="shared" ref="L17339:L17402" si="2169">TEXT(I17339,"dddd")</f>
        <v>Sunday</v>
      </c>
      <c r="M17339" t="str">
        <f t="shared" ref="M17339:M17402" si="2170">TEXT(J17339,"dddd")</f>
        <v>Monday</v>
      </c>
      <c r="N17339" s="5">
        <f t="shared" ref="N17339:N17402" si="2171">B17339*K17339</f>
        <v>34.479999999999997</v>
      </c>
      <c r="O17339">
        <f t="shared" ref="O17339:O17402" si="2172">I17339-H17339</f>
        <v>11</v>
      </c>
      <c r="P17339">
        <f t="shared" ref="P17339:P17402" si="2173">COUNTIF($C:$C,C17339)</f>
        <v>2679</v>
      </c>
      <c r="Q17339" s="6">
        <f t="shared" ref="Q17339:Q17402" si="2174">B17339</f>
        <v>34.479999999999997</v>
      </c>
      <c r="R17339">
        <f t="shared" ref="R17339:R17402" si="2175">SUMIF($C:$C,C17339,$N:$N)</f>
        <v>129960.21999999994</v>
      </c>
    </row>
    <row r="17340" spans="1:18" x14ac:dyDescent="0.35">
      <c r="A17340">
        <v>17339</v>
      </c>
      <c r="B17340" s="4">
        <v>70.099999999999994</v>
      </c>
      <c r="C17340" s="1">
        <v>581660</v>
      </c>
      <c r="D17340" s="1">
        <v>9395</v>
      </c>
      <c r="E17340">
        <v>3</v>
      </c>
      <c r="F17340" t="s">
        <v>7</v>
      </c>
      <c r="G17340" t="s">
        <v>9</v>
      </c>
      <c r="H17340" s="2">
        <v>42704</v>
      </c>
      <c r="I17340" s="2">
        <v>42708</v>
      </c>
      <c r="J17340" s="2">
        <v>42710</v>
      </c>
      <c r="K17340">
        <f t="shared" si="2168"/>
        <v>2</v>
      </c>
      <c r="L17340" t="str">
        <f t="shared" si="2169"/>
        <v>Sunday</v>
      </c>
      <c r="M17340" t="str">
        <f t="shared" si="2170"/>
        <v>Tuesday</v>
      </c>
      <c r="N17340" s="5">
        <f t="shared" si="2171"/>
        <v>140.19999999999999</v>
      </c>
      <c r="O17340">
        <f t="shared" si="2172"/>
        <v>4</v>
      </c>
      <c r="P17340">
        <f t="shared" si="2173"/>
        <v>186</v>
      </c>
      <c r="Q17340" s="6">
        <f t="shared" si="2174"/>
        <v>70.099999999999994</v>
      </c>
      <c r="R17340">
        <f t="shared" si="2175"/>
        <v>28047.599999999999</v>
      </c>
    </row>
    <row r="17341" spans="1:18" x14ac:dyDescent="0.35">
      <c r="A17341">
        <v>17340</v>
      </c>
      <c r="B17341" s="4">
        <v>51.42</v>
      </c>
      <c r="C17341" s="1">
        <v>197996</v>
      </c>
      <c r="D17341" s="1">
        <v>9395</v>
      </c>
      <c r="E17341">
        <v>3.5</v>
      </c>
      <c r="F17341" t="s">
        <v>7</v>
      </c>
      <c r="G17341" t="s">
        <v>9</v>
      </c>
      <c r="H17341" s="2">
        <v>42704</v>
      </c>
      <c r="I17341" s="2">
        <v>42707</v>
      </c>
      <c r="J17341" s="2">
        <v>42708</v>
      </c>
      <c r="K17341">
        <f t="shared" si="2168"/>
        <v>1</v>
      </c>
      <c r="L17341" t="str">
        <f t="shared" si="2169"/>
        <v>Saturday</v>
      </c>
      <c r="M17341" t="str">
        <f t="shared" si="2170"/>
        <v>Sunday</v>
      </c>
      <c r="N17341" s="5">
        <f t="shared" si="2171"/>
        <v>51.42</v>
      </c>
      <c r="O17341">
        <f t="shared" si="2172"/>
        <v>3</v>
      </c>
      <c r="P17341">
        <f t="shared" si="2173"/>
        <v>2679</v>
      </c>
      <c r="Q17341" s="6">
        <f t="shared" si="2174"/>
        <v>51.42</v>
      </c>
      <c r="R17341">
        <f t="shared" si="2175"/>
        <v>129960.21999999994</v>
      </c>
    </row>
    <row r="17342" spans="1:18" x14ac:dyDescent="0.35">
      <c r="A17342">
        <v>17341</v>
      </c>
      <c r="B17342" s="4">
        <v>128</v>
      </c>
      <c r="C17342" s="1">
        <v>782884</v>
      </c>
      <c r="D17342" s="1">
        <v>9395</v>
      </c>
      <c r="E17342">
        <v>3</v>
      </c>
      <c r="F17342" t="s">
        <v>7</v>
      </c>
      <c r="G17342" t="s">
        <v>8</v>
      </c>
      <c r="H17342" s="2">
        <v>42704</v>
      </c>
      <c r="I17342" s="2">
        <v>42735</v>
      </c>
      <c r="J17342" s="2">
        <v>42737</v>
      </c>
      <c r="K17342">
        <f t="shared" si="2168"/>
        <v>2</v>
      </c>
      <c r="L17342" t="str">
        <f t="shared" si="2169"/>
        <v>Saturday</v>
      </c>
      <c r="M17342" t="str">
        <f t="shared" si="2170"/>
        <v>Monday</v>
      </c>
      <c r="N17342" s="5">
        <f t="shared" si="2171"/>
        <v>256</v>
      </c>
      <c r="O17342">
        <f t="shared" si="2172"/>
        <v>31</v>
      </c>
      <c r="P17342">
        <f t="shared" si="2173"/>
        <v>567</v>
      </c>
      <c r="Q17342" s="6">
        <f t="shared" si="2174"/>
        <v>128</v>
      </c>
      <c r="R17342">
        <f t="shared" si="2175"/>
        <v>80257.269523809417</v>
      </c>
    </row>
    <row r="17343" spans="1:18" x14ac:dyDescent="0.35">
      <c r="A17343">
        <v>17342</v>
      </c>
      <c r="B17343" s="4">
        <v>83.9</v>
      </c>
      <c r="C17343" s="1">
        <v>782884</v>
      </c>
      <c r="D17343" s="1">
        <v>9395</v>
      </c>
      <c r="E17343">
        <v>3</v>
      </c>
      <c r="F17343" t="s">
        <v>7</v>
      </c>
      <c r="G17343" t="s">
        <v>8</v>
      </c>
      <c r="H17343" s="2">
        <v>42704</v>
      </c>
      <c r="I17343" s="2">
        <v>42714</v>
      </c>
      <c r="J17343" s="2">
        <v>42715</v>
      </c>
      <c r="K17343">
        <f t="shared" si="2168"/>
        <v>1</v>
      </c>
      <c r="L17343" t="str">
        <f t="shared" si="2169"/>
        <v>Saturday</v>
      </c>
      <c r="M17343" t="str">
        <f t="shared" si="2170"/>
        <v>Sunday</v>
      </c>
      <c r="N17343" s="5">
        <f t="shared" si="2171"/>
        <v>83.9</v>
      </c>
      <c r="O17343">
        <f t="shared" si="2172"/>
        <v>10</v>
      </c>
      <c r="P17343">
        <f t="shared" si="2173"/>
        <v>567</v>
      </c>
      <c r="Q17343" s="6">
        <f t="shared" si="2174"/>
        <v>83.9</v>
      </c>
      <c r="R17343">
        <f t="shared" si="2175"/>
        <v>80257.269523809417</v>
      </c>
    </row>
    <row r="17344" spans="1:18" x14ac:dyDescent="0.35">
      <c r="A17344">
        <v>17343</v>
      </c>
      <c r="B17344" s="4">
        <v>112</v>
      </c>
      <c r="C17344" s="1">
        <v>1991354</v>
      </c>
      <c r="D17344" s="1">
        <v>9395</v>
      </c>
      <c r="E17344">
        <v>4</v>
      </c>
      <c r="F17344" t="s">
        <v>10</v>
      </c>
      <c r="G17344" t="s">
        <v>9</v>
      </c>
      <c r="H17344" s="2">
        <v>42704</v>
      </c>
      <c r="I17344" s="2">
        <v>42704</v>
      </c>
      <c r="J17344" s="2">
        <v>42705</v>
      </c>
      <c r="K17344">
        <f t="shared" si="2168"/>
        <v>1</v>
      </c>
      <c r="L17344" t="str">
        <f t="shared" si="2169"/>
        <v>Wednesday</v>
      </c>
      <c r="M17344" t="str">
        <f t="shared" si="2170"/>
        <v>Thursday</v>
      </c>
      <c r="N17344" s="5">
        <f t="shared" si="2171"/>
        <v>112</v>
      </c>
      <c r="O17344">
        <f t="shared" si="2172"/>
        <v>0</v>
      </c>
      <c r="P17344">
        <f t="shared" si="2173"/>
        <v>307</v>
      </c>
      <c r="Q17344" s="6">
        <f t="shared" si="2174"/>
        <v>112</v>
      </c>
      <c r="R17344">
        <f t="shared" si="2175"/>
        <v>67663.796666666545</v>
      </c>
    </row>
    <row r="17345" spans="1:18" x14ac:dyDescent="0.35">
      <c r="A17345">
        <v>17344</v>
      </c>
      <c r="B17345" s="4">
        <v>52.86</v>
      </c>
      <c r="C17345" s="1">
        <v>635588</v>
      </c>
      <c r="D17345" s="1">
        <v>9395</v>
      </c>
      <c r="E17345">
        <v>3</v>
      </c>
      <c r="F17345" t="s">
        <v>7</v>
      </c>
      <c r="G17345" t="s">
        <v>9</v>
      </c>
      <c r="H17345" s="2">
        <v>42704</v>
      </c>
      <c r="I17345" s="2">
        <v>42733</v>
      </c>
      <c r="J17345" s="2">
        <v>42734</v>
      </c>
      <c r="K17345">
        <f t="shared" si="2168"/>
        <v>1</v>
      </c>
      <c r="L17345" t="str">
        <f t="shared" si="2169"/>
        <v>Thursday</v>
      </c>
      <c r="M17345" t="str">
        <f t="shared" si="2170"/>
        <v>Friday</v>
      </c>
      <c r="N17345" s="5">
        <f t="shared" si="2171"/>
        <v>52.86</v>
      </c>
      <c r="O17345">
        <f t="shared" si="2172"/>
        <v>29</v>
      </c>
      <c r="P17345">
        <f t="shared" si="2173"/>
        <v>65</v>
      </c>
      <c r="Q17345" s="6">
        <f t="shared" si="2174"/>
        <v>52.86</v>
      </c>
      <c r="R17345">
        <f t="shared" si="2175"/>
        <v>4592.2199999999993</v>
      </c>
    </row>
    <row r="17346" spans="1:18" x14ac:dyDescent="0.35">
      <c r="A17346">
        <v>17345</v>
      </c>
      <c r="B17346" s="4">
        <v>48.62</v>
      </c>
      <c r="C17346" s="1">
        <v>197996</v>
      </c>
      <c r="D17346" s="1">
        <v>9395</v>
      </c>
      <c r="E17346">
        <v>3.5</v>
      </c>
      <c r="F17346" t="s">
        <v>7</v>
      </c>
      <c r="G17346" t="s">
        <v>9</v>
      </c>
      <c r="H17346" s="2">
        <v>42704</v>
      </c>
      <c r="I17346" s="2">
        <v>42705</v>
      </c>
      <c r="J17346" s="2">
        <v>42706</v>
      </c>
      <c r="K17346">
        <f t="shared" si="2168"/>
        <v>1</v>
      </c>
      <c r="L17346" t="str">
        <f t="shared" si="2169"/>
        <v>Thursday</v>
      </c>
      <c r="M17346" t="str">
        <f t="shared" si="2170"/>
        <v>Friday</v>
      </c>
      <c r="N17346" s="5">
        <f t="shared" si="2171"/>
        <v>48.62</v>
      </c>
      <c r="O17346">
        <f t="shared" si="2172"/>
        <v>1</v>
      </c>
      <c r="P17346">
        <f t="shared" si="2173"/>
        <v>2679</v>
      </c>
      <c r="Q17346" s="6">
        <f t="shared" si="2174"/>
        <v>48.62</v>
      </c>
      <c r="R17346">
        <f t="shared" si="2175"/>
        <v>129960.21999999994</v>
      </c>
    </row>
    <row r="17347" spans="1:18" x14ac:dyDescent="0.35">
      <c r="A17347">
        <v>17346</v>
      </c>
      <c r="B17347" s="4">
        <v>45.76</v>
      </c>
      <c r="C17347" s="1">
        <v>526414</v>
      </c>
      <c r="D17347" s="1">
        <v>9395</v>
      </c>
      <c r="E17347">
        <v>2.5</v>
      </c>
      <c r="F17347" t="s">
        <v>7</v>
      </c>
      <c r="G17347" t="s">
        <v>9</v>
      </c>
      <c r="H17347" s="2">
        <v>42704</v>
      </c>
      <c r="I17347" s="2">
        <v>42735</v>
      </c>
      <c r="J17347" s="2">
        <v>42736</v>
      </c>
      <c r="K17347">
        <f t="shared" si="2168"/>
        <v>1</v>
      </c>
      <c r="L17347" t="str">
        <f t="shared" si="2169"/>
        <v>Saturday</v>
      </c>
      <c r="M17347" t="str">
        <f t="shared" si="2170"/>
        <v>Sunday</v>
      </c>
      <c r="N17347" s="5">
        <f t="shared" si="2171"/>
        <v>45.76</v>
      </c>
      <c r="O17347">
        <f t="shared" si="2172"/>
        <v>31</v>
      </c>
      <c r="P17347">
        <f t="shared" si="2173"/>
        <v>234</v>
      </c>
      <c r="Q17347" s="6">
        <f t="shared" si="2174"/>
        <v>45.76</v>
      </c>
      <c r="R17347">
        <f t="shared" si="2175"/>
        <v>22583.940000000097</v>
      </c>
    </row>
    <row r="17348" spans="1:18" x14ac:dyDescent="0.35">
      <c r="A17348">
        <v>17347</v>
      </c>
      <c r="B17348" s="4">
        <v>45.46</v>
      </c>
      <c r="C17348" s="1">
        <v>1930960</v>
      </c>
      <c r="D17348" s="1">
        <v>9395</v>
      </c>
      <c r="E17348">
        <v>3</v>
      </c>
      <c r="F17348" t="s">
        <v>7</v>
      </c>
      <c r="G17348" t="s">
        <v>9</v>
      </c>
      <c r="H17348" s="2">
        <v>42704</v>
      </c>
      <c r="I17348" s="2">
        <v>42712</v>
      </c>
      <c r="J17348" s="2">
        <v>42713</v>
      </c>
      <c r="K17348">
        <f t="shared" si="2168"/>
        <v>1</v>
      </c>
      <c r="L17348" t="str">
        <f t="shared" si="2169"/>
        <v>Thursday</v>
      </c>
      <c r="M17348" t="str">
        <f t="shared" si="2170"/>
        <v>Friday</v>
      </c>
      <c r="N17348" s="5">
        <f t="shared" si="2171"/>
        <v>45.46</v>
      </c>
      <c r="O17348">
        <f t="shared" si="2172"/>
        <v>8</v>
      </c>
      <c r="P17348">
        <f t="shared" si="2173"/>
        <v>250</v>
      </c>
      <c r="Q17348" s="6">
        <f t="shared" si="2174"/>
        <v>45.46</v>
      </c>
      <c r="R17348">
        <f t="shared" si="2175"/>
        <v>20558.334999999988</v>
      </c>
    </row>
    <row r="17349" spans="1:18" x14ac:dyDescent="0.35">
      <c r="A17349">
        <v>17348</v>
      </c>
      <c r="B17349" s="4">
        <v>108.52</v>
      </c>
      <c r="C17349" s="1">
        <v>542024</v>
      </c>
      <c r="D17349" s="1">
        <v>9395</v>
      </c>
      <c r="E17349">
        <v>4</v>
      </c>
      <c r="F17349" t="s">
        <v>7</v>
      </c>
      <c r="G17349" t="s">
        <v>9</v>
      </c>
      <c r="H17349" s="2">
        <v>42704</v>
      </c>
      <c r="I17349" s="2">
        <v>42706</v>
      </c>
      <c r="J17349" s="2">
        <v>42707</v>
      </c>
      <c r="K17349">
        <f t="shared" si="2168"/>
        <v>1</v>
      </c>
      <c r="L17349" t="str">
        <f t="shared" si="2169"/>
        <v>Friday</v>
      </c>
      <c r="M17349" t="str">
        <f t="shared" si="2170"/>
        <v>Saturday</v>
      </c>
      <c r="N17349" s="5">
        <f t="shared" si="2171"/>
        <v>108.52</v>
      </c>
      <c r="O17349">
        <f t="shared" si="2172"/>
        <v>2</v>
      </c>
      <c r="P17349">
        <f t="shared" si="2173"/>
        <v>239</v>
      </c>
      <c r="Q17349" s="6">
        <f t="shared" si="2174"/>
        <v>108.52</v>
      </c>
      <c r="R17349">
        <f t="shared" si="2175"/>
        <v>35662.329999999718</v>
      </c>
    </row>
    <row r="17350" spans="1:18" x14ac:dyDescent="0.35">
      <c r="A17350">
        <v>17349</v>
      </c>
      <c r="B17350" s="4">
        <v>123.04</v>
      </c>
      <c r="C17350" s="1">
        <v>475584</v>
      </c>
      <c r="D17350" s="1">
        <v>9395</v>
      </c>
      <c r="E17350">
        <v>5</v>
      </c>
      <c r="F17350" t="s">
        <v>7</v>
      </c>
      <c r="G17350" t="s">
        <v>8</v>
      </c>
      <c r="H17350" s="2">
        <v>42704</v>
      </c>
      <c r="I17350" s="2">
        <v>42704</v>
      </c>
      <c r="J17350" s="2">
        <v>42705</v>
      </c>
      <c r="K17350">
        <f t="shared" si="2168"/>
        <v>1</v>
      </c>
      <c r="L17350" t="str">
        <f t="shared" si="2169"/>
        <v>Wednesday</v>
      </c>
      <c r="M17350" t="str">
        <f t="shared" si="2170"/>
        <v>Thursday</v>
      </c>
      <c r="N17350" s="5">
        <f t="shared" si="2171"/>
        <v>123.04</v>
      </c>
      <c r="O17350">
        <f t="shared" si="2172"/>
        <v>0</v>
      </c>
      <c r="P17350">
        <f t="shared" si="2173"/>
        <v>374</v>
      </c>
      <c r="Q17350" s="6">
        <f t="shared" si="2174"/>
        <v>123.04</v>
      </c>
      <c r="R17350">
        <f t="shared" si="2175"/>
        <v>118208.69999999976</v>
      </c>
    </row>
    <row r="17351" spans="1:18" x14ac:dyDescent="0.35">
      <c r="A17351">
        <v>5484</v>
      </c>
      <c r="B17351" s="4">
        <v>108.12</v>
      </c>
      <c r="C17351" s="1">
        <v>21272</v>
      </c>
      <c r="D17351" s="1">
        <v>9395</v>
      </c>
      <c r="E17351">
        <v>4</v>
      </c>
      <c r="F17351" t="s">
        <v>7</v>
      </c>
      <c r="G17351" t="s">
        <v>9</v>
      </c>
      <c r="H17351" s="2">
        <v>42654</v>
      </c>
      <c r="I17351" s="2">
        <v>42670</v>
      </c>
      <c r="J17351" s="2">
        <v>42671</v>
      </c>
      <c r="K17351">
        <f t="shared" si="2168"/>
        <v>1</v>
      </c>
      <c r="L17351" t="str">
        <f t="shared" si="2169"/>
        <v>Thursday</v>
      </c>
      <c r="M17351" t="str">
        <f t="shared" si="2170"/>
        <v>Friday</v>
      </c>
      <c r="N17351" s="5">
        <f t="shared" si="2171"/>
        <v>108.12</v>
      </c>
      <c r="O17351">
        <f t="shared" si="2172"/>
        <v>16</v>
      </c>
      <c r="P17351">
        <f t="shared" si="2173"/>
        <v>1314</v>
      </c>
      <c r="Q17351" s="6">
        <f t="shared" si="2174"/>
        <v>108.12</v>
      </c>
      <c r="R17351">
        <f t="shared" si="2175"/>
        <v>275049.53500000032</v>
      </c>
    </row>
    <row r="17352" spans="1:18" x14ac:dyDescent="0.35">
      <c r="A17352">
        <v>17351</v>
      </c>
      <c r="B17352" s="4">
        <v>31.96</v>
      </c>
      <c r="C17352" s="1">
        <v>104332</v>
      </c>
      <c r="D17352" s="1">
        <v>9395</v>
      </c>
      <c r="E17352">
        <v>2</v>
      </c>
      <c r="F17352" t="s">
        <v>7</v>
      </c>
      <c r="G17352" t="s">
        <v>8</v>
      </c>
      <c r="H17352" s="2">
        <v>42704</v>
      </c>
      <c r="I17352" s="2">
        <v>42704</v>
      </c>
      <c r="J17352" s="2">
        <v>42705</v>
      </c>
      <c r="K17352">
        <f t="shared" si="2168"/>
        <v>1</v>
      </c>
      <c r="L17352" t="str">
        <f t="shared" si="2169"/>
        <v>Wednesday</v>
      </c>
      <c r="M17352" t="str">
        <f t="shared" si="2170"/>
        <v>Thursday</v>
      </c>
      <c r="N17352" s="5">
        <f t="shared" si="2171"/>
        <v>31.96</v>
      </c>
      <c r="O17352">
        <f t="shared" si="2172"/>
        <v>0</v>
      </c>
      <c r="P17352">
        <f t="shared" si="2173"/>
        <v>64</v>
      </c>
      <c r="Q17352" s="6">
        <f t="shared" si="2174"/>
        <v>31.96</v>
      </c>
      <c r="R17352">
        <f t="shared" si="2175"/>
        <v>3482.6399999998998</v>
      </c>
    </row>
    <row r="17353" spans="1:18" x14ac:dyDescent="0.35">
      <c r="A17353">
        <v>5524</v>
      </c>
      <c r="B17353" s="4">
        <v>118.94</v>
      </c>
      <c r="C17353" s="1">
        <v>21272</v>
      </c>
      <c r="D17353" s="1">
        <v>9395</v>
      </c>
      <c r="E17353">
        <v>4</v>
      </c>
      <c r="F17353" t="s">
        <v>7</v>
      </c>
      <c r="G17353" t="s">
        <v>9</v>
      </c>
      <c r="H17353" s="2">
        <v>42654</v>
      </c>
      <c r="I17353" s="2">
        <v>42670</v>
      </c>
      <c r="J17353" s="2">
        <v>42671</v>
      </c>
      <c r="K17353">
        <f t="shared" si="2168"/>
        <v>1</v>
      </c>
      <c r="L17353" t="str">
        <f t="shared" si="2169"/>
        <v>Thursday</v>
      </c>
      <c r="M17353" t="str">
        <f t="shared" si="2170"/>
        <v>Friday</v>
      </c>
      <c r="N17353" s="5">
        <f t="shared" si="2171"/>
        <v>118.94</v>
      </c>
      <c r="O17353">
        <f t="shared" si="2172"/>
        <v>16</v>
      </c>
      <c r="P17353">
        <f t="shared" si="2173"/>
        <v>1314</v>
      </c>
      <c r="Q17353" s="6">
        <f t="shared" si="2174"/>
        <v>118.94</v>
      </c>
      <c r="R17353">
        <f t="shared" si="2175"/>
        <v>275049.53500000032</v>
      </c>
    </row>
    <row r="17354" spans="1:18" x14ac:dyDescent="0.35">
      <c r="A17354">
        <v>17353</v>
      </c>
      <c r="B17354" s="4">
        <v>84.12</v>
      </c>
      <c r="C17354" s="1">
        <v>1816456</v>
      </c>
      <c r="D17354" s="1">
        <v>9395</v>
      </c>
      <c r="E17354">
        <v>3</v>
      </c>
      <c r="F17354" t="s">
        <v>7</v>
      </c>
      <c r="G17354" t="s">
        <v>9</v>
      </c>
      <c r="H17354" s="2">
        <v>42704</v>
      </c>
      <c r="I17354" s="2">
        <v>42704</v>
      </c>
      <c r="J17354" s="2">
        <v>42705</v>
      </c>
      <c r="K17354">
        <f t="shared" si="2168"/>
        <v>1</v>
      </c>
      <c r="L17354" t="str">
        <f t="shared" si="2169"/>
        <v>Wednesday</v>
      </c>
      <c r="M17354" t="str">
        <f t="shared" si="2170"/>
        <v>Thursday</v>
      </c>
      <c r="N17354" s="5">
        <f t="shared" si="2171"/>
        <v>84.12</v>
      </c>
      <c r="O17354">
        <f t="shared" si="2172"/>
        <v>0</v>
      </c>
      <c r="P17354">
        <f t="shared" si="2173"/>
        <v>13</v>
      </c>
      <c r="Q17354" s="6">
        <f t="shared" si="2174"/>
        <v>84.12</v>
      </c>
      <c r="R17354">
        <f t="shared" si="2175"/>
        <v>1701.46</v>
      </c>
    </row>
    <row r="17355" spans="1:18" x14ac:dyDescent="0.35">
      <c r="A17355">
        <v>17354</v>
      </c>
      <c r="B17355" s="4">
        <v>52.813333333300001</v>
      </c>
      <c r="C17355" s="1">
        <v>596878</v>
      </c>
      <c r="D17355" s="1">
        <v>9395</v>
      </c>
      <c r="E17355">
        <v>3.5</v>
      </c>
      <c r="F17355" t="s">
        <v>7</v>
      </c>
      <c r="G17355" t="s">
        <v>8</v>
      </c>
      <c r="H17355" s="2">
        <v>42704</v>
      </c>
      <c r="I17355" s="2">
        <v>42704</v>
      </c>
      <c r="J17355" s="2">
        <v>42707</v>
      </c>
      <c r="K17355">
        <f t="shared" si="2168"/>
        <v>3</v>
      </c>
      <c r="L17355" t="str">
        <f t="shared" si="2169"/>
        <v>Wednesday</v>
      </c>
      <c r="M17355" t="str">
        <f t="shared" si="2170"/>
        <v>Saturday</v>
      </c>
      <c r="N17355" s="5">
        <f t="shared" si="2171"/>
        <v>158.43999999990001</v>
      </c>
      <c r="O17355">
        <f t="shared" si="2172"/>
        <v>0</v>
      </c>
      <c r="P17355">
        <f t="shared" si="2173"/>
        <v>142</v>
      </c>
      <c r="Q17355" s="6">
        <f t="shared" si="2174"/>
        <v>52.813333333300001</v>
      </c>
      <c r="R17355">
        <f t="shared" si="2175"/>
        <v>11989.609999999404</v>
      </c>
    </row>
    <row r="17356" spans="1:18" x14ac:dyDescent="0.35">
      <c r="A17356">
        <v>17355</v>
      </c>
      <c r="B17356" s="4">
        <v>160.86666666670001</v>
      </c>
      <c r="C17356" s="1">
        <v>148724</v>
      </c>
      <c r="D17356" s="1">
        <v>9395</v>
      </c>
      <c r="E17356">
        <v>4</v>
      </c>
      <c r="F17356" t="s">
        <v>7</v>
      </c>
      <c r="G17356" t="s">
        <v>8</v>
      </c>
      <c r="H17356" s="2">
        <v>42704</v>
      </c>
      <c r="I17356" s="2">
        <v>42726</v>
      </c>
      <c r="J17356" s="2">
        <v>42729</v>
      </c>
      <c r="K17356">
        <f t="shared" si="2168"/>
        <v>3</v>
      </c>
      <c r="L17356" t="str">
        <f t="shared" si="2169"/>
        <v>Thursday</v>
      </c>
      <c r="M17356" t="str">
        <f t="shared" si="2170"/>
        <v>Sunday</v>
      </c>
      <c r="N17356" s="5">
        <f t="shared" si="2171"/>
        <v>482.60000000010007</v>
      </c>
      <c r="O17356">
        <f t="shared" si="2172"/>
        <v>22</v>
      </c>
      <c r="P17356">
        <f t="shared" si="2173"/>
        <v>30</v>
      </c>
      <c r="Q17356" s="6">
        <f t="shared" si="2174"/>
        <v>160.86666666670001</v>
      </c>
      <c r="R17356">
        <f t="shared" si="2175"/>
        <v>12381.340000000202</v>
      </c>
    </row>
    <row r="17357" spans="1:18" x14ac:dyDescent="0.35">
      <c r="A17357">
        <v>17356</v>
      </c>
      <c r="B17357" s="4">
        <v>48.1</v>
      </c>
      <c r="C17357" s="1">
        <v>1930960</v>
      </c>
      <c r="D17357" s="1">
        <v>9395</v>
      </c>
      <c r="E17357">
        <v>3</v>
      </c>
      <c r="F17357" t="s">
        <v>7</v>
      </c>
      <c r="G17357" t="s">
        <v>9</v>
      </c>
      <c r="H17357" s="2">
        <v>42704</v>
      </c>
      <c r="I17357" s="2">
        <v>42704</v>
      </c>
      <c r="J17357" s="2">
        <v>42705</v>
      </c>
      <c r="K17357">
        <f t="shared" si="2168"/>
        <v>1</v>
      </c>
      <c r="L17357" t="str">
        <f t="shared" si="2169"/>
        <v>Wednesday</v>
      </c>
      <c r="M17357" t="str">
        <f t="shared" si="2170"/>
        <v>Thursday</v>
      </c>
      <c r="N17357" s="5">
        <f t="shared" si="2171"/>
        <v>48.1</v>
      </c>
      <c r="O17357">
        <f t="shared" si="2172"/>
        <v>0</v>
      </c>
      <c r="P17357">
        <f t="shared" si="2173"/>
        <v>250</v>
      </c>
      <c r="Q17357" s="6">
        <f t="shared" si="2174"/>
        <v>48.1</v>
      </c>
      <c r="R17357">
        <f t="shared" si="2175"/>
        <v>20558.334999999988</v>
      </c>
    </row>
    <row r="17358" spans="1:18" x14ac:dyDescent="0.35">
      <c r="A17358">
        <v>17357</v>
      </c>
      <c r="B17358" s="4">
        <v>87</v>
      </c>
      <c r="C17358" s="1">
        <v>587866</v>
      </c>
      <c r="D17358" s="1">
        <v>9395</v>
      </c>
      <c r="E17358">
        <v>4</v>
      </c>
      <c r="F17358" t="s">
        <v>10</v>
      </c>
      <c r="G17358" t="s">
        <v>9</v>
      </c>
      <c r="H17358" s="2">
        <v>42704</v>
      </c>
      <c r="I17358" s="2">
        <v>42705</v>
      </c>
      <c r="J17358" s="2">
        <v>42707</v>
      </c>
      <c r="K17358">
        <f t="shared" si="2168"/>
        <v>2</v>
      </c>
      <c r="L17358" t="str">
        <f t="shared" si="2169"/>
        <v>Thursday</v>
      </c>
      <c r="M17358" t="str">
        <f t="shared" si="2170"/>
        <v>Saturday</v>
      </c>
      <c r="N17358" s="5">
        <f t="shared" si="2171"/>
        <v>174</v>
      </c>
      <c r="O17358">
        <f t="shared" si="2172"/>
        <v>1</v>
      </c>
      <c r="P17358">
        <f t="shared" si="2173"/>
        <v>124</v>
      </c>
      <c r="Q17358" s="6">
        <f t="shared" si="2174"/>
        <v>87</v>
      </c>
      <c r="R17358">
        <f t="shared" si="2175"/>
        <v>24313.2599999999</v>
      </c>
    </row>
    <row r="17359" spans="1:18" x14ac:dyDescent="0.35">
      <c r="A17359">
        <v>7101</v>
      </c>
      <c r="B17359" s="4">
        <v>118.6</v>
      </c>
      <c r="C17359" s="1">
        <v>21272</v>
      </c>
      <c r="D17359" s="1">
        <v>9395</v>
      </c>
      <c r="E17359">
        <v>4</v>
      </c>
      <c r="F17359" t="s">
        <v>7</v>
      </c>
      <c r="G17359" t="s">
        <v>9</v>
      </c>
      <c r="H17359" s="2">
        <v>42661</v>
      </c>
      <c r="I17359" s="2">
        <v>42670</v>
      </c>
      <c r="J17359" s="2">
        <v>42672</v>
      </c>
      <c r="K17359">
        <f t="shared" si="2168"/>
        <v>2</v>
      </c>
      <c r="L17359" t="str">
        <f t="shared" si="2169"/>
        <v>Thursday</v>
      </c>
      <c r="M17359" t="str">
        <f t="shared" si="2170"/>
        <v>Saturday</v>
      </c>
      <c r="N17359" s="5">
        <f t="shared" si="2171"/>
        <v>237.2</v>
      </c>
      <c r="O17359">
        <f t="shared" si="2172"/>
        <v>9</v>
      </c>
      <c r="P17359">
        <f t="shared" si="2173"/>
        <v>1314</v>
      </c>
      <c r="Q17359" s="6">
        <f t="shared" si="2174"/>
        <v>118.6</v>
      </c>
      <c r="R17359">
        <f t="shared" si="2175"/>
        <v>275049.53500000032</v>
      </c>
    </row>
    <row r="17360" spans="1:18" x14ac:dyDescent="0.35">
      <c r="A17360">
        <v>17359</v>
      </c>
      <c r="B17360" s="4">
        <v>54.7</v>
      </c>
      <c r="C17360" s="1">
        <v>824942</v>
      </c>
      <c r="D17360" s="1">
        <v>9395</v>
      </c>
      <c r="E17360">
        <v>3.5</v>
      </c>
      <c r="F17360" t="s">
        <v>10</v>
      </c>
      <c r="G17360" t="s">
        <v>9</v>
      </c>
      <c r="H17360" s="2">
        <v>42704</v>
      </c>
      <c r="I17360" s="2">
        <v>42722</v>
      </c>
      <c r="J17360" s="2">
        <v>42723</v>
      </c>
      <c r="K17360">
        <f t="shared" si="2168"/>
        <v>1</v>
      </c>
      <c r="L17360" t="str">
        <f t="shared" si="2169"/>
        <v>Sunday</v>
      </c>
      <c r="M17360" t="str">
        <f t="shared" si="2170"/>
        <v>Monday</v>
      </c>
      <c r="N17360" s="5">
        <f t="shared" si="2171"/>
        <v>54.7</v>
      </c>
      <c r="O17360">
        <f t="shared" si="2172"/>
        <v>18</v>
      </c>
      <c r="P17360">
        <f t="shared" si="2173"/>
        <v>216</v>
      </c>
      <c r="Q17360" s="6">
        <f t="shared" si="2174"/>
        <v>54.7</v>
      </c>
      <c r="R17360">
        <f t="shared" si="2175"/>
        <v>21122.439999999784</v>
      </c>
    </row>
    <row r="17361" spans="1:18" x14ac:dyDescent="0.35">
      <c r="A17361">
        <v>17360</v>
      </c>
      <c r="B17361" s="4">
        <v>57.28</v>
      </c>
      <c r="C17361" s="1">
        <v>21378</v>
      </c>
      <c r="D17361" s="1">
        <v>9395</v>
      </c>
      <c r="E17361">
        <v>4</v>
      </c>
      <c r="F17361" t="s">
        <v>7</v>
      </c>
      <c r="G17361" t="s">
        <v>9</v>
      </c>
      <c r="H17361" s="2">
        <v>42704</v>
      </c>
      <c r="I17361" s="2">
        <v>42706</v>
      </c>
      <c r="J17361" s="2">
        <v>42708</v>
      </c>
      <c r="K17361">
        <f t="shared" si="2168"/>
        <v>2</v>
      </c>
      <c r="L17361" t="str">
        <f t="shared" si="2169"/>
        <v>Friday</v>
      </c>
      <c r="M17361" t="str">
        <f t="shared" si="2170"/>
        <v>Sunday</v>
      </c>
      <c r="N17361" s="5">
        <f t="shared" si="2171"/>
        <v>114.56</v>
      </c>
      <c r="O17361">
        <f t="shared" si="2172"/>
        <v>2</v>
      </c>
      <c r="P17361">
        <f t="shared" si="2173"/>
        <v>247</v>
      </c>
      <c r="Q17361" s="6">
        <f t="shared" si="2174"/>
        <v>57.28</v>
      </c>
      <c r="R17361">
        <f t="shared" si="2175"/>
        <v>31563.08</v>
      </c>
    </row>
    <row r="17362" spans="1:18" x14ac:dyDescent="0.35">
      <c r="A17362">
        <v>17361</v>
      </c>
      <c r="B17362" s="4">
        <v>23.38</v>
      </c>
      <c r="C17362" s="1">
        <v>866630</v>
      </c>
      <c r="D17362" s="1">
        <v>9395</v>
      </c>
      <c r="E17362">
        <v>3.5</v>
      </c>
      <c r="F17362" t="s">
        <v>10</v>
      </c>
      <c r="G17362" t="s">
        <v>9</v>
      </c>
      <c r="H17362" s="2">
        <v>42704</v>
      </c>
      <c r="I17362" s="2">
        <v>42712</v>
      </c>
      <c r="J17362" s="2">
        <v>42713</v>
      </c>
      <c r="K17362">
        <f t="shared" si="2168"/>
        <v>1</v>
      </c>
      <c r="L17362" t="str">
        <f t="shared" si="2169"/>
        <v>Thursday</v>
      </c>
      <c r="M17362" t="str">
        <f t="shared" si="2170"/>
        <v>Friday</v>
      </c>
      <c r="N17362" s="5">
        <f t="shared" si="2171"/>
        <v>23.38</v>
      </c>
      <c r="O17362">
        <f t="shared" si="2172"/>
        <v>8</v>
      </c>
      <c r="P17362">
        <f t="shared" si="2173"/>
        <v>697</v>
      </c>
      <c r="Q17362" s="6">
        <f t="shared" si="2174"/>
        <v>23.38</v>
      </c>
      <c r="R17362">
        <f t="shared" si="2175"/>
        <v>87903.458333333518</v>
      </c>
    </row>
    <row r="17363" spans="1:18" x14ac:dyDescent="0.35">
      <c r="A17363">
        <v>17362</v>
      </c>
      <c r="B17363" s="4">
        <v>154.26</v>
      </c>
      <c r="C17363" s="1">
        <v>96982</v>
      </c>
      <c r="D17363" s="1">
        <v>9395</v>
      </c>
      <c r="E17363">
        <v>4</v>
      </c>
      <c r="F17363" t="s">
        <v>7</v>
      </c>
      <c r="G17363" t="s">
        <v>8</v>
      </c>
      <c r="H17363" s="2">
        <v>42704</v>
      </c>
      <c r="I17363" s="2">
        <v>42704</v>
      </c>
      <c r="J17363" s="2">
        <v>42705</v>
      </c>
      <c r="K17363">
        <f t="shared" si="2168"/>
        <v>1</v>
      </c>
      <c r="L17363" t="str">
        <f t="shared" si="2169"/>
        <v>Wednesday</v>
      </c>
      <c r="M17363" t="str">
        <f t="shared" si="2170"/>
        <v>Thursday</v>
      </c>
      <c r="N17363" s="5">
        <f t="shared" si="2171"/>
        <v>154.26</v>
      </c>
      <c r="O17363">
        <f t="shared" si="2172"/>
        <v>0</v>
      </c>
      <c r="P17363">
        <f t="shared" si="2173"/>
        <v>420</v>
      </c>
      <c r="Q17363" s="6">
        <f t="shared" si="2174"/>
        <v>154.26</v>
      </c>
      <c r="R17363">
        <f t="shared" si="2175"/>
        <v>183834.6800000009</v>
      </c>
    </row>
    <row r="17364" spans="1:18" x14ac:dyDescent="0.35">
      <c r="A17364">
        <v>17363</v>
      </c>
      <c r="B17364" s="4">
        <v>154.26</v>
      </c>
      <c r="C17364" s="1">
        <v>96982</v>
      </c>
      <c r="D17364" s="1">
        <v>9395</v>
      </c>
      <c r="E17364">
        <v>4</v>
      </c>
      <c r="F17364" t="s">
        <v>7</v>
      </c>
      <c r="G17364" t="s">
        <v>8</v>
      </c>
      <c r="H17364" s="2">
        <v>42704</v>
      </c>
      <c r="I17364" s="2">
        <v>42704</v>
      </c>
      <c r="J17364" s="2">
        <v>42705</v>
      </c>
      <c r="K17364">
        <f t="shared" si="2168"/>
        <v>1</v>
      </c>
      <c r="L17364" t="str">
        <f t="shared" si="2169"/>
        <v>Wednesday</v>
      </c>
      <c r="M17364" t="str">
        <f t="shared" si="2170"/>
        <v>Thursday</v>
      </c>
      <c r="N17364" s="5">
        <f t="shared" si="2171"/>
        <v>154.26</v>
      </c>
      <c r="O17364">
        <f t="shared" si="2172"/>
        <v>0</v>
      </c>
      <c r="P17364">
        <f t="shared" si="2173"/>
        <v>420</v>
      </c>
      <c r="Q17364" s="6">
        <f t="shared" si="2174"/>
        <v>154.26</v>
      </c>
      <c r="R17364">
        <f t="shared" si="2175"/>
        <v>183834.6800000009</v>
      </c>
    </row>
    <row r="17365" spans="1:18" x14ac:dyDescent="0.35">
      <c r="A17365">
        <v>17364</v>
      </c>
      <c r="B17365" s="4">
        <v>38.36</v>
      </c>
      <c r="C17365" s="1">
        <v>866630</v>
      </c>
      <c r="D17365" s="1">
        <v>9395</v>
      </c>
      <c r="E17365">
        <v>3.5</v>
      </c>
      <c r="F17365" t="s">
        <v>10</v>
      </c>
      <c r="G17365" t="s">
        <v>9</v>
      </c>
      <c r="H17365" s="2">
        <v>42704</v>
      </c>
      <c r="I17365" s="2">
        <v>42713</v>
      </c>
      <c r="J17365" s="2">
        <v>42715</v>
      </c>
      <c r="K17365">
        <f t="shared" si="2168"/>
        <v>2</v>
      </c>
      <c r="L17365" t="str">
        <f t="shared" si="2169"/>
        <v>Friday</v>
      </c>
      <c r="M17365" t="str">
        <f t="shared" si="2170"/>
        <v>Sunday</v>
      </c>
      <c r="N17365" s="5">
        <f t="shared" si="2171"/>
        <v>76.72</v>
      </c>
      <c r="O17365">
        <f t="shared" si="2172"/>
        <v>9</v>
      </c>
      <c r="P17365">
        <f t="shared" si="2173"/>
        <v>697</v>
      </c>
      <c r="Q17365" s="6">
        <f t="shared" si="2174"/>
        <v>38.36</v>
      </c>
      <c r="R17365">
        <f t="shared" si="2175"/>
        <v>87903.458333333518</v>
      </c>
    </row>
    <row r="17366" spans="1:18" x14ac:dyDescent="0.35">
      <c r="A17366">
        <v>17365</v>
      </c>
      <c r="B17366" s="4">
        <v>68.56</v>
      </c>
      <c r="C17366" s="1">
        <v>1089556</v>
      </c>
      <c r="D17366" s="1">
        <v>9395</v>
      </c>
      <c r="E17366">
        <v>2.5</v>
      </c>
      <c r="F17366" t="s">
        <v>7</v>
      </c>
      <c r="G17366" t="s">
        <v>9</v>
      </c>
      <c r="H17366" s="2">
        <v>42704</v>
      </c>
      <c r="I17366" s="2">
        <v>42704</v>
      </c>
      <c r="J17366" s="2">
        <v>42705</v>
      </c>
      <c r="K17366">
        <f t="shared" si="2168"/>
        <v>1</v>
      </c>
      <c r="L17366" t="str">
        <f t="shared" si="2169"/>
        <v>Wednesday</v>
      </c>
      <c r="M17366" t="str">
        <f t="shared" si="2170"/>
        <v>Thursday</v>
      </c>
      <c r="N17366" s="5">
        <f t="shared" si="2171"/>
        <v>68.56</v>
      </c>
      <c r="O17366">
        <f t="shared" si="2172"/>
        <v>0</v>
      </c>
      <c r="P17366">
        <f t="shared" si="2173"/>
        <v>33</v>
      </c>
      <c r="Q17366" s="6">
        <f t="shared" si="2174"/>
        <v>68.56</v>
      </c>
      <c r="R17366">
        <f t="shared" si="2175"/>
        <v>6750.26</v>
      </c>
    </row>
    <row r="17367" spans="1:18" x14ac:dyDescent="0.35">
      <c r="A17367">
        <v>17366</v>
      </c>
      <c r="B17367" s="4">
        <v>49.96</v>
      </c>
      <c r="C17367" s="1">
        <v>866630</v>
      </c>
      <c r="D17367" s="1">
        <v>9395</v>
      </c>
      <c r="E17367">
        <v>3.5</v>
      </c>
      <c r="F17367" t="s">
        <v>10</v>
      </c>
      <c r="G17367" t="s">
        <v>9</v>
      </c>
      <c r="H17367" s="2">
        <v>42704</v>
      </c>
      <c r="I17367" s="2">
        <v>42725</v>
      </c>
      <c r="J17367" s="2">
        <v>42728</v>
      </c>
      <c r="K17367">
        <f t="shared" si="2168"/>
        <v>3</v>
      </c>
      <c r="L17367" t="str">
        <f t="shared" si="2169"/>
        <v>Wednesday</v>
      </c>
      <c r="M17367" t="str">
        <f t="shared" si="2170"/>
        <v>Saturday</v>
      </c>
      <c r="N17367" s="5">
        <f t="shared" si="2171"/>
        <v>149.88</v>
      </c>
      <c r="O17367">
        <f t="shared" si="2172"/>
        <v>21</v>
      </c>
      <c r="P17367">
        <f t="shared" si="2173"/>
        <v>697</v>
      </c>
      <c r="Q17367" s="6">
        <f t="shared" si="2174"/>
        <v>49.96</v>
      </c>
      <c r="R17367">
        <f t="shared" si="2175"/>
        <v>87903.458333333518</v>
      </c>
    </row>
    <row r="17368" spans="1:18" x14ac:dyDescent="0.35">
      <c r="A17368">
        <v>17367</v>
      </c>
      <c r="B17368" s="4">
        <v>170.3</v>
      </c>
      <c r="C17368" s="1">
        <v>21294</v>
      </c>
      <c r="D17368" s="1">
        <v>9395</v>
      </c>
      <c r="E17368">
        <v>4</v>
      </c>
      <c r="F17368" t="s">
        <v>7</v>
      </c>
      <c r="G17368" t="s">
        <v>8</v>
      </c>
      <c r="H17368" s="2">
        <v>42704</v>
      </c>
      <c r="I17368" s="2">
        <v>42720</v>
      </c>
      <c r="J17368" s="2">
        <v>42722</v>
      </c>
      <c r="K17368">
        <f t="shared" si="2168"/>
        <v>2</v>
      </c>
      <c r="L17368" t="str">
        <f t="shared" si="2169"/>
        <v>Friday</v>
      </c>
      <c r="M17368" t="str">
        <f t="shared" si="2170"/>
        <v>Sunday</v>
      </c>
      <c r="N17368" s="5">
        <f t="shared" si="2171"/>
        <v>340.6</v>
      </c>
      <c r="O17368">
        <f t="shared" si="2172"/>
        <v>16</v>
      </c>
      <c r="P17368">
        <f t="shared" si="2173"/>
        <v>111</v>
      </c>
      <c r="Q17368" s="6">
        <f t="shared" si="2174"/>
        <v>170.3</v>
      </c>
      <c r="R17368">
        <f t="shared" si="2175"/>
        <v>32378.779999999293</v>
      </c>
    </row>
    <row r="17369" spans="1:18" x14ac:dyDescent="0.35">
      <c r="A17369">
        <v>17368</v>
      </c>
      <c r="B17369" s="4">
        <v>98.666666666699996</v>
      </c>
      <c r="C17369" s="1">
        <v>782884</v>
      </c>
      <c r="D17369" s="1">
        <v>9395</v>
      </c>
      <c r="E17369">
        <v>3</v>
      </c>
      <c r="F17369" t="s">
        <v>7</v>
      </c>
      <c r="G17369" t="s">
        <v>8</v>
      </c>
      <c r="H17369" s="2">
        <v>42704</v>
      </c>
      <c r="I17369" s="2">
        <v>42706</v>
      </c>
      <c r="J17369" s="2">
        <v>42709</v>
      </c>
      <c r="K17369">
        <f t="shared" si="2168"/>
        <v>3</v>
      </c>
      <c r="L17369" t="str">
        <f t="shared" si="2169"/>
        <v>Friday</v>
      </c>
      <c r="M17369" t="str">
        <f t="shared" si="2170"/>
        <v>Monday</v>
      </c>
      <c r="N17369" s="5">
        <f t="shared" si="2171"/>
        <v>296.00000000009999</v>
      </c>
      <c r="O17369">
        <f t="shared" si="2172"/>
        <v>2</v>
      </c>
      <c r="P17369">
        <f t="shared" si="2173"/>
        <v>567</v>
      </c>
      <c r="Q17369" s="6">
        <f t="shared" si="2174"/>
        <v>98.666666666699996</v>
      </c>
      <c r="R17369">
        <f t="shared" si="2175"/>
        <v>80257.269523809417</v>
      </c>
    </row>
    <row r="17370" spans="1:18" x14ac:dyDescent="0.35">
      <c r="A17370">
        <v>17369</v>
      </c>
      <c r="B17370" s="4">
        <v>49.96</v>
      </c>
      <c r="C17370" s="1">
        <v>866630</v>
      </c>
      <c r="D17370" s="1">
        <v>9395</v>
      </c>
      <c r="E17370">
        <v>3.5</v>
      </c>
      <c r="F17370" t="s">
        <v>10</v>
      </c>
      <c r="G17370" t="s">
        <v>9</v>
      </c>
      <c r="H17370" s="2">
        <v>42704</v>
      </c>
      <c r="I17370" s="2">
        <v>42730</v>
      </c>
      <c r="J17370" s="2">
        <v>42731</v>
      </c>
      <c r="K17370">
        <f t="shared" si="2168"/>
        <v>1</v>
      </c>
      <c r="L17370" t="str">
        <f t="shared" si="2169"/>
        <v>Monday</v>
      </c>
      <c r="M17370" t="str">
        <f t="shared" si="2170"/>
        <v>Tuesday</v>
      </c>
      <c r="N17370" s="5">
        <f t="shared" si="2171"/>
        <v>49.96</v>
      </c>
      <c r="O17370">
        <f t="shared" si="2172"/>
        <v>26</v>
      </c>
      <c r="P17370">
        <f t="shared" si="2173"/>
        <v>697</v>
      </c>
      <c r="Q17370" s="6">
        <f t="shared" si="2174"/>
        <v>49.96</v>
      </c>
      <c r="R17370">
        <f t="shared" si="2175"/>
        <v>87903.458333333518</v>
      </c>
    </row>
    <row r="17371" spans="1:18" x14ac:dyDescent="0.35">
      <c r="A17371">
        <v>17370</v>
      </c>
      <c r="B17371" s="4">
        <v>109.36</v>
      </c>
      <c r="C17371" s="1">
        <v>1991354</v>
      </c>
      <c r="D17371" s="1">
        <v>9395</v>
      </c>
      <c r="E17371">
        <v>4</v>
      </c>
      <c r="F17371" t="s">
        <v>10</v>
      </c>
      <c r="G17371" t="s">
        <v>9</v>
      </c>
      <c r="H17371" s="2">
        <v>42704</v>
      </c>
      <c r="I17371" s="2">
        <v>42705</v>
      </c>
      <c r="J17371" s="2">
        <v>42706</v>
      </c>
      <c r="K17371">
        <f t="shared" si="2168"/>
        <v>1</v>
      </c>
      <c r="L17371" t="str">
        <f t="shared" si="2169"/>
        <v>Thursday</v>
      </c>
      <c r="M17371" t="str">
        <f t="shared" si="2170"/>
        <v>Friday</v>
      </c>
      <c r="N17371" s="5">
        <f t="shared" si="2171"/>
        <v>109.36</v>
      </c>
      <c r="O17371">
        <f t="shared" si="2172"/>
        <v>1</v>
      </c>
      <c r="P17371">
        <f t="shared" si="2173"/>
        <v>307</v>
      </c>
      <c r="Q17371" s="6">
        <f t="shared" si="2174"/>
        <v>109.36</v>
      </c>
      <c r="R17371">
        <f t="shared" si="2175"/>
        <v>67663.796666666545</v>
      </c>
    </row>
    <row r="17372" spans="1:18" x14ac:dyDescent="0.35">
      <c r="A17372">
        <v>17371</v>
      </c>
      <c r="B17372" s="4">
        <v>133.06</v>
      </c>
      <c r="C17372" s="1">
        <v>475584</v>
      </c>
      <c r="D17372" s="1">
        <v>9395</v>
      </c>
      <c r="E17372">
        <v>5</v>
      </c>
      <c r="F17372" t="s">
        <v>7</v>
      </c>
      <c r="G17372" t="s">
        <v>8</v>
      </c>
      <c r="H17372" s="2">
        <v>42704</v>
      </c>
      <c r="I17372" s="2">
        <v>42713</v>
      </c>
      <c r="J17372" s="2">
        <v>42716</v>
      </c>
      <c r="K17372">
        <f t="shared" si="2168"/>
        <v>3</v>
      </c>
      <c r="L17372" t="str">
        <f t="shared" si="2169"/>
        <v>Friday</v>
      </c>
      <c r="M17372" t="str">
        <f t="shared" si="2170"/>
        <v>Monday</v>
      </c>
      <c r="N17372" s="5">
        <f t="shared" si="2171"/>
        <v>399.18</v>
      </c>
      <c r="O17372">
        <f t="shared" si="2172"/>
        <v>9</v>
      </c>
      <c r="P17372">
        <f t="shared" si="2173"/>
        <v>374</v>
      </c>
      <c r="Q17372" s="6">
        <f t="shared" si="2174"/>
        <v>133.06</v>
      </c>
      <c r="R17372">
        <f t="shared" si="2175"/>
        <v>118208.69999999976</v>
      </c>
    </row>
    <row r="17373" spans="1:18" x14ac:dyDescent="0.35">
      <c r="A17373">
        <v>17372</v>
      </c>
      <c r="B17373" s="4">
        <v>80.08</v>
      </c>
      <c r="C17373" s="1">
        <v>581660</v>
      </c>
      <c r="D17373" s="1">
        <v>9395</v>
      </c>
      <c r="E17373">
        <v>3</v>
      </c>
      <c r="F17373" t="s">
        <v>7</v>
      </c>
      <c r="G17373" t="s">
        <v>9</v>
      </c>
      <c r="H17373" s="2">
        <v>42704</v>
      </c>
      <c r="I17373" s="2">
        <v>42721</v>
      </c>
      <c r="J17373" s="2">
        <v>42722</v>
      </c>
      <c r="K17373">
        <f t="shared" si="2168"/>
        <v>1</v>
      </c>
      <c r="L17373" t="str">
        <f t="shared" si="2169"/>
        <v>Saturday</v>
      </c>
      <c r="M17373" t="str">
        <f t="shared" si="2170"/>
        <v>Sunday</v>
      </c>
      <c r="N17373" s="5">
        <f t="shared" si="2171"/>
        <v>80.08</v>
      </c>
      <c r="O17373">
        <f t="shared" si="2172"/>
        <v>17</v>
      </c>
      <c r="P17373">
        <f t="shared" si="2173"/>
        <v>186</v>
      </c>
      <c r="Q17373" s="6">
        <f t="shared" si="2174"/>
        <v>80.08</v>
      </c>
      <c r="R17373">
        <f t="shared" si="2175"/>
        <v>28047.599999999999</v>
      </c>
    </row>
    <row r="17374" spans="1:18" x14ac:dyDescent="0.35">
      <c r="A17374">
        <v>17373</v>
      </c>
      <c r="B17374" s="4">
        <v>42.44</v>
      </c>
      <c r="C17374" s="1">
        <v>197996</v>
      </c>
      <c r="D17374" s="1">
        <v>9395</v>
      </c>
      <c r="E17374">
        <v>3.5</v>
      </c>
      <c r="F17374" t="s">
        <v>7</v>
      </c>
      <c r="G17374" t="s">
        <v>9</v>
      </c>
      <c r="H17374" s="2">
        <v>42704</v>
      </c>
      <c r="I17374" s="2">
        <v>42705</v>
      </c>
      <c r="J17374" s="2">
        <v>42708</v>
      </c>
      <c r="K17374">
        <f t="shared" si="2168"/>
        <v>3</v>
      </c>
      <c r="L17374" t="str">
        <f t="shared" si="2169"/>
        <v>Thursday</v>
      </c>
      <c r="M17374" t="str">
        <f t="shared" si="2170"/>
        <v>Sunday</v>
      </c>
      <c r="N17374" s="5">
        <f t="shared" si="2171"/>
        <v>127.32</v>
      </c>
      <c r="O17374">
        <f t="shared" si="2172"/>
        <v>1</v>
      </c>
      <c r="P17374">
        <f t="shared" si="2173"/>
        <v>2679</v>
      </c>
      <c r="Q17374" s="6">
        <f t="shared" si="2174"/>
        <v>42.44</v>
      </c>
      <c r="R17374">
        <f t="shared" si="2175"/>
        <v>129960.21999999994</v>
      </c>
    </row>
    <row r="17375" spans="1:18" x14ac:dyDescent="0.35">
      <c r="A17375">
        <v>17374</v>
      </c>
      <c r="B17375" s="4">
        <v>213.46</v>
      </c>
      <c r="C17375" s="1">
        <v>510678</v>
      </c>
      <c r="D17375" s="1">
        <v>9395</v>
      </c>
      <c r="E17375">
        <v>5</v>
      </c>
      <c r="F17375" t="s">
        <v>7</v>
      </c>
      <c r="G17375" t="s">
        <v>9</v>
      </c>
      <c r="H17375" s="2">
        <v>42704</v>
      </c>
      <c r="I17375" s="2">
        <v>42710</v>
      </c>
      <c r="J17375" s="2">
        <v>42711</v>
      </c>
      <c r="K17375">
        <f t="shared" si="2168"/>
        <v>1</v>
      </c>
      <c r="L17375" t="str">
        <f t="shared" si="2169"/>
        <v>Tuesday</v>
      </c>
      <c r="M17375" t="str">
        <f t="shared" si="2170"/>
        <v>Wednesday</v>
      </c>
      <c r="N17375" s="5">
        <f t="shared" si="2171"/>
        <v>213.46</v>
      </c>
      <c r="O17375">
        <f t="shared" si="2172"/>
        <v>6</v>
      </c>
      <c r="P17375">
        <f t="shared" si="2173"/>
        <v>440</v>
      </c>
      <c r="Q17375" s="6">
        <f t="shared" si="2174"/>
        <v>213.46</v>
      </c>
      <c r="R17375">
        <f t="shared" si="2175"/>
        <v>117714.44666666667</v>
      </c>
    </row>
    <row r="17376" spans="1:18" x14ac:dyDescent="0.35">
      <c r="A17376">
        <v>17375</v>
      </c>
      <c r="B17376" s="4">
        <v>150.78</v>
      </c>
      <c r="C17376" s="1">
        <v>1861318</v>
      </c>
      <c r="D17376" s="1">
        <v>9395</v>
      </c>
      <c r="E17376">
        <v>5</v>
      </c>
      <c r="F17376" t="s">
        <v>7</v>
      </c>
      <c r="G17376" t="s">
        <v>9</v>
      </c>
      <c r="H17376" s="2">
        <v>42704</v>
      </c>
      <c r="I17376" s="2">
        <v>42706</v>
      </c>
      <c r="J17376" s="2">
        <v>42708</v>
      </c>
      <c r="K17376">
        <f t="shared" si="2168"/>
        <v>2</v>
      </c>
      <c r="L17376" t="str">
        <f t="shared" si="2169"/>
        <v>Friday</v>
      </c>
      <c r="M17376" t="str">
        <f t="shared" si="2170"/>
        <v>Sunday</v>
      </c>
      <c r="N17376" s="5">
        <f t="shared" si="2171"/>
        <v>301.56</v>
      </c>
      <c r="O17376">
        <f t="shared" si="2172"/>
        <v>2</v>
      </c>
      <c r="P17376">
        <f t="shared" si="2173"/>
        <v>512</v>
      </c>
      <c r="Q17376" s="6">
        <f t="shared" si="2174"/>
        <v>150.78</v>
      </c>
      <c r="R17376">
        <f t="shared" si="2175"/>
        <v>147107.77999999968</v>
      </c>
    </row>
    <row r="17377" spans="1:18" x14ac:dyDescent="0.35">
      <c r="A17377">
        <v>17376</v>
      </c>
      <c r="B17377" s="4">
        <v>139.76</v>
      </c>
      <c r="C17377" s="1">
        <v>510678</v>
      </c>
      <c r="D17377" s="1">
        <v>9395</v>
      </c>
      <c r="E17377">
        <v>5</v>
      </c>
      <c r="F17377" t="s">
        <v>7</v>
      </c>
      <c r="G17377" t="s">
        <v>9</v>
      </c>
      <c r="H17377" s="2">
        <v>42704</v>
      </c>
      <c r="I17377" s="2">
        <v>42710</v>
      </c>
      <c r="J17377" s="2">
        <v>42711</v>
      </c>
      <c r="K17377">
        <f t="shared" si="2168"/>
        <v>1</v>
      </c>
      <c r="L17377" t="str">
        <f t="shared" si="2169"/>
        <v>Tuesday</v>
      </c>
      <c r="M17377" t="str">
        <f t="shared" si="2170"/>
        <v>Wednesday</v>
      </c>
      <c r="N17377" s="5">
        <f t="shared" si="2171"/>
        <v>139.76</v>
      </c>
      <c r="O17377">
        <f t="shared" si="2172"/>
        <v>6</v>
      </c>
      <c r="P17377">
        <f t="shared" si="2173"/>
        <v>440</v>
      </c>
      <c r="Q17377" s="6">
        <f t="shared" si="2174"/>
        <v>139.76</v>
      </c>
      <c r="R17377">
        <f t="shared" si="2175"/>
        <v>117714.44666666667</v>
      </c>
    </row>
    <row r="17378" spans="1:18" x14ac:dyDescent="0.35">
      <c r="A17378">
        <v>17377</v>
      </c>
      <c r="B17378" s="4">
        <v>38.58</v>
      </c>
      <c r="C17378" s="1">
        <v>197996</v>
      </c>
      <c r="D17378" s="1">
        <v>9395</v>
      </c>
      <c r="E17378">
        <v>3.5</v>
      </c>
      <c r="F17378" t="s">
        <v>7</v>
      </c>
      <c r="G17378" t="s">
        <v>9</v>
      </c>
      <c r="H17378" s="2">
        <v>42704</v>
      </c>
      <c r="I17378" s="2">
        <v>42712</v>
      </c>
      <c r="J17378" s="2">
        <v>42714</v>
      </c>
      <c r="K17378">
        <f t="shared" si="2168"/>
        <v>2</v>
      </c>
      <c r="L17378" t="str">
        <f t="shared" si="2169"/>
        <v>Thursday</v>
      </c>
      <c r="M17378" t="str">
        <f t="shared" si="2170"/>
        <v>Saturday</v>
      </c>
      <c r="N17378" s="5">
        <f t="shared" si="2171"/>
        <v>77.16</v>
      </c>
      <c r="O17378">
        <f t="shared" si="2172"/>
        <v>8</v>
      </c>
      <c r="P17378">
        <f t="shared" si="2173"/>
        <v>2679</v>
      </c>
      <c r="Q17378" s="6">
        <f t="shared" si="2174"/>
        <v>38.58</v>
      </c>
      <c r="R17378">
        <f t="shared" si="2175"/>
        <v>129960.21999999994</v>
      </c>
    </row>
    <row r="17379" spans="1:18" x14ac:dyDescent="0.35">
      <c r="A17379">
        <v>17378</v>
      </c>
      <c r="B17379" s="4">
        <v>103.48</v>
      </c>
      <c r="C17379" s="1">
        <v>2278874</v>
      </c>
      <c r="D17379" s="1">
        <v>9395</v>
      </c>
      <c r="E17379">
        <v>4</v>
      </c>
      <c r="F17379" t="s">
        <v>7</v>
      </c>
      <c r="G17379" t="s">
        <v>8</v>
      </c>
      <c r="H17379" s="2">
        <v>42704</v>
      </c>
      <c r="I17379" s="2">
        <v>42706</v>
      </c>
      <c r="J17379" s="2">
        <v>42707</v>
      </c>
      <c r="K17379">
        <f t="shared" si="2168"/>
        <v>1</v>
      </c>
      <c r="L17379" t="str">
        <f t="shared" si="2169"/>
        <v>Friday</v>
      </c>
      <c r="M17379" t="str">
        <f t="shared" si="2170"/>
        <v>Saturday</v>
      </c>
      <c r="N17379" s="5">
        <f t="shared" si="2171"/>
        <v>103.48</v>
      </c>
      <c r="O17379">
        <f t="shared" si="2172"/>
        <v>2</v>
      </c>
      <c r="P17379">
        <f t="shared" si="2173"/>
        <v>348</v>
      </c>
      <c r="Q17379" s="6">
        <f t="shared" si="2174"/>
        <v>103.48</v>
      </c>
      <c r="R17379">
        <f t="shared" si="2175"/>
        <v>58988.060000000209</v>
      </c>
    </row>
    <row r="17380" spans="1:18" x14ac:dyDescent="0.35">
      <c r="A17380">
        <v>17379</v>
      </c>
      <c r="B17380" s="4">
        <v>50</v>
      </c>
      <c r="C17380" s="1">
        <v>866630</v>
      </c>
      <c r="D17380" s="1">
        <v>9395</v>
      </c>
      <c r="E17380">
        <v>3.5</v>
      </c>
      <c r="F17380" t="s">
        <v>10</v>
      </c>
      <c r="G17380" t="s">
        <v>9</v>
      </c>
      <c r="H17380" s="2">
        <v>42704</v>
      </c>
      <c r="I17380" s="2">
        <v>42704</v>
      </c>
      <c r="J17380" s="2">
        <v>42705</v>
      </c>
      <c r="K17380">
        <f t="shared" si="2168"/>
        <v>1</v>
      </c>
      <c r="L17380" t="str">
        <f t="shared" si="2169"/>
        <v>Wednesday</v>
      </c>
      <c r="M17380" t="str">
        <f t="shared" si="2170"/>
        <v>Thursday</v>
      </c>
      <c r="N17380" s="5">
        <f t="shared" si="2171"/>
        <v>50</v>
      </c>
      <c r="O17380">
        <f t="shared" si="2172"/>
        <v>0</v>
      </c>
      <c r="P17380">
        <f t="shared" si="2173"/>
        <v>697</v>
      </c>
      <c r="Q17380" s="6">
        <f t="shared" si="2174"/>
        <v>50</v>
      </c>
      <c r="R17380">
        <f t="shared" si="2175"/>
        <v>87903.458333333518</v>
      </c>
    </row>
    <row r="17381" spans="1:18" x14ac:dyDescent="0.35">
      <c r="A17381">
        <v>17380</v>
      </c>
      <c r="B17381" s="4">
        <v>91</v>
      </c>
      <c r="C17381" s="1">
        <v>577502</v>
      </c>
      <c r="D17381" s="1">
        <v>9395</v>
      </c>
      <c r="E17381">
        <v>3.5</v>
      </c>
      <c r="F17381" t="s">
        <v>7</v>
      </c>
      <c r="G17381" t="s">
        <v>9</v>
      </c>
      <c r="H17381" s="2">
        <v>42704</v>
      </c>
      <c r="I17381" s="2">
        <v>42714</v>
      </c>
      <c r="J17381" s="2">
        <v>42716</v>
      </c>
      <c r="K17381">
        <f t="shared" si="2168"/>
        <v>2</v>
      </c>
      <c r="L17381" t="str">
        <f t="shared" si="2169"/>
        <v>Saturday</v>
      </c>
      <c r="M17381" t="str">
        <f t="shared" si="2170"/>
        <v>Monday</v>
      </c>
      <c r="N17381" s="5">
        <f t="shared" si="2171"/>
        <v>182</v>
      </c>
      <c r="O17381">
        <f t="shared" si="2172"/>
        <v>10</v>
      </c>
      <c r="P17381">
        <f t="shared" si="2173"/>
        <v>309</v>
      </c>
      <c r="Q17381" s="6">
        <f t="shared" si="2174"/>
        <v>91</v>
      </c>
      <c r="R17381">
        <f t="shared" si="2175"/>
        <v>50293.476666666866</v>
      </c>
    </row>
    <row r="17382" spans="1:18" x14ac:dyDescent="0.35">
      <c r="A17382">
        <v>17381</v>
      </c>
      <c r="B17382" s="4">
        <v>58.2</v>
      </c>
      <c r="C17382" s="1">
        <v>782894</v>
      </c>
      <c r="D17382" s="1">
        <v>9395</v>
      </c>
      <c r="E17382">
        <v>2</v>
      </c>
      <c r="F17382" t="s">
        <v>7</v>
      </c>
      <c r="G17382" t="s">
        <v>9</v>
      </c>
      <c r="H17382" s="2">
        <v>42704</v>
      </c>
      <c r="I17382" s="2">
        <v>42718</v>
      </c>
      <c r="J17382" s="2">
        <v>42721</v>
      </c>
      <c r="K17382">
        <f t="shared" si="2168"/>
        <v>3</v>
      </c>
      <c r="L17382" t="str">
        <f t="shared" si="2169"/>
        <v>Wednesday</v>
      </c>
      <c r="M17382" t="str">
        <f t="shared" si="2170"/>
        <v>Saturday</v>
      </c>
      <c r="N17382" s="5">
        <f t="shared" si="2171"/>
        <v>174.60000000000002</v>
      </c>
      <c r="O17382">
        <f t="shared" si="2172"/>
        <v>14</v>
      </c>
      <c r="P17382">
        <f t="shared" si="2173"/>
        <v>118</v>
      </c>
      <c r="Q17382" s="6">
        <f t="shared" si="2174"/>
        <v>58.2</v>
      </c>
      <c r="R17382">
        <f t="shared" si="2175"/>
        <v>12547.139999999597</v>
      </c>
    </row>
    <row r="17383" spans="1:18" x14ac:dyDescent="0.35">
      <c r="A17383">
        <v>17382</v>
      </c>
      <c r="B17383" s="4">
        <v>133.08000000000001</v>
      </c>
      <c r="C17383" s="1">
        <v>1861318</v>
      </c>
      <c r="D17383" s="1">
        <v>9395</v>
      </c>
      <c r="E17383">
        <v>5</v>
      </c>
      <c r="F17383" t="s">
        <v>7</v>
      </c>
      <c r="G17383" t="s">
        <v>9</v>
      </c>
      <c r="H17383" s="2">
        <v>42704</v>
      </c>
      <c r="I17383" s="2">
        <v>42716</v>
      </c>
      <c r="J17383" s="2">
        <v>42718</v>
      </c>
      <c r="K17383">
        <f t="shared" si="2168"/>
        <v>2</v>
      </c>
      <c r="L17383" t="str">
        <f t="shared" si="2169"/>
        <v>Monday</v>
      </c>
      <c r="M17383" t="str">
        <f t="shared" si="2170"/>
        <v>Wednesday</v>
      </c>
      <c r="N17383" s="5">
        <f t="shared" si="2171"/>
        <v>266.16000000000003</v>
      </c>
      <c r="O17383">
        <f t="shared" si="2172"/>
        <v>12</v>
      </c>
      <c r="P17383">
        <f t="shared" si="2173"/>
        <v>512</v>
      </c>
      <c r="Q17383" s="6">
        <f t="shared" si="2174"/>
        <v>133.08000000000001</v>
      </c>
      <c r="R17383">
        <f t="shared" si="2175"/>
        <v>147107.77999999968</v>
      </c>
    </row>
    <row r="17384" spans="1:18" x14ac:dyDescent="0.35">
      <c r="A17384">
        <v>17383</v>
      </c>
      <c r="B17384" s="4">
        <v>60.06</v>
      </c>
      <c r="C17384" s="1">
        <v>824942</v>
      </c>
      <c r="D17384" s="1">
        <v>9395</v>
      </c>
      <c r="E17384">
        <v>3.5</v>
      </c>
      <c r="F17384" t="s">
        <v>10</v>
      </c>
      <c r="G17384" t="s">
        <v>9</v>
      </c>
      <c r="H17384" s="2">
        <v>42704</v>
      </c>
      <c r="I17384" s="2">
        <v>42707</v>
      </c>
      <c r="J17384" s="2">
        <v>42708</v>
      </c>
      <c r="K17384">
        <f t="shared" si="2168"/>
        <v>1</v>
      </c>
      <c r="L17384" t="str">
        <f t="shared" si="2169"/>
        <v>Saturday</v>
      </c>
      <c r="M17384" t="str">
        <f t="shared" si="2170"/>
        <v>Sunday</v>
      </c>
      <c r="N17384" s="5">
        <f t="shared" si="2171"/>
        <v>60.06</v>
      </c>
      <c r="O17384">
        <f t="shared" si="2172"/>
        <v>3</v>
      </c>
      <c r="P17384">
        <f t="shared" si="2173"/>
        <v>216</v>
      </c>
      <c r="Q17384" s="6">
        <f t="shared" si="2174"/>
        <v>60.06</v>
      </c>
      <c r="R17384">
        <f t="shared" si="2175"/>
        <v>21122.439999999784</v>
      </c>
    </row>
    <row r="17385" spans="1:18" x14ac:dyDescent="0.35">
      <c r="A17385">
        <v>17384</v>
      </c>
      <c r="B17385" s="4">
        <v>111</v>
      </c>
      <c r="C17385" s="1">
        <v>526414</v>
      </c>
      <c r="D17385" s="1">
        <v>9395</v>
      </c>
      <c r="E17385">
        <v>2.5</v>
      </c>
      <c r="F17385" t="s">
        <v>7</v>
      </c>
      <c r="G17385" t="s">
        <v>9</v>
      </c>
      <c r="H17385" s="2">
        <v>42704</v>
      </c>
      <c r="I17385" s="2">
        <v>42720</v>
      </c>
      <c r="J17385" s="2">
        <v>42722</v>
      </c>
      <c r="K17385">
        <f t="shared" si="2168"/>
        <v>2</v>
      </c>
      <c r="L17385" t="str">
        <f t="shared" si="2169"/>
        <v>Friday</v>
      </c>
      <c r="M17385" t="str">
        <f t="shared" si="2170"/>
        <v>Sunday</v>
      </c>
      <c r="N17385" s="5">
        <f t="shared" si="2171"/>
        <v>222</v>
      </c>
      <c r="O17385">
        <f t="shared" si="2172"/>
        <v>16</v>
      </c>
      <c r="P17385">
        <f t="shared" si="2173"/>
        <v>234</v>
      </c>
      <c r="Q17385" s="6">
        <f t="shared" si="2174"/>
        <v>111</v>
      </c>
      <c r="R17385">
        <f t="shared" si="2175"/>
        <v>22583.940000000097</v>
      </c>
    </row>
    <row r="17386" spans="1:18" x14ac:dyDescent="0.35">
      <c r="A17386">
        <v>17385</v>
      </c>
      <c r="B17386" s="4">
        <v>110.27</v>
      </c>
      <c r="C17386" s="1">
        <v>298446</v>
      </c>
      <c r="D17386" s="1">
        <v>9395</v>
      </c>
      <c r="E17386">
        <v>4</v>
      </c>
      <c r="F17386" t="s">
        <v>7</v>
      </c>
      <c r="G17386" t="s">
        <v>9</v>
      </c>
      <c r="H17386" s="2">
        <v>42704</v>
      </c>
      <c r="I17386" s="2">
        <v>42715</v>
      </c>
      <c r="J17386" s="2">
        <v>42717</v>
      </c>
      <c r="K17386">
        <f t="shared" si="2168"/>
        <v>2</v>
      </c>
      <c r="L17386" t="str">
        <f t="shared" si="2169"/>
        <v>Sunday</v>
      </c>
      <c r="M17386" t="str">
        <f t="shared" si="2170"/>
        <v>Tuesday</v>
      </c>
      <c r="N17386" s="5">
        <f t="shared" si="2171"/>
        <v>220.54</v>
      </c>
      <c r="O17386">
        <f t="shared" si="2172"/>
        <v>11</v>
      </c>
      <c r="P17386">
        <f t="shared" si="2173"/>
        <v>241</v>
      </c>
      <c r="Q17386" s="6">
        <f t="shared" si="2174"/>
        <v>110.27</v>
      </c>
      <c r="R17386">
        <f t="shared" si="2175"/>
        <v>53391.649999999769</v>
      </c>
    </row>
    <row r="17387" spans="1:18" x14ac:dyDescent="0.35">
      <c r="A17387">
        <v>17386</v>
      </c>
      <c r="B17387" s="4">
        <v>36.58</v>
      </c>
      <c r="C17387" s="1">
        <v>197996</v>
      </c>
      <c r="D17387" s="1">
        <v>9395</v>
      </c>
      <c r="E17387">
        <v>3.5</v>
      </c>
      <c r="F17387" t="s">
        <v>7</v>
      </c>
      <c r="G17387" t="s">
        <v>9</v>
      </c>
      <c r="H17387" s="2">
        <v>42704</v>
      </c>
      <c r="I17387" s="2">
        <v>42714</v>
      </c>
      <c r="J17387" s="2">
        <v>42715</v>
      </c>
      <c r="K17387">
        <f t="shared" si="2168"/>
        <v>1</v>
      </c>
      <c r="L17387" t="str">
        <f t="shared" si="2169"/>
        <v>Saturday</v>
      </c>
      <c r="M17387" t="str">
        <f t="shared" si="2170"/>
        <v>Sunday</v>
      </c>
      <c r="N17387" s="5">
        <f t="shared" si="2171"/>
        <v>36.58</v>
      </c>
      <c r="O17387">
        <f t="shared" si="2172"/>
        <v>10</v>
      </c>
      <c r="P17387">
        <f t="shared" si="2173"/>
        <v>2679</v>
      </c>
      <c r="Q17387" s="6">
        <f t="shared" si="2174"/>
        <v>36.58</v>
      </c>
      <c r="R17387">
        <f t="shared" si="2175"/>
        <v>129960.21999999994</v>
      </c>
    </row>
    <row r="17388" spans="1:18" x14ac:dyDescent="0.35">
      <c r="A17388">
        <v>17387</v>
      </c>
      <c r="B17388" s="4">
        <v>44.4</v>
      </c>
      <c r="C17388" s="1">
        <v>197996</v>
      </c>
      <c r="D17388" s="1">
        <v>9395</v>
      </c>
      <c r="E17388">
        <v>3.5</v>
      </c>
      <c r="F17388" t="s">
        <v>7</v>
      </c>
      <c r="G17388" t="s">
        <v>9</v>
      </c>
      <c r="H17388" s="2">
        <v>42704</v>
      </c>
      <c r="I17388" s="2">
        <v>42714</v>
      </c>
      <c r="J17388" s="2">
        <v>42715</v>
      </c>
      <c r="K17388">
        <f t="shared" si="2168"/>
        <v>1</v>
      </c>
      <c r="L17388" t="str">
        <f t="shared" si="2169"/>
        <v>Saturday</v>
      </c>
      <c r="M17388" t="str">
        <f t="shared" si="2170"/>
        <v>Sunday</v>
      </c>
      <c r="N17388" s="5">
        <f t="shared" si="2171"/>
        <v>44.4</v>
      </c>
      <c r="O17388">
        <f t="shared" si="2172"/>
        <v>10</v>
      </c>
      <c r="P17388">
        <f t="shared" si="2173"/>
        <v>2679</v>
      </c>
      <c r="Q17388" s="6">
        <f t="shared" si="2174"/>
        <v>44.4</v>
      </c>
      <c r="R17388">
        <f t="shared" si="2175"/>
        <v>129960.21999999994</v>
      </c>
    </row>
    <row r="17389" spans="1:18" x14ac:dyDescent="0.35">
      <c r="A17389">
        <v>17388</v>
      </c>
      <c r="B17389" s="4">
        <v>163.68</v>
      </c>
      <c r="C17389" s="1">
        <v>461164</v>
      </c>
      <c r="D17389" s="1">
        <v>9395</v>
      </c>
      <c r="E17389">
        <v>4</v>
      </c>
      <c r="F17389" t="s">
        <v>7</v>
      </c>
      <c r="G17389" t="s">
        <v>8</v>
      </c>
      <c r="H17389" s="2">
        <v>42704</v>
      </c>
      <c r="I17389" s="2">
        <v>42706</v>
      </c>
      <c r="J17389" s="2">
        <v>42707</v>
      </c>
      <c r="K17389">
        <f t="shared" si="2168"/>
        <v>1</v>
      </c>
      <c r="L17389" t="str">
        <f t="shared" si="2169"/>
        <v>Friday</v>
      </c>
      <c r="M17389" t="str">
        <f t="shared" si="2170"/>
        <v>Saturday</v>
      </c>
      <c r="N17389" s="5">
        <f t="shared" si="2171"/>
        <v>163.68</v>
      </c>
      <c r="O17389">
        <f t="shared" si="2172"/>
        <v>2</v>
      </c>
      <c r="P17389">
        <f t="shared" si="2173"/>
        <v>137</v>
      </c>
      <c r="Q17389" s="6">
        <f t="shared" si="2174"/>
        <v>163.68</v>
      </c>
      <c r="R17389">
        <f t="shared" si="2175"/>
        <v>35887.096666666883</v>
      </c>
    </row>
    <row r="17390" spans="1:18" x14ac:dyDescent="0.35">
      <c r="A17390">
        <v>17389</v>
      </c>
      <c r="B17390" s="4">
        <v>55.74</v>
      </c>
      <c r="C17390" s="1">
        <v>588768</v>
      </c>
      <c r="D17390" s="1">
        <v>9395</v>
      </c>
      <c r="E17390">
        <v>3</v>
      </c>
      <c r="F17390" t="s">
        <v>7</v>
      </c>
      <c r="G17390" t="s">
        <v>9</v>
      </c>
      <c r="H17390" s="2">
        <v>42704</v>
      </c>
      <c r="I17390" s="2">
        <v>42706</v>
      </c>
      <c r="J17390" s="2">
        <v>42707</v>
      </c>
      <c r="K17390">
        <f t="shared" si="2168"/>
        <v>1</v>
      </c>
      <c r="L17390" t="str">
        <f t="shared" si="2169"/>
        <v>Friday</v>
      </c>
      <c r="M17390" t="str">
        <f t="shared" si="2170"/>
        <v>Saturday</v>
      </c>
      <c r="N17390" s="5">
        <f t="shared" si="2171"/>
        <v>55.74</v>
      </c>
      <c r="O17390">
        <f t="shared" si="2172"/>
        <v>2</v>
      </c>
      <c r="P17390">
        <f t="shared" si="2173"/>
        <v>97</v>
      </c>
      <c r="Q17390" s="6">
        <f t="shared" si="2174"/>
        <v>55.74</v>
      </c>
      <c r="R17390">
        <f t="shared" si="2175"/>
        <v>8969.3999999996013</v>
      </c>
    </row>
    <row r="17391" spans="1:18" x14ac:dyDescent="0.35">
      <c r="A17391">
        <v>17390</v>
      </c>
      <c r="B17391" s="4">
        <v>57.54</v>
      </c>
      <c r="C17391" s="1">
        <v>198004</v>
      </c>
      <c r="D17391" s="1">
        <v>9395</v>
      </c>
      <c r="E17391">
        <v>3</v>
      </c>
      <c r="F17391" t="s">
        <v>7</v>
      </c>
      <c r="G17391" t="s">
        <v>9</v>
      </c>
      <c r="H17391" s="2">
        <v>42704</v>
      </c>
      <c r="I17391" s="2">
        <v>42732</v>
      </c>
      <c r="J17391" s="2">
        <v>42734</v>
      </c>
      <c r="K17391">
        <f t="shared" si="2168"/>
        <v>2</v>
      </c>
      <c r="L17391" t="str">
        <f t="shared" si="2169"/>
        <v>Wednesday</v>
      </c>
      <c r="M17391" t="str">
        <f t="shared" si="2170"/>
        <v>Friday</v>
      </c>
      <c r="N17391" s="5">
        <f t="shared" si="2171"/>
        <v>115.08</v>
      </c>
      <c r="O17391">
        <f t="shared" si="2172"/>
        <v>28</v>
      </c>
      <c r="P17391">
        <f t="shared" si="2173"/>
        <v>210</v>
      </c>
      <c r="Q17391" s="6">
        <f t="shared" si="2174"/>
        <v>57.54</v>
      </c>
      <c r="R17391">
        <f t="shared" si="2175"/>
        <v>30606.019999999698</v>
      </c>
    </row>
    <row r="17392" spans="1:18" x14ac:dyDescent="0.35">
      <c r="A17392">
        <v>17391</v>
      </c>
      <c r="B17392" s="4">
        <v>113.9</v>
      </c>
      <c r="C17392" s="1">
        <v>1991354</v>
      </c>
      <c r="D17392" s="1">
        <v>9395</v>
      </c>
      <c r="E17392">
        <v>4</v>
      </c>
      <c r="F17392" t="s">
        <v>10</v>
      </c>
      <c r="G17392" t="s">
        <v>9</v>
      </c>
      <c r="H17392" s="2">
        <v>42704</v>
      </c>
      <c r="I17392" s="2">
        <v>42708</v>
      </c>
      <c r="J17392" s="2">
        <v>42709</v>
      </c>
      <c r="K17392">
        <f t="shared" si="2168"/>
        <v>1</v>
      </c>
      <c r="L17392" t="str">
        <f t="shared" si="2169"/>
        <v>Sunday</v>
      </c>
      <c r="M17392" t="str">
        <f t="shared" si="2170"/>
        <v>Monday</v>
      </c>
      <c r="N17392" s="5">
        <f t="shared" si="2171"/>
        <v>113.9</v>
      </c>
      <c r="O17392">
        <f t="shared" si="2172"/>
        <v>4</v>
      </c>
      <c r="P17392">
        <f t="shared" si="2173"/>
        <v>307</v>
      </c>
      <c r="Q17392" s="6">
        <f t="shared" si="2174"/>
        <v>113.9</v>
      </c>
      <c r="R17392">
        <f t="shared" si="2175"/>
        <v>67663.796666666545</v>
      </c>
    </row>
    <row r="17393" spans="1:18" x14ac:dyDescent="0.35">
      <c r="A17393">
        <v>17392</v>
      </c>
      <c r="B17393" s="4">
        <v>125.34</v>
      </c>
      <c r="C17393" s="1">
        <v>1991354</v>
      </c>
      <c r="D17393" s="1">
        <v>9395</v>
      </c>
      <c r="E17393">
        <v>4</v>
      </c>
      <c r="F17393" t="s">
        <v>10</v>
      </c>
      <c r="G17393" t="s">
        <v>9</v>
      </c>
      <c r="H17393" s="2">
        <v>42704</v>
      </c>
      <c r="I17393" s="2">
        <v>42713</v>
      </c>
      <c r="J17393" s="2">
        <v>42714</v>
      </c>
      <c r="K17393">
        <f t="shared" si="2168"/>
        <v>1</v>
      </c>
      <c r="L17393" t="str">
        <f t="shared" si="2169"/>
        <v>Friday</v>
      </c>
      <c r="M17393" t="str">
        <f t="shared" si="2170"/>
        <v>Saturday</v>
      </c>
      <c r="N17393" s="5">
        <f t="shared" si="2171"/>
        <v>125.34</v>
      </c>
      <c r="O17393">
        <f t="shared" si="2172"/>
        <v>9</v>
      </c>
      <c r="P17393">
        <f t="shared" si="2173"/>
        <v>307</v>
      </c>
      <c r="Q17393" s="6">
        <f t="shared" si="2174"/>
        <v>125.34</v>
      </c>
      <c r="R17393">
        <f t="shared" si="2175"/>
        <v>67663.796666666545</v>
      </c>
    </row>
    <row r="17394" spans="1:18" x14ac:dyDescent="0.35">
      <c r="A17394">
        <v>17393</v>
      </c>
      <c r="B17394" s="4">
        <v>98.666666666699996</v>
      </c>
      <c r="C17394" s="1">
        <v>782884</v>
      </c>
      <c r="D17394" s="1">
        <v>9395</v>
      </c>
      <c r="E17394">
        <v>3</v>
      </c>
      <c r="F17394" t="s">
        <v>7</v>
      </c>
      <c r="G17394" t="s">
        <v>8</v>
      </c>
      <c r="H17394" s="2">
        <v>42704</v>
      </c>
      <c r="I17394" s="2">
        <v>42704</v>
      </c>
      <c r="J17394" s="2">
        <v>42707</v>
      </c>
      <c r="K17394">
        <f t="shared" si="2168"/>
        <v>3</v>
      </c>
      <c r="L17394" t="str">
        <f t="shared" si="2169"/>
        <v>Wednesday</v>
      </c>
      <c r="M17394" t="str">
        <f t="shared" si="2170"/>
        <v>Saturday</v>
      </c>
      <c r="N17394" s="5">
        <f t="shared" si="2171"/>
        <v>296.00000000009999</v>
      </c>
      <c r="O17394">
        <f t="shared" si="2172"/>
        <v>0</v>
      </c>
      <c r="P17394">
        <f t="shared" si="2173"/>
        <v>567</v>
      </c>
      <c r="Q17394" s="6">
        <f t="shared" si="2174"/>
        <v>98.666666666699996</v>
      </c>
      <c r="R17394">
        <f t="shared" si="2175"/>
        <v>80257.269523809417</v>
      </c>
    </row>
    <row r="17395" spans="1:18" x14ac:dyDescent="0.35">
      <c r="A17395">
        <v>17394</v>
      </c>
      <c r="B17395" s="4">
        <v>86.76</v>
      </c>
      <c r="C17395" s="1">
        <v>216386</v>
      </c>
      <c r="D17395" s="1">
        <v>9395</v>
      </c>
      <c r="E17395">
        <v>3</v>
      </c>
      <c r="F17395" t="s">
        <v>7</v>
      </c>
      <c r="G17395" t="s">
        <v>8</v>
      </c>
      <c r="H17395" s="2">
        <v>42704</v>
      </c>
      <c r="I17395" s="2">
        <v>42728</v>
      </c>
      <c r="J17395" s="2">
        <v>42731</v>
      </c>
      <c r="K17395">
        <f t="shared" si="2168"/>
        <v>3</v>
      </c>
      <c r="L17395" t="str">
        <f t="shared" si="2169"/>
        <v>Saturday</v>
      </c>
      <c r="M17395" t="str">
        <f t="shared" si="2170"/>
        <v>Tuesday</v>
      </c>
      <c r="N17395" s="5">
        <f t="shared" si="2171"/>
        <v>260.28000000000003</v>
      </c>
      <c r="O17395">
        <f t="shared" si="2172"/>
        <v>24</v>
      </c>
      <c r="P17395">
        <f t="shared" si="2173"/>
        <v>238</v>
      </c>
      <c r="Q17395" s="6">
        <f t="shared" si="2174"/>
        <v>86.76</v>
      </c>
      <c r="R17395">
        <f t="shared" si="2175"/>
        <v>26874.559999999965</v>
      </c>
    </row>
    <row r="17396" spans="1:18" x14ac:dyDescent="0.35">
      <c r="A17396">
        <v>17395</v>
      </c>
      <c r="B17396" s="4">
        <v>117.32</v>
      </c>
      <c r="C17396" s="1">
        <v>373272</v>
      </c>
      <c r="D17396" s="1">
        <v>9395</v>
      </c>
      <c r="E17396">
        <v>4.5</v>
      </c>
      <c r="F17396" t="s">
        <v>7</v>
      </c>
      <c r="G17396" t="s">
        <v>8</v>
      </c>
      <c r="H17396" s="2">
        <v>42704</v>
      </c>
      <c r="I17396" s="2">
        <v>42711</v>
      </c>
      <c r="J17396" s="2">
        <v>42712</v>
      </c>
      <c r="K17396">
        <f t="shared" si="2168"/>
        <v>1</v>
      </c>
      <c r="L17396" t="str">
        <f t="shared" si="2169"/>
        <v>Wednesday</v>
      </c>
      <c r="M17396" t="str">
        <f t="shared" si="2170"/>
        <v>Thursday</v>
      </c>
      <c r="N17396" s="5">
        <f t="shared" si="2171"/>
        <v>117.32</v>
      </c>
      <c r="O17396">
        <f t="shared" si="2172"/>
        <v>7</v>
      </c>
      <c r="P17396">
        <f t="shared" si="2173"/>
        <v>592</v>
      </c>
      <c r="Q17396" s="6">
        <f t="shared" si="2174"/>
        <v>117.32</v>
      </c>
      <c r="R17396">
        <f t="shared" si="2175"/>
        <v>158466.39400000064</v>
      </c>
    </row>
    <row r="17397" spans="1:18" x14ac:dyDescent="0.35">
      <c r="A17397">
        <v>17396</v>
      </c>
      <c r="B17397" s="4">
        <v>160.56</v>
      </c>
      <c r="C17397" s="1">
        <v>257678</v>
      </c>
      <c r="D17397" s="1">
        <v>9395</v>
      </c>
      <c r="E17397">
        <v>4</v>
      </c>
      <c r="F17397" t="s">
        <v>7</v>
      </c>
      <c r="G17397" t="s">
        <v>9</v>
      </c>
      <c r="H17397" s="2">
        <v>42704</v>
      </c>
      <c r="I17397" s="2">
        <v>42735</v>
      </c>
      <c r="J17397" s="2">
        <v>42736</v>
      </c>
      <c r="K17397">
        <f t="shared" si="2168"/>
        <v>1</v>
      </c>
      <c r="L17397" t="str">
        <f t="shared" si="2169"/>
        <v>Saturday</v>
      </c>
      <c r="M17397" t="str">
        <f t="shared" si="2170"/>
        <v>Sunday</v>
      </c>
      <c r="N17397" s="5">
        <f t="shared" si="2171"/>
        <v>160.56</v>
      </c>
      <c r="O17397">
        <f t="shared" si="2172"/>
        <v>31</v>
      </c>
      <c r="P17397">
        <f t="shared" si="2173"/>
        <v>258</v>
      </c>
      <c r="Q17397" s="6">
        <f t="shared" si="2174"/>
        <v>160.56</v>
      </c>
      <c r="R17397">
        <f t="shared" si="2175"/>
        <v>69361.789999999368</v>
      </c>
    </row>
    <row r="17398" spans="1:18" x14ac:dyDescent="0.35">
      <c r="A17398">
        <v>17397</v>
      </c>
      <c r="B17398" s="4">
        <v>55.29</v>
      </c>
      <c r="C17398" s="1">
        <v>2325228</v>
      </c>
      <c r="D17398" s="1">
        <v>9395</v>
      </c>
      <c r="E17398">
        <v>2</v>
      </c>
      <c r="F17398" t="s">
        <v>10</v>
      </c>
      <c r="G17398" t="s">
        <v>9</v>
      </c>
      <c r="H17398" s="2">
        <v>42704</v>
      </c>
      <c r="I17398" s="2">
        <v>42704</v>
      </c>
      <c r="J17398" s="2">
        <v>42706</v>
      </c>
      <c r="K17398">
        <f t="shared" si="2168"/>
        <v>2</v>
      </c>
      <c r="L17398" t="str">
        <f t="shared" si="2169"/>
        <v>Wednesday</v>
      </c>
      <c r="M17398" t="str">
        <f t="shared" si="2170"/>
        <v>Friday</v>
      </c>
      <c r="N17398" s="5">
        <f t="shared" si="2171"/>
        <v>110.58</v>
      </c>
      <c r="O17398">
        <f t="shared" si="2172"/>
        <v>0</v>
      </c>
      <c r="P17398">
        <f t="shared" si="2173"/>
        <v>105</v>
      </c>
      <c r="Q17398" s="6">
        <f t="shared" si="2174"/>
        <v>55.29</v>
      </c>
      <c r="R17398">
        <f t="shared" si="2175"/>
        <v>7274.2000000000971</v>
      </c>
    </row>
    <row r="17399" spans="1:18" x14ac:dyDescent="0.35">
      <c r="A17399">
        <v>17398</v>
      </c>
      <c r="B17399" s="4">
        <v>93.4</v>
      </c>
      <c r="C17399" s="1">
        <v>577502</v>
      </c>
      <c r="D17399" s="1">
        <v>9395</v>
      </c>
      <c r="E17399">
        <v>3.5</v>
      </c>
      <c r="F17399" t="s">
        <v>7</v>
      </c>
      <c r="G17399" t="s">
        <v>9</v>
      </c>
      <c r="H17399" s="2">
        <v>42704</v>
      </c>
      <c r="I17399" s="2">
        <v>42705</v>
      </c>
      <c r="J17399" s="2">
        <v>42707</v>
      </c>
      <c r="K17399">
        <f t="shared" si="2168"/>
        <v>2</v>
      </c>
      <c r="L17399" t="str">
        <f t="shared" si="2169"/>
        <v>Thursday</v>
      </c>
      <c r="M17399" t="str">
        <f t="shared" si="2170"/>
        <v>Saturday</v>
      </c>
      <c r="N17399" s="5">
        <f t="shared" si="2171"/>
        <v>186.8</v>
      </c>
      <c r="O17399">
        <f t="shared" si="2172"/>
        <v>1</v>
      </c>
      <c r="P17399">
        <f t="shared" si="2173"/>
        <v>309</v>
      </c>
      <c r="Q17399" s="6">
        <f t="shared" si="2174"/>
        <v>93.4</v>
      </c>
      <c r="R17399">
        <f t="shared" si="2175"/>
        <v>50293.476666666866</v>
      </c>
    </row>
    <row r="17400" spans="1:18" x14ac:dyDescent="0.35">
      <c r="A17400">
        <v>17399</v>
      </c>
      <c r="B17400" s="4">
        <v>70.099999999999994</v>
      </c>
      <c r="C17400" s="1">
        <v>581660</v>
      </c>
      <c r="D17400" s="1">
        <v>9395</v>
      </c>
      <c r="E17400">
        <v>3</v>
      </c>
      <c r="F17400" t="s">
        <v>7</v>
      </c>
      <c r="G17400" t="s">
        <v>9</v>
      </c>
      <c r="H17400" s="2">
        <v>42704</v>
      </c>
      <c r="I17400" s="2">
        <v>42724</v>
      </c>
      <c r="J17400" s="2">
        <v>42727</v>
      </c>
      <c r="K17400">
        <f t="shared" si="2168"/>
        <v>3</v>
      </c>
      <c r="L17400" t="str">
        <f t="shared" si="2169"/>
        <v>Tuesday</v>
      </c>
      <c r="M17400" t="str">
        <f t="shared" si="2170"/>
        <v>Friday</v>
      </c>
      <c r="N17400" s="5">
        <f t="shared" si="2171"/>
        <v>210.29999999999998</v>
      </c>
      <c r="O17400">
        <f t="shared" si="2172"/>
        <v>20</v>
      </c>
      <c r="P17400">
        <f t="shared" si="2173"/>
        <v>186</v>
      </c>
      <c r="Q17400" s="6">
        <f t="shared" si="2174"/>
        <v>70.099999999999994</v>
      </c>
      <c r="R17400">
        <f t="shared" si="2175"/>
        <v>28047.599999999999</v>
      </c>
    </row>
    <row r="17401" spans="1:18" x14ac:dyDescent="0.35">
      <c r="A17401">
        <v>17400</v>
      </c>
      <c r="B17401" s="4">
        <v>96.76</v>
      </c>
      <c r="C17401" s="1">
        <v>331350</v>
      </c>
      <c r="D17401" s="1">
        <v>9395</v>
      </c>
      <c r="E17401">
        <v>3</v>
      </c>
      <c r="F17401" t="s">
        <v>7</v>
      </c>
      <c r="G17401" t="s">
        <v>9</v>
      </c>
      <c r="H17401" s="2">
        <v>42704</v>
      </c>
      <c r="I17401" s="2">
        <v>42719</v>
      </c>
      <c r="J17401" s="2">
        <v>42720</v>
      </c>
      <c r="K17401">
        <f t="shared" si="2168"/>
        <v>1</v>
      </c>
      <c r="L17401" t="str">
        <f t="shared" si="2169"/>
        <v>Thursday</v>
      </c>
      <c r="M17401" t="str">
        <f t="shared" si="2170"/>
        <v>Friday</v>
      </c>
      <c r="N17401" s="5">
        <f t="shared" si="2171"/>
        <v>96.76</v>
      </c>
      <c r="O17401">
        <f t="shared" si="2172"/>
        <v>15</v>
      </c>
      <c r="P17401">
        <f t="shared" si="2173"/>
        <v>256</v>
      </c>
      <c r="Q17401" s="6">
        <f t="shared" si="2174"/>
        <v>96.76</v>
      </c>
      <c r="R17401">
        <f t="shared" si="2175"/>
        <v>47912.966666666114</v>
      </c>
    </row>
    <row r="17402" spans="1:18" x14ac:dyDescent="0.35">
      <c r="A17402">
        <v>17401</v>
      </c>
      <c r="B17402" s="4">
        <v>96.76</v>
      </c>
      <c r="C17402" s="1">
        <v>331350</v>
      </c>
      <c r="D17402" s="1">
        <v>9395</v>
      </c>
      <c r="E17402">
        <v>3</v>
      </c>
      <c r="F17402" t="s">
        <v>7</v>
      </c>
      <c r="G17402" t="s">
        <v>9</v>
      </c>
      <c r="H17402" s="2">
        <v>42704</v>
      </c>
      <c r="I17402" s="2">
        <v>42718</v>
      </c>
      <c r="J17402" s="2">
        <v>42719</v>
      </c>
      <c r="K17402">
        <f t="shared" si="2168"/>
        <v>1</v>
      </c>
      <c r="L17402" t="str">
        <f t="shared" si="2169"/>
        <v>Wednesday</v>
      </c>
      <c r="M17402" t="str">
        <f t="shared" si="2170"/>
        <v>Thursday</v>
      </c>
      <c r="N17402" s="5">
        <f t="shared" si="2171"/>
        <v>96.76</v>
      </c>
      <c r="O17402">
        <f t="shared" si="2172"/>
        <v>14</v>
      </c>
      <c r="P17402">
        <f t="shared" si="2173"/>
        <v>256</v>
      </c>
      <c r="Q17402" s="6">
        <f t="shared" si="2174"/>
        <v>96.76</v>
      </c>
      <c r="R17402">
        <f t="shared" si="2175"/>
        <v>47912.966666666114</v>
      </c>
    </row>
    <row r="17403" spans="1:18" x14ac:dyDescent="0.35">
      <c r="A17403">
        <v>17402</v>
      </c>
      <c r="B17403" s="4">
        <v>100.94</v>
      </c>
      <c r="C17403" s="1">
        <v>218518</v>
      </c>
      <c r="D17403" s="1">
        <v>9395</v>
      </c>
      <c r="E17403">
        <v>3.5</v>
      </c>
      <c r="F17403" t="s">
        <v>7</v>
      </c>
      <c r="G17403" t="s">
        <v>9</v>
      </c>
      <c r="H17403" s="2">
        <v>42704</v>
      </c>
      <c r="I17403" s="2">
        <v>42704</v>
      </c>
      <c r="J17403" s="2">
        <v>42707</v>
      </c>
      <c r="K17403">
        <f t="shared" ref="K17403:K17466" si="2176">J17403-I17403</f>
        <v>3</v>
      </c>
      <c r="L17403" t="str">
        <f t="shared" ref="L17403:L17466" si="2177">TEXT(I17403,"dddd")</f>
        <v>Wednesday</v>
      </c>
      <c r="M17403" t="str">
        <f t="shared" ref="M17403:M17466" si="2178">TEXT(J17403,"dddd")</f>
        <v>Saturday</v>
      </c>
      <c r="N17403" s="5">
        <f t="shared" ref="N17403:N17466" si="2179">B17403*K17403</f>
        <v>302.82</v>
      </c>
      <c r="O17403">
        <f t="shared" ref="O17403:O17466" si="2180">I17403-H17403</f>
        <v>0</v>
      </c>
      <c r="P17403">
        <f t="shared" ref="P17403:P17466" si="2181">COUNTIF($C:$C,C17403)</f>
        <v>55</v>
      </c>
      <c r="Q17403" s="6">
        <f t="shared" ref="Q17403:Q17466" si="2182">B17403</f>
        <v>100.94</v>
      </c>
      <c r="R17403">
        <f t="shared" ref="R17403:R17466" si="2183">SUMIF($C:$C,C17403,$N:$N)</f>
        <v>6563.9400000000014</v>
      </c>
    </row>
    <row r="17404" spans="1:18" x14ac:dyDescent="0.35">
      <c r="A17404">
        <v>17403</v>
      </c>
      <c r="B17404" s="4">
        <v>125.75333333330001</v>
      </c>
      <c r="C17404" s="1">
        <v>373272</v>
      </c>
      <c r="D17404" s="1">
        <v>9395</v>
      </c>
      <c r="E17404">
        <v>4.5</v>
      </c>
      <c r="F17404" t="s">
        <v>7</v>
      </c>
      <c r="G17404" t="s">
        <v>8</v>
      </c>
      <c r="H17404" s="2">
        <v>42704</v>
      </c>
      <c r="I17404" s="2">
        <v>42711</v>
      </c>
      <c r="J17404" s="2">
        <v>42714</v>
      </c>
      <c r="K17404">
        <f t="shared" si="2176"/>
        <v>3</v>
      </c>
      <c r="L17404" t="str">
        <f t="shared" si="2177"/>
        <v>Wednesday</v>
      </c>
      <c r="M17404" t="str">
        <f t="shared" si="2178"/>
        <v>Saturday</v>
      </c>
      <c r="N17404" s="5">
        <f t="shared" si="2179"/>
        <v>377.2599999999</v>
      </c>
      <c r="O17404">
        <f t="shared" si="2180"/>
        <v>7</v>
      </c>
      <c r="P17404">
        <f t="shared" si="2181"/>
        <v>592</v>
      </c>
      <c r="Q17404" s="6">
        <f t="shared" si="2182"/>
        <v>125.75333333330001</v>
      </c>
      <c r="R17404">
        <f t="shared" si="2183"/>
        <v>158466.39400000064</v>
      </c>
    </row>
    <row r="17405" spans="1:18" x14ac:dyDescent="0.35">
      <c r="A17405">
        <v>17404</v>
      </c>
      <c r="B17405" s="4">
        <v>51.32</v>
      </c>
      <c r="C17405" s="1">
        <v>197996</v>
      </c>
      <c r="D17405" s="1">
        <v>9395</v>
      </c>
      <c r="E17405">
        <v>3.5</v>
      </c>
      <c r="F17405" t="s">
        <v>7</v>
      </c>
      <c r="G17405" t="s">
        <v>9</v>
      </c>
      <c r="H17405" s="2">
        <v>42704</v>
      </c>
      <c r="I17405" s="2">
        <v>42704</v>
      </c>
      <c r="J17405" s="2">
        <v>42705</v>
      </c>
      <c r="K17405">
        <f t="shared" si="2176"/>
        <v>1</v>
      </c>
      <c r="L17405" t="str">
        <f t="shared" si="2177"/>
        <v>Wednesday</v>
      </c>
      <c r="M17405" t="str">
        <f t="shared" si="2178"/>
        <v>Thursday</v>
      </c>
      <c r="N17405" s="5">
        <f t="shared" si="2179"/>
        <v>51.32</v>
      </c>
      <c r="O17405">
        <f t="shared" si="2180"/>
        <v>0</v>
      </c>
      <c r="P17405">
        <f t="shared" si="2181"/>
        <v>2679</v>
      </c>
      <c r="Q17405" s="6">
        <f t="shared" si="2182"/>
        <v>51.32</v>
      </c>
      <c r="R17405">
        <f t="shared" si="2183"/>
        <v>129960.21999999994</v>
      </c>
    </row>
    <row r="17406" spans="1:18" x14ac:dyDescent="0.35">
      <c r="A17406">
        <v>17405</v>
      </c>
      <c r="B17406" s="4">
        <v>104.98</v>
      </c>
      <c r="C17406" s="1">
        <v>824942</v>
      </c>
      <c r="D17406" s="1">
        <v>9395</v>
      </c>
      <c r="E17406">
        <v>3.5</v>
      </c>
      <c r="F17406" t="s">
        <v>10</v>
      </c>
      <c r="G17406" t="s">
        <v>9</v>
      </c>
      <c r="H17406" s="2">
        <v>42704</v>
      </c>
      <c r="I17406" s="2">
        <v>42711</v>
      </c>
      <c r="J17406" s="2">
        <v>42712</v>
      </c>
      <c r="K17406">
        <f t="shared" si="2176"/>
        <v>1</v>
      </c>
      <c r="L17406" t="str">
        <f t="shared" si="2177"/>
        <v>Wednesday</v>
      </c>
      <c r="M17406" t="str">
        <f t="shared" si="2178"/>
        <v>Thursday</v>
      </c>
      <c r="N17406" s="5">
        <f t="shared" si="2179"/>
        <v>104.98</v>
      </c>
      <c r="O17406">
        <f t="shared" si="2180"/>
        <v>7</v>
      </c>
      <c r="P17406">
        <f t="shared" si="2181"/>
        <v>216</v>
      </c>
      <c r="Q17406" s="6">
        <f t="shared" si="2182"/>
        <v>104.98</v>
      </c>
      <c r="R17406">
        <f t="shared" si="2183"/>
        <v>21122.439999999784</v>
      </c>
    </row>
    <row r="17407" spans="1:18" x14ac:dyDescent="0.35">
      <c r="A17407">
        <v>17406</v>
      </c>
      <c r="B17407" s="4">
        <v>74.040000000000006</v>
      </c>
      <c r="C17407" s="1">
        <v>323576</v>
      </c>
      <c r="D17407" s="1">
        <v>9395</v>
      </c>
      <c r="E17407">
        <v>4</v>
      </c>
      <c r="F17407" t="s">
        <v>7</v>
      </c>
      <c r="G17407" t="s">
        <v>8</v>
      </c>
      <c r="H17407" s="2">
        <v>42704</v>
      </c>
      <c r="I17407" s="2">
        <v>42715</v>
      </c>
      <c r="J17407" s="2">
        <v>42717</v>
      </c>
      <c r="K17407">
        <f t="shared" si="2176"/>
        <v>2</v>
      </c>
      <c r="L17407" t="str">
        <f t="shared" si="2177"/>
        <v>Sunday</v>
      </c>
      <c r="M17407" t="str">
        <f t="shared" si="2178"/>
        <v>Tuesday</v>
      </c>
      <c r="N17407" s="5">
        <f t="shared" si="2179"/>
        <v>148.08000000000001</v>
      </c>
      <c r="O17407">
        <f t="shared" si="2180"/>
        <v>11</v>
      </c>
      <c r="P17407">
        <f t="shared" si="2181"/>
        <v>181</v>
      </c>
      <c r="Q17407" s="6">
        <f t="shared" si="2182"/>
        <v>74.040000000000006</v>
      </c>
      <c r="R17407">
        <f t="shared" si="2183"/>
        <v>24286.726666666989</v>
      </c>
    </row>
    <row r="17408" spans="1:18" x14ac:dyDescent="0.35">
      <c r="A17408">
        <v>17407</v>
      </c>
      <c r="B17408" s="4">
        <v>25.92</v>
      </c>
      <c r="C17408" s="1">
        <v>104332</v>
      </c>
      <c r="D17408" s="1">
        <v>9395</v>
      </c>
      <c r="E17408">
        <v>2</v>
      </c>
      <c r="F17408" t="s">
        <v>7</v>
      </c>
      <c r="G17408" t="s">
        <v>8</v>
      </c>
      <c r="H17408" s="2">
        <v>42704</v>
      </c>
      <c r="I17408" s="2">
        <v>42721</v>
      </c>
      <c r="J17408" s="2">
        <v>42722</v>
      </c>
      <c r="K17408">
        <f t="shared" si="2176"/>
        <v>1</v>
      </c>
      <c r="L17408" t="str">
        <f t="shared" si="2177"/>
        <v>Saturday</v>
      </c>
      <c r="M17408" t="str">
        <f t="shared" si="2178"/>
        <v>Sunday</v>
      </c>
      <c r="N17408" s="5">
        <f t="shared" si="2179"/>
        <v>25.92</v>
      </c>
      <c r="O17408">
        <f t="shared" si="2180"/>
        <v>17</v>
      </c>
      <c r="P17408">
        <f t="shared" si="2181"/>
        <v>64</v>
      </c>
      <c r="Q17408" s="6">
        <f t="shared" si="2182"/>
        <v>25.92</v>
      </c>
      <c r="R17408">
        <f t="shared" si="2183"/>
        <v>3482.6399999998998</v>
      </c>
    </row>
    <row r="17409" spans="1:18" x14ac:dyDescent="0.35">
      <c r="A17409">
        <v>7847</v>
      </c>
      <c r="B17409" s="4">
        <v>114.36</v>
      </c>
      <c r="C17409" s="1">
        <v>21272</v>
      </c>
      <c r="D17409" s="1">
        <v>9395</v>
      </c>
      <c r="E17409">
        <v>4</v>
      </c>
      <c r="F17409" t="s">
        <v>7</v>
      </c>
      <c r="G17409" t="s">
        <v>9</v>
      </c>
      <c r="H17409" s="2">
        <v>42664</v>
      </c>
      <c r="I17409" s="2">
        <v>42670</v>
      </c>
      <c r="J17409" s="2">
        <v>42673</v>
      </c>
      <c r="K17409">
        <f t="shared" si="2176"/>
        <v>3</v>
      </c>
      <c r="L17409" t="str">
        <f t="shared" si="2177"/>
        <v>Thursday</v>
      </c>
      <c r="M17409" t="str">
        <f t="shared" si="2178"/>
        <v>Sunday</v>
      </c>
      <c r="N17409" s="5">
        <f t="shared" si="2179"/>
        <v>343.08</v>
      </c>
      <c r="O17409">
        <f t="shared" si="2180"/>
        <v>6</v>
      </c>
      <c r="P17409">
        <f t="shared" si="2181"/>
        <v>1314</v>
      </c>
      <c r="Q17409" s="6">
        <f t="shared" si="2182"/>
        <v>114.36</v>
      </c>
      <c r="R17409">
        <f t="shared" si="2183"/>
        <v>275049.53500000032</v>
      </c>
    </row>
    <row r="17410" spans="1:18" x14ac:dyDescent="0.35">
      <c r="A17410">
        <v>17409</v>
      </c>
      <c r="B17410" s="4">
        <v>63.926666666700001</v>
      </c>
      <c r="C17410" s="1">
        <v>198004</v>
      </c>
      <c r="D17410" s="1">
        <v>9395</v>
      </c>
      <c r="E17410">
        <v>3</v>
      </c>
      <c r="F17410" t="s">
        <v>7</v>
      </c>
      <c r="G17410" t="s">
        <v>9</v>
      </c>
      <c r="H17410" s="2">
        <v>42704</v>
      </c>
      <c r="I17410" s="2">
        <v>42735</v>
      </c>
      <c r="J17410" s="2">
        <v>42738</v>
      </c>
      <c r="K17410">
        <f t="shared" si="2176"/>
        <v>3</v>
      </c>
      <c r="L17410" t="str">
        <f t="shared" si="2177"/>
        <v>Saturday</v>
      </c>
      <c r="M17410" t="str">
        <f t="shared" si="2178"/>
        <v>Tuesday</v>
      </c>
      <c r="N17410" s="5">
        <f t="shared" si="2179"/>
        <v>191.78000000010002</v>
      </c>
      <c r="O17410">
        <f t="shared" si="2180"/>
        <v>31</v>
      </c>
      <c r="P17410">
        <f t="shared" si="2181"/>
        <v>210</v>
      </c>
      <c r="Q17410" s="6">
        <f t="shared" si="2182"/>
        <v>63.926666666700001</v>
      </c>
      <c r="R17410">
        <f t="shared" si="2183"/>
        <v>30606.019999999698</v>
      </c>
    </row>
    <row r="17411" spans="1:18" x14ac:dyDescent="0.35">
      <c r="A17411">
        <v>17410</v>
      </c>
      <c r="B17411" s="4">
        <v>36.299999999999997</v>
      </c>
      <c r="C17411" s="1">
        <v>197996</v>
      </c>
      <c r="D17411" s="1">
        <v>9395</v>
      </c>
      <c r="E17411">
        <v>3.5</v>
      </c>
      <c r="F17411" t="s">
        <v>7</v>
      </c>
      <c r="G17411" t="s">
        <v>9</v>
      </c>
      <c r="H17411" s="2">
        <v>42704</v>
      </c>
      <c r="I17411" s="2">
        <v>42733</v>
      </c>
      <c r="J17411" s="2">
        <v>42734</v>
      </c>
      <c r="K17411">
        <f t="shared" si="2176"/>
        <v>1</v>
      </c>
      <c r="L17411" t="str">
        <f t="shared" si="2177"/>
        <v>Thursday</v>
      </c>
      <c r="M17411" t="str">
        <f t="shared" si="2178"/>
        <v>Friday</v>
      </c>
      <c r="N17411" s="5">
        <f t="shared" si="2179"/>
        <v>36.299999999999997</v>
      </c>
      <c r="O17411">
        <f t="shared" si="2180"/>
        <v>29</v>
      </c>
      <c r="P17411">
        <f t="shared" si="2181"/>
        <v>2679</v>
      </c>
      <c r="Q17411" s="6">
        <f t="shared" si="2182"/>
        <v>36.299999999999997</v>
      </c>
      <c r="R17411">
        <f t="shared" si="2183"/>
        <v>129960.21999999994</v>
      </c>
    </row>
    <row r="17412" spans="1:18" x14ac:dyDescent="0.35">
      <c r="A17412">
        <v>17411</v>
      </c>
      <c r="B17412" s="4">
        <v>39.880000000000003</v>
      </c>
      <c r="C17412" s="1">
        <v>677014</v>
      </c>
      <c r="D17412" s="1">
        <v>9395</v>
      </c>
      <c r="E17412">
        <v>3</v>
      </c>
      <c r="F17412" t="s">
        <v>7</v>
      </c>
      <c r="G17412" t="s">
        <v>9</v>
      </c>
      <c r="H17412" s="2">
        <v>42704</v>
      </c>
      <c r="I17412" s="2">
        <v>42704</v>
      </c>
      <c r="J17412" s="2">
        <v>42705</v>
      </c>
      <c r="K17412">
        <f t="shared" si="2176"/>
        <v>1</v>
      </c>
      <c r="L17412" t="str">
        <f t="shared" si="2177"/>
        <v>Wednesday</v>
      </c>
      <c r="M17412" t="str">
        <f t="shared" si="2178"/>
        <v>Thursday</v>
      </c>
      <c r="N17412" s="5">
        <f t="shared" si="2179"/>
        <v>39.880000000000003</v>
      </c>
      <c r="O17412">
        <f t="shared" si="2180"/>
        <v>0</v>
      </c>
      <c r="P17412">
        <f t="shared" si="2181"/>
        <v>25</v>
      </c>
      <c r="Q17412" s="6">
        <f t="shared" si="2182"/>
        <v>39.880000000000003</v>
      </c>
      <c r="R17412">
        <f t="shared" si="2183"/>
        <v>1147.0400000000002</v>
      </c>
    </row>
    <row r="17413" spans="1:18" x14ac:dyDescent="0.35">
      <c r="A17413">
        <v>17412</v>
      </c>
      <c r="B17413" s="4">
        <v>61.92</v>
      </c>
      <c r="C17413" s="1">
        <v>461084</v>
      </c>
      <c r="D17413" s="1">
        <v>9395</v>
      </c>
      <c r="E17413">
        <v>3</v>
      </c>
      <c r="F17413" t="s">
        <v>7</v>
      </c>
      <c r="G17413" t="s">
        <v>9</v>
      </c>
      <c r="H17413" s="2">
        <v>42704</v>
      </c>
      <c r="I17413" s="2">
        <v>42723</v>
      </c>
      <c r="J17413" s="2">
        <v>42724</v>
      </c>
      <c r="K17413">
        <f t="shared" si="2176"/>
        <v>1</v>
      </c>
      <c r="L17413" t="str">
        <f t="shared" si="2177"/>
        <v>Monday</v>
      </c>
      <c r="M17413" t="str">
        <f t="shared" si="2178"/>
        <v>Tuesday</v>
      </c>
      <c r="N17413" s="5">
        <f t="shared" si="2179"/>
        <v>61.92</v>
      </c>
      <c r="O17413">
        <f t="shared" si="2180"/>
        <v>19</v>
      </c>
      <c r="P17413">
        <f t="shared" si="2181"/>
        <v>179</v>
      </c>
      <c r="Q17413" s="6">
        <f t="shared" si="2182"/>
        <v>61.92</v>
      </c>
      <c r="R17413">
        <f t="shared" si="2183"/>
        <v>20354.119999999904</v>
      </c>
    </row>
    <row r="17414" spans="1:18" x14ac:dyDescent="0.35">
      <c r="A17414">
        <v>17413</v>
      </c>
      <c r="B17414" s="4">
        <v>34.380000000000003</v>
      </c>
      <c r="C17414" s="1">
        <v>363556</v>
      </c>
      <c r="D17414" s="1">
        <v>9395</v>
      </c>
      <c r="E17414">
        <v>3</v>
      </c>
      <c r="F17414" t="s">
        <v>7</v>
      </c>
      <c r="G17414" t="s">
        <v>9</v>
      </c>
      <c r="H17414" s="2">
        <v>42704</v>
      </c>
      <c r="I17414" s="2">
        <v>42705</v>
      </c>
      <c r="J17414" s="2">
        <v>42706</v>
      </c>
      <c r="K17414">
        <f t="shared" si="2176"/>
        <v>1</v>
      </c>
      <c r="L17414" t="str">
        <f t="shared" si="2177"/>
        <v>Thursday</v>
      </c>
      <c r="M17414" t="str">
        <f t="shared" si="2178"/>
        <v>Friday</v>
      </c>
      <c r="N17414" s="5">
        <f t="shared" si="2179"/>
        <v>34.380000000000003</v>
      </c>
      <c r="O17414">
        <f t="shared" si="2180"/>
        <v>1</v>
      </c>
      <c r="P17414">
        <f t="shared" si="2181"/>
        <v>93</v>
      </c>
      <c r="Q17414" s="6">
        <f t="shared" si="2182"/>
        <v>34.380000000000003</v>
      </c>
      <c r="R17414">
        <f t="shared" si="2183"/>
        <v>4207.5600000000004</v>
      </c>
    </row>
    <row r="17415" spans="1:18" x14ac:dyDescent="0.35">
      <c r="A17415">
        <v>17414</v>
      </c>
      <c r="B17415" s="4">
        <v>38.58</v>
      </c>
      <c r="C17415" s="1">
        <v>197996</v>
      </c>
      <c r="D17415" s="1">
        <v>9395</v>
      </c>
      <c r="E17415">
        <v>3.5</v>
      </c>
      <c r="F17415" t="s">
        <v>7</v>
      </c>
      <c r="G17415" t="s">
        <v>9</v>
      </c>
      <c r="H17415" s="2">
        <v>42704</v>
      </c>
      <c r="I17415" s="2">
        <v>42715</v>
      </c>
      <c r="J17415" s="2">
        <v>42716</v>
      </c>
      <c r="K17415">
        <f t="shared" si="2176"/>
        <v>1</v>
      </c>
      <c r="L17415" t="str">
        <f t="shared" si="2177"/>
        <v>Sunday</v>
      </c>
      <c r="M17415" t="str">
        <f t="shared" si="2178"/>
        <v>Monday</v>
      </c>
      <c r="N17415" s="5">
        <f t="shared" si="2179"/>
        <v>38.58</v>
      </c>
      <c r="O17415">
        <f t="shared" si="2180"/>
        <v>11</v>
      </c>
      <c r="P17415">
        <f t="shared" si="2181"/>
        <v>2679</v>
      </c>
      <c r="Q17415" s="6">
        <f t="shared" si="2182"/>
        <v>38.58</v>
      </c>
      <c r="R17415">
        <f t="shared" si="2183"/>
        <v>129960.21999999994</v>
      </c>
    </row>
    <row r="17416" spans="1:18" x14ac:dyDescent="0.35">
      <c r="A17416">
        <v>17415</v>
      </c>
      <c r="B17416" s="4">
        <v>36.659999999999997</v>
      </c>
      <c r="C17416" s="1">
        <v>197996</v>
      </c>
      <c r="D17416" s="1">
        <v>9395</v>
      </c>
      <c r="E17416">
        <v>3.5</v>
      </c>
      <c r="F17416" t="s">
        <v>7</v>
      </c>
      <c r="G17416" t="s">
        <v>9</v>
      </c>
      <c r="H17416" s="2">
        <v>42704</v>
      </c>
      <c r="I17416" s="2">
        <v>42706</v>
      </c>
      <c r="J17416" s="2">
        <v>42707</v>
      </c>
      <c r="K17416">
        <f t="shared" si="2176"/>
        <v>1</v>
      </c>
      <c r="L17416" t="str">
        <f t="shared" si="2177"/>
        <v>Friday</v>
      </c>
      <c r="M17416" t="str">
        <f t="shared" si="2178"/>
        <v>Saturday</v>
      </c>
      <c r="N17416" s="5">
        <f t="shared" si="2179"/>
        <v>36.659999999999997</v>
      </c>
      <c r="O17416">
        <f t="shared" si="2180"/>
        <v>2</v>
      </c>
      <c r="P17416">
        <f t="shared" si="2181"/>
        <v>2679</v>
      </c>
      <c r="Q17416" s="6">
        <f t="shared" si="2182"/>
        <v>36.659999999999997</v>
      </c>
      <c r="R17416">
        <f t="shared" si="2183"/>
        <v>129960.21999999994</v>
      </c>
    </row>
    <row r="17417" spans="1:18" x14ac:dyDescent="0.35">
      <c r="A17417">
        <v>17416</v>
      </c>
      <c r="B17417" s="4">
        <v>44.42</v>
      </c>
      <c r="C17417" s="1">
        <v>197996</v>
      </c>
      <c r="D17417" s="1">
        <v>9395</v>
      </c>
      <c r="E17417">
        <v>3.5</v>
      </c>
      <c r="F17417" t="s">
        <v>7</v>
      </c>
      <c r="G17417" t="s">
        <v>9</v>
      </c>
      <c r="H17417" s="2">
        <v>42704</v>
      </c>
      <c r="I17417" s="2">
        <v>42715</v>
      </c>
      <c r="J17417" s="2">
        <v>42716</v>
      </c>
      <c r="K17417">
        <f t="shared" si="2176"/>
        <v>1</v>
      </c>
      <c r="L17417" t="str">
        <f t="shared" si="2177"/>
        <v>Sunday</v>
      </c>
      <c r="M17417" t="str">
        <f t="shared" si="2178"/>
        <v>Monday</v>
      </c>
      <c r="N17417" s="5">
        <f t="shared" si="2179"/>
        <v>44.42</v>
      </c>
      <c r="O17417">
        <f t="shared" si="2180"/>
        <v>11</v>
      </c>
      <c r="P17417">
        <f t="shared" si="2181"/>
        <v>2679</v>
      </c>
      <c r="Q17417" s="6">
        <f t="shared" si="2182"/>
        <v>44.42</v>
      </c>
      <c r="R17417">
        <f t="shared" si="2183"/>
        <v>129960.21999999994</v>
      </c>
    </row>
    <row r="17418" spans="1:18" x14ac:dyDescent="0.35">
      <c r="A17418">
        <v>17417</v>
      </c>
      <c r="B17418" s="4">
        <v>47.2</v>
      </c>
      <c r="C17418" s="1">
        <v>197996</v>
      </c>
      <c r="D17418" s="1">
        <v>9395</v>
      </c>
      <c r="E17418">
        <v>3.5</v>
      </c>
      <c r="F17418" t="s">
        <v>7</v>
      </c>
      <c r="G17418" t="s">
        <v>9</v>
      </c>
      <c r="H17418" s="2">
        <v>42704</v>
      </c>
      <c r="I17418" s="2">
        <v>42707</v>
      </c>
      <c r="J17418" s="2">
        <v>42708</v>
      </c>
      <c r="K17418">
        <f t="shared" si="2176"/>
        <v>1</v>
      </c>
      <c r="L17418" t="str">
        <f t="shared" si="2177"/>
        <v>Saturday</v>
      </c>
      <c r="M17418" t="str">
        <f t="shared" si="2178"/>
        <v>Sunday</v>
      </c>
      <c r="N17418" s="5">
        <f t="shared" si="2179"/>
        <v>47.2</v>
      </c>
      <c r="O17418">
        <f t="shared" si="2180"/>
        <v>3</v>
      </c>
      <c r="P17418">
        <f t="shared" si="2181"/>
        <v>2679</v>
      </c>
      <c r="Q17418" s="6">
        <f t="shared" si="2182"/>
        <v>47.2</v>
      </c>
      <c r="R17418">
        <f t="shared" si="2183"/>
        <v>129960.21999999994</v>
      </c>
    </row>
    <row r="17419" spans="1:18" x14ac:dyDescent="0.35">
      <c r="A17419">
        <v>17418</v>
      </c>
      <c r="B17419" s="4">
        <v>44.96</v>
      </c>
      <c r="C17419" s="1">
        <v>866630</v>
      </c>
      <c r="D17419" s="1">
        <v>9395</v>
      </c>
      <c r="E17419">
        <v>3.5</v>
      </c>
      <c r="F17419" t="s">
        <v>10</v>
      </c>
      <c r="G17419" t="s">
        <v>9</v>
      </c>
      <c r="H17419" s="2">
        <v>42704</v>
      </c>
      <c r="I17419" s="2">
        <v>42704</v>
      </c>
      <c r="J17419" s="2">
        <v>42705</v>
      </c>
      <c r="K17419">
        <f t="shared" si="2176"/>
        <v>1</v>
      </c>
      <c r="L17419" t="str">
        <f t="shared" si="2177"/>
        <v>Wednesday</v>
      </c>
      <c r="M17419" t="str">
        <f t="shared" si="2178"/>
        <v>Thursday</v>
      </c>
      <c r="N17419" s="5">
        <f t="shared" si="2179"/>
        <v>44.96</v>
      </c>
      <c r="O17419">
        <f t="shared" si="2180"/>
        <v>0</v>
      </c>
      <c r="P17419">
        <f t="shared" si="2181"/>
        <v>697</v>
      </c>
      <c r="Q17419" s="6">
        <f t="shared" si="2182"/>
        <v>44.96</v>
      </c>
      <c r="R17419">
        <f t="shared" si="2183"/>
        <v>87903.458333333518</v>
      </c>
    </row>
    <row r="17420" spans="1:18" x14ac:dyDescent="0.35">
      <c r="A17420">
        <v>17419</v>
      </c>
      <c r="B17420" s="4">
        <v>57.56</v>
      </c>
      <c r="C17420" s="1">
        <v>21378</v>
      </c>
      <c r="D17420" s="1">
        <v>9395</v>
      </c>
      <c r="E17420">
        <v>4</v>
      </c>
      <c r="F17420" t="s">
        <v>7</v>
      </c>
      <c r="G17420" t="s">
        <v>9</v>
      </c>
      <c r="H17420" s="2">
        <v>42704</v>
      </c>
      <c r="I17420" s="2">
        <v>42705</v>
      </c>
      <c r="J17420" s="2">
        <v>42708</v>
      </c>
      <c r="K17420">
        <f t="shared" si="2176"/>
        <v>3</v>
      </c>
      <c r="L17420" t="str">
        <f t="shared" si="2177"/>
        <v>Thursday</v>
      </c>
      <c r="M17420" t="str">
        <f t="shared" si="2178"/>
        <v>Sunday</v>
      </c>
      <c r="N17420" s="5">
        <f t="shared" si="2179"/>
        <v>172.68</v>
      </c>
      <c r="O17420">
        <f t="shared" si="2180"/>
        <v>1</v>
      </c>
      <c r="P17420">
        <f t="shared" si="2181"/>
        <v>247</v>
      </c>
      <c r="Q17420" s="6">
        <f t="shared" si="2182"/>
        <v>57.56</v>
      </c>
      <c r="R17420">
        <f t="shared" si="2183"/>
        <v>31563.08</v>
      </c>
    </row>
    <row r="17421" spans="1:18" x14ac:dyDescent="0.35">
      <c r="A17421">
        <v>17420</v>
      </c>
      <c r="B17421" s="4">
        <v>59.78</v>
      </c>
      <c r="C17421" s="1">
        <v>526414</v>
      </c>
      <c r="D17421" s="1">
        <v>9395</v>
      </c>
      <c r="E17421">
        <v>2.5</v>
      </c>
      <c r="F17421" t="s">
        <v>7</v>
      </c>
      <c r="G17421" t="s">
        <v>9</v>
      </c>
      <c r="H17421" s="2">
        <v>42704</v>
      </c>
      <c r="I17421" s="2">
        <v>42734</v>
      </c>
      <c r="J17421" s="2">
        <v>42736</v>
      </c>
      <c r="K17421">
        <f t="shared" si="2176"/>
        <v>2</v>
      </c>
      <c r="L17421" t="str">
        <f t="shared" si="2177"/>
        <v>Friday</v>
      </c>
      <c r="M17421" t="str">
        <f t="shared" si="2178"/>
        <v>Sunday</v>
      </c>
      <c r="N17421" s="5">
        <f t="shared" si="2179"/>
        <v>119.56</v>
      </c>
      <c r="O17421">
        <f t="shared" si="2180"/>
        <v>30</v>
      </c>
      <c r="P17421">
        <f t="shared" si="2181"/>
        <v>234</v>
      </c>
      <c r="Q17421" s="6">
        <f t="shared" si="2182"/>
        <v>59.78</v>
      </c>
      <c r="R17421">
        <f t="shared" si="2183"/>
        <v>22583.940000000097</v>
      </c>
    </row>
    <row r="17422" spans="1:18" x14ac:dyDescent="0.35">
      <c r="A17422">
        <v>17421</v>
      </c>
      <c r="B17422" s="4">
        <v>131.88</v>
      </c>
      <c r="C17422" s="1">
        <v>510678</v>
      </c>
      <c r="D17422" s="1">
        <v>9395</v>
      </c>
      <c r="E17422">
        <v>5</v>
      </c>
      <c r="F17422" t="s">
        <v>7</v>
      </c>
      <c r="G17422" t="s">
        <v>9</v>
      </c>
      <c r="H17422" s="2">
        <v>42704</v>
      </c>
      <c r="I17422" s="2">
        <v>42712</v>
      </c>
      <c r="J17422" s="2">
        <v>42713</v>
      </c>
      <c r="K17422">
        <f t="shared" si="2176"/>
        <v>1</v>
      </c>
      <c r="L17422" t="str">
        <f t="shared" si="2177"/>
        <v>Thursday</v>
      </c>
      <c r="M17422" t="str">
        <f t="shared" si="2178"/>
        <v>Friday</v>
      </c>
      <c r="N17422" s="5">
        <f t="shared" si="2179"/>
        <v>131.88</v>
      </c>
      <c r="O17422">
        <f t="shared" si="2180"/>
        <v>8</v>
      </c>
      <c r="P17422">
        <f t="shared" si="2181"/>
        <v>440</v>
      </c>
      <c r="Q17422" s="6">
        <f t="shared" si="2182"/>
        <v>131.88</v>
      </c>
      <c r="R17422">
        <f t="shared" si="2183"/>
        <v>117714.44666666667</v>
      </c>
    </row>
    <row r="17423" spans="1:18" x14ac:dyDescent="0.35">
      <c r="A17423">
        <v>17422</v>
      </c>
      <c r="B17423" s="4">
        <v>83.22</v>
      </c>
      <c r="C17423" s="1">
        <v>297356</v>
      </c>
      <c r="D17423" s="1">
        <v>9395</v>
      </c>
      <c r="E17423">
        <v>3</v>
      </c>
      <c r="F17423" t="s">
        <v>7</v>
      </c>
      <c r="G17423" t="s">
        <v>9</v>
      </c>
      <c r="H17423" s="2">
        <v>42704</v>
      </c>
      <c r="I17423" s="2">
        <v>42733</v>
      </c>
      <c r="J17423" s="2">
        <v>42735</v>
      </c>
      <c r="K17423">
        <f t="shared" si="2176"/>
        <v>2</v>
      </c>
      <c r="L17423" t="str">
        <f t="shared" si="2177"/>
        <v>Thursday</v>
      </c>
      <c r="M17423" t="str">
        <f t="shared" si="2178"/>
        <v>Saturday</v>
      </c>
      <c r="N17423" s="5">
        <f t="shared" si="2179"/>
        <v>166.44</v>
      </c>
      <c r="O17423">
        <f t="shared" si="2180"/>
        <v>29</v>
      </c>
      <c r="P17423">
        <f t="shared" si="2181"/>
        <v>158</v>
      </c>
      <c r="Q17423" s="6">
        <f t="shared" si="2182"/>
        <v>83.22</v>
      </c>
      <c r="R17423">
        <f t="shared" si="2183"/>
        <v>26597.939999999911</v>
      </c>
    </row>
    <row r="17424" spans="1:18" x14ac:dyDescent="0.35">
      <c r="A17424">
        <v>17423</v>
      </c>
      <c r="B17424" s="4">
        <v>76.44</v>
      </c>
      <c r="C17424" s="1">
        <v>866630</v>
      </c>
      <c r="D17424" s="1">
        <v>9395</v>
      </c>
      <c r="E17424">
        <v>3.5</v>
      </c>
      <c r="F17424" t="s">
        <v>10</v>
      </c>
      <c r="G17424" t="s">
        <v>9</v>
      </c>
      <c r="H17424" s="2">
        <v>42704</v>
      </c>
      <c r="I17424" s="2">
        <v>42728</v>
      </c>
      <c r="J17424" s="2">
        <v>42731</v>
      </c>
      <c r="K17424">
        <f t="shared" si="2176"/>
        <v>3</v>
      </c>
      <c r="L17424" t="str">
        <f t="shared" si="2177"/>
        <v>Saturday</v>
      </c>
      <c r="M17424" t="str">
        <f t="shared" si="2178"/>
        <v>Tuesday</v>
      </c>
      <c r="N17424" s="5">
        <f t="shared" si="2179"/>
        <v>229.32</v>
      </c>
      <c r="O17424">
        <f t="shared" si="2180"/>
        <v>24</v>
      </c>
      <c r="P17424">
        <f t="shared" si="2181"/>
        <v>697</v>
      </c>
      <c r="Q17424" s="6">
        <f t="shared" si="2182"/>
        <v>76.44</v>
      </c>
      <c r="R17424">
        <f t="shared" si="2183"/>
        <v>87903.458333333518</v>
      </c>
    </row>
    <row r="17425" spans="1:18" x14ac:dyDescent="0.35">
      <c r="A17425">
        <v>17424</v>
      </c>
      <c r="B17425" s="4">
        <v>224.7</v>
      </c>
      <c r="C17425" s="1">
        <v>2313076</v>
      </c>
      <c r="D17425" s="1">
        <v>9395</v>
      </c>
      <c r="E17425">
        <v>5</v>
      </c>
      <c r="F17425" t="s">
        <v>7</v>
      </c>
      <c r="G17425" t="s">
        <v>8</v>
      </c>
      <c r="H17425" s="2">
        <v>42704</v>
      </c>
      <c r="I17425" s="2">
        <v>42715</v>
      </c>
      <c r="J17425" s="2">
        <v>42716</v>
      </c>
      <c r="K17425">
        <f t="shared" si="2176"/>
        <v>1</v>
      </c>
      <c r="L17425" t="str">
        <f t="shared" si="2177"/>
        <v>Sunday</v>
      </c>
      <c r="M17425" t="str">
        <f t="shared" si="2178"/>
        <v>Monday</v>
      </c>
      <c r="N17425" s="5">
        <f t="shared" si="2179"/>
        <v>224.7</v>
      </c>
      <c r="O17425">
        <f t="shared" si="2180"/>
        <v>11</v>
      </c>
      <c r="P17425">
        <f t="shared" si="2181"/>
        <v>411</v>
      </c>
      <c r="Q17425" s="6">
        <f t="shared" si="2182"/>
        <v>224.7</v>
      </c>
      <c r="R17425">
        <f t="shared" si="2183"/>
        <v>175216.85599999968</v>
      </c>
    </row>
    <row r="17426" spans="1:18" x14ac:dyDescent="0.35">
      <c r="A17426">
        <v>17425</v>
      </c>
      <c r="B17426" s="4">
        <v>123.04</v>
      </c>
      <c r="C17426" s="1">
        <v>475584</v>
      </c>
      <c r="D17426" s="1">
        <v>9395</v>
      </c>
      <c r="E17426">
        <v>5</v>
      </c>
      <c r="F17426" t="s">
        <v>7</v>
      </c>
      <c r="G17426" t="s">
        <v>8</v>
      </c>
      <c r="H17426" s="2">
        <v>42704</v>
      </c>
      <c r="I17426" s="2">
        <v>42704</v>
      </c>
      <c r="J17426" s="2">
        <v>42705</v>
      </c>
      <c r="K17426">
        <f t="shared" si="2176"/>
        <v>1</v>
      </c>
      <c r="L17426" t="str">
        <f t="shared" si="2177"/>
        <v>Wednesday</v>
      </c>
      <c r="M17426" t="str">
        <f t="shared" si="2178"/>
        <v>Thursday</v>
      </c>
      <c r="N17426" s="5">
        <f t="shared" si="2179"/>
        <v>123.04</v>
      </c>
      <c r="O17426">
        <f t="shared" si="2180"/>
        <v>0</v>
      </c>
      <c r="P17426">
        <f t="shared" si="2181"/>
        <v>374</v>
      </c>
      <c r="Q17426" s="6">
        <f t="shared" si="2182"/>
        <v>123.04</v>
      </c>
      <c r="R17426">
        <f t="shared" si="2183"/>
        <v>118208.69999999976</v>
      </c>
    </row>
    <row r="17427" spans="1:18" x14ac:dyDescent="0.35">
      <c r="A17427">
        <v>17426</v>
      </c>
      <c r="B17427" s="4">
        <v>183.64</v>
      </c>
      <c r="C17427" s="1">
        <v>373272</v>
      </c>
      <c r="D17427" s="1">
        <v>9395</v>
      </c>
      <c r="E17427">
        <v>4.5</v>
      </c>
      <c r="F17427" t="s">
        <v>7</v>
      </c>
      <c r="G17427" t="s">
        <v>8</v>
      </c>
      <c r="H17427" s="2">
        <v>42704</v>
      </c>
      <c r="I17427" s="2">
        <v>42722</v>
      </c>
      <c r="J17427" s="2">
        <v>42724</v>
      </c>
      <c r="K17427">
        <f t="shared" si="2176"/>
        <v>2</v>
      </c>
      <c r="L17427" t="str">
        <f t="shared" si="2177"/>
        <v>Sunday</v>
      </c>
      <c r="M17427" t="str">
        <f t="shared" si="2178"/>
        <v>Tuesday</v>
      </c>
      <c r="N17427" s="5">
        <f t="shared" si="2179"/>
        <v>367.28</v>
      </c>
      <c r="O17427">
        <f t="shared" si="2180"/>
        <v>18</v>
      </c>
      <c r="P17427">
        <f t="shared" si="2181"/>
        <v>592</v>
      </c>
      <c r="Q17427" s="6">
        <f t="shared" si="2182"/>
        <v>183.64</v>
      </c>
      <c r="R17427">
        <f t="shared" si="2183"/>
        <v>158466.39400000064</v>
      </c>
    </row>
    <row r="17428" spans="1:18" x14ac:dyDescent="0.35">
      <c r="A17428">
        <v>17427</v>
      </c>
      <c r="B17428" s="4">
        <v>44.7</v>
      </c>
      <c r="C17428" s="1">
        <v>1930960</v>
      </c>
      <c r="D17428" s="1">
        <v>9395</v>
      </c>
      <c r="E17428">
        <v>3</v>
      </c>
      <c r="F17428" t="s">
        <v>7</v>
      </c>
      <c r="G17428" t="s">
        <v>9</v>
      </c>
      <c r="H17428" s="2">
        <v>42704</v>
      </c>
      <c r="I17428" s="2">
        <v>42706</v>
      </c>
      <c r="J17428" s="2">
        <v>42707</v>
      </c>
      <c r="K17428">
        <f t="shared" si="2176"/>
        <v>1</v>
      </c>
      <c r="L17428" t="str">
        <f t="shared" si="2177"/>
        <v>Friday</v>
      </c>
      <c r="M17428" t="str">
        <f t="shared" si="2178"/>
        <v>Saturday</v>
      </c>
      <c r="N17428" s="5">
        <f t="shared" si="2179"/>
        <v>44.7</v>
      </c>
      <c r="O17428">
        <f t="shared" si="2180"/>
        <v>2</v>
      </c>
      <c r="P17428">
        <f t="shared" si="2181"/>
        <v>250</v>
      </c>
      <c r="Q17428" s="6">
        <f t="shared" si="2182"/>
        <v>44.7</v>
      </c>
      <c r="R17428">
        <f t="shared" si="2183"/>
        <v>20558.334999999988</v>
      </c>
    </row>
    <row r="17429" spans="1:18" x14ac:dyDescent="0.35">
      <c r="A17429">
        <v>17428</v>
      </c>
      <c r="B17429" s="4">
        <v>93.42</v>
      </c>
      <c r="C17429" s="1">
        <v>525010</v>
      </c>
      <c r="D17429" s="1">
        <v>9395</v>
      </c>
      <c r="E17429">
        <v>3</v>
      </c>
      <c r="F17429" t="s">
        <v>7</v>
      </c>
      <c r="G17429" t="s">
        <v>9</v>
      </c>
      <c r="H17429" s="2">
        <v>42704</v>
      </c>
      <c r="I17429" s="2">
        <v>42726</v>
      </c>
      <c r="J17429" s="2">
        <v>42727</v>
      </c>
      <c r="K17429">
        <f t="shared" si="2176"/>
        <v>1</v>
      </c>
      <c r="L17429" t="str">
        <f t="shared" si="2177"/>
        <v>Thursday</v>
      </c>
      <c r="M17429" t="str">
        <f t="shared" si="2178"/>
        <v>Friday</v>
      </c>
      <c r="N17429" s="5">
        <f t="shared" si="2179"/>
        <v>93.42</v>
      </c>
      <c r="O17429">
        <f t="shared" si="2180"/>
        <v>22</v>
      </c>
      <c r="P17429">
        <f t="shared" si="2181"/>
        <v>74</v>
      </c>
      <c r="Q17429" s="6">
        <f t="shared" si="2182"/>
        <v>93.42</v>
      </c>
      <c r="R17429">
        <f t="shared" si="2183"/>
        <v>14035.2928571429</v>
      </c>
    </row>
    <row r="17430" spans="1:18" x14ac:dyDescent="0.35">
      <c r="A17430">
        <v>17429</v>
      </c>
      <c r="B17430" s="4">
        <v>71.313333333299994</v>
      </c>
      <c r="C17430" s="1">
        <v>198004</v>
      </c>
      <c r="D17430" s="1">
        <v>9395</v>
      </c>
      <c r="E17430">
        <v>3</v>
      </c>
      <c r="F17430" t="s">
        <v>7</v>
      </c>
      <c r="G17430" t="s">
        <v>9</v>
      </c>
      <c r="H17430" s="2">
        <v>42704</v>
      </c>
      <c r="I17430" s="2">
        <v>42735</v>
      </c>
      <c r="J17430" s="2">
        <v>42738</v>
      </c>
      <c r="K17430">
        <f t="shared" si="2176"/>
        <v>3</v>
      </c>
      <c r="L17430" t="str">
        <f t="shared" si="2177"/>
        <v>Saturday</v>
      </c>
      <c r="M17430" t="str">
        <f t="shared" si="2178"/>
        <v>Tuesday</v>
      </c>
      <c r="N17430" s="5">
        <f t="shared" si="2179"/>
        <v>213.93999999989998</v>
      </c>
      <c r="O17430">
        <f t="shared" si="2180"/>
        <v>31</v>
      </c>
      <c r="P17430">
        <f t="shared" si="2181"/>
        <v>210</v>
      </c>
      <c r="Q17430" s="6">
        <f t="shared" si="2182"/>
        <v>71.313333333299994</v>
      </c>
      <c r="R17430">
        <f t="shared" si="2183"/>
        <v>30606.019999999698</v>
      </c>
    </row>
    <row r="17431" spans="1:18" x14ac:dyDescent="0.35">
      <c r="A17431">
        <v>17430</v>
      </c>
      <c r="B17431" s="4">
        <v>36.659999999999997</v>
      </c>
      <c r="C17431" s="1">
        <v>197996</v>
      </c>
      <c r="D17431" s="1">
        <v>9395</v>
      </c>
      <c r="E17431">
        <v>3.5</v>
      </c>
      <c r="F17431" t="s">
        <v>7</v>
      </c>
      <c r="G17431" t="s">
        <v>9</v>
      </c>
      <c r="H17431" s="2">
        <v>42704</v>
      </c>
      <c r="I17431" s="2">
        <v>42734</v>
      </c>
      <c r="J17431" s="2">
        <v>42735</v>
      </c>
      <c r="K17431">
        <f t="shared" si="2176"/>
        <v>1</v>
      </c>
      <c r="L17431" t="str">
        <f t="shared" si="2177"/>
        <v>Friday</v>
      </c>
      <c r="M17431" t="str">
        <f t="shared" si="2178"/>
        <v>Saturday</v>
      </c>
      <c r="N17431" s="5">
        <f t="shared" si="2179"/>
        <v>36.659999999999997</v>
      </c>
      <c r="O17431">
        <f t="shared" si="2180"/>
        <v>30</v>
      </c>
      <c r="P17431">
        <f t="shared" si="2181"/>
        <v>2679</v>
      </c>
      <c r="Q17431" s="6">
        <f t="shared" si="2182"/>
        <v>36.659999999999997</v>
      </c>
      <c r="R17431">
        <f t="shared" si="2183"/>
        <v>129960.21999999994</v>
      </c>
    </row>
    <row r="17432" spans="1:18" x14ac:dyDescent="0.35">
      <c r="A17432">
        <v>17431</v>
      </c>
      <c r="B17432" s="4">
        <v>95.84</v>
      </c>
      <c r="C17432" s="1">
        <v>180166</v>
      </c>
      <c r="D17432" s="1">
        <v>9395</v>
      </c>
      <c r="E17432">
        <v>4</v>
      </c>
      <c r="F17432" t="s">
        <v>7</v>
      </c>
      <c r="G17432" t="s">
        <v>8</v>
      </c>
      <c r="H17432" s="2">
        <v>42704</v>
      </c>
      <c r="I17432" s="2">
        <v>42706</v>
      </c>
      <c r="J17432" s="2">
        <v>42707</v>
      </c>
      <c r="K17432">
        <f t="shared" si="2176"/>
        <v>1</v>
      </c>
      <c r="L17432" t="str">
        <f t="shared" si="2177"/>
        <v>Friday</v>
      </c>
      <c r="M17432" t="str">
        <f t="shared" si="2178"/>
        <v>Saturday</v>
      </c>
      <c r="N17432" s="5">
        <f t="shared" si="2179"/>
        <v>95.84</v>
      </c>
      <c r="O17432">
        <f t="shared" si="2180"/>
        <v>2</v>
      </c>
      <c r="P17432">
        <f t="shared" si="2181"/>
        <v>104</v>
      </c>
      <c r="Q17432" s="6">
        <f t="shared" si="2182"/>
        <v>95.84</v>
      </c>
      <c r="R17432">
        <f t="shared" si="2183"/>
        <v>21330.470000000212</v>
      </c>
    </row>
    <row r="17433" spans="1:18" x14ac:dyDescent="0.35">
      <c r="A17433">
        <v>7935</v>
      </c>
      <c r="B17433" s="4">
        <v>125.8</v>
      </c>
      <c r="C17433" s="1">
        <v>21272</v>
      </c>
      <c r="D17433" s="1">
        <v>9395</v>
      </c>
      <c r="E17433">
        <v>4</v>
      </c>
      <c r="F17433" t="s">
        <v>7</v>
      </c>
      <c r="G17433" t="s">
        <v>9</v>
      </c>
      <c r="H17433" s="2">
        <v>42664</v>
      </c>
      <c r="I17433" s="2">
        <v>42670</v>
      </c>
      <c r="J17433" s="2">
        <v>42673</v>
      </c>
      <c r="K17433">
        <f t="shared" si="2176"/>
        <v>3</v>
      </c>
      <c r="L17433" t="str">
        <f t="shared" si="2177"/>
        <v>Thursday</v>
      </c>
      <c r="M17433" t="str">
        <f t="shared" si="2178"/>
        <v>Sunday</v>
      </c>
      <c r="N17433" s="5">
        <f t="shared" si="2179"/>
        <v>377.4</v>
      </c>
      <c r="O17433">
        <f t="shared" si="2180"/>
        <v>6</v>
      </c>
      <c r="P17433">
        <f t="shared" si="2181"/>
        <v>1314</v>
      </c>
      <c r="Q17433" s="6">
        <f t="shared" si="2182"/>
        <v>125.8</v>
      </c>
      <c r="R17433">
        <f t="shared" si="2183"/>
        <v>275049.53500000032</v>
      </c>
    </row>
    <row r="17434" spans="1:18" x14ac:dyDescent="0.35">
      <c r="A17434">
        <v>17433</v>
      </c>
      <c r="B17434" s="4">
        <v>85.24</v>
      </c>
      <c r="C17434" s="1">
        <v>601910</v>
      </c>
      <c r="D17434" s="1">
        <v>9395</v>
      </c>
      <c r="E17434">
        <v>3.5</v>
      </c>
      <c r="F17434" t="s">
        <v>7</v>
      </c>
      <c r="G17434" t="s">
        <v>9</v>
      </c>
      <c r="H17434" s="2">
        <v>42704</v>
      </c>
      <c r="I17434" s="2">
        <v>42717</v>
      </c>
      <c r="J17434" s="2">
        <v>42718</v>
      </c>
      <c r="K17434">
        <f t="shared" si="2176"/>
        <v>1</v>
      </c>
      <c r="L17434" t="str">
        <f t="shared" si="2177"/>
        <v>Tuesday</v>
      </c>
      <c r="M17434" t="str">
        <f t="shared" si="2178"/>
        <v>Wednesday</v>
      </c>
      <c r="N17434" s="5">
        <f t="shared" si="2179"/>
        <v>85.24</v>
      </c>
      <c r="O17434">
        <f t="shared" si="2180"/>
        <v>13</v>
      </c>
      <c r="P17434">
        <f t="shared" si="2181"/>
        <v>136</v>
      </c>
      <c r="Q17434" s="6">
        <f t="shared" si="2182"/>
        <v>85.24</v>
      </c>
      <c r="R17434">
        <f t="shared" si="2183"/>
        <v>13756.940000000011</v>
      </c>
    </row>
    <row r="17435" spans="1:18" x14ac:dyDescent="0.35">
      <c r="A17435">
        <v>17434</v>
      </c>
      <c r="B17435" s="4">
        <v>44</v>
      </c>
      <c r="C17435" s="1">
        <v>197996</v>
      </c>
      <c r="D17435" s="1">
        <v>9395</v>
      </c>
      <c r="E17435">
        <v>3.5</v>
      </c>
      <c r="F17435" t="s">
        <v>7</v>
      </c>
      <c r="G17435" t="s">
        <v>9</v>
      </c>
      <c r="H17435" s="2">
        <v>42704</v>
      </c>
      <c r="I17435" s="2">
        <v>42715</v>
      </c>
      <c r="J17435" s="2">
        <v>42716</v>
      </c>
      <c r="K17435">
        <f t="shared" si="2176"/>
        <v>1</v>
      </c>
      <c r="L17435" t="str">
        <f t="shared" si="2177"/>
        <v>Sunday</v>
      </c>
      <c r="M17435" t="str">
        <f t="shared" si="2178"/>
        <v>Monday</v>
      </c>
      <c r="N17435" s="5">
        <f t="shared" si="2179"/>
        <v>44</v>
      </c>
      <c r="O17435">
        <f t="shared" si="2180"/>
        <v>11</v>
      </c>
      <c r="P17435">
        <f t="shared" si="2181"/>
        <v>2679</v>
      </c>
      <c r="Q17435" s="6">
        <f t="shared" si="2182"/>
        <v>44</v>
      </c>
      <c r="R17435">
        <f t="shared" si="2183"/>
        <v>129960.21999999994</v>
      </c>
    </row>
    <row r="17436" spans="1:18" x14ac:dyDescent="0.35">
      <c r="A17436">
        <v>17435</v>
      </c>
      <c r="B17436" s="4">
        <v>60.84</v>
      </c>
      <c r="C17436" s="1">
        <v>152820</v>
      </c>
      <c r="D17436" s="1">
        <v>9395</v>
      </c>
      <c r="E17436">
        <v>4</v>
      </c>
      <c r="F17436" t="s">
        <v>7</v>
      </c>
      <c r="G17436" t="s">
        <v>9</v>
      </c>
      <c r="H17436" s="2">
        <v>42704</v>
      </c>
      <c r="I17436" s="2">
        <v>42705</v>
      </c>
      <c r="J17436" s="2">
        <v>42706</v>
      </c>
      <c r="K17436">
        <f t="shared" si="2176"/>
        <v>1</v>
      </c>
      <c r="L17436" t="str">
        <f t="shared" si="2177"/>
        <v>Thursday</v>
      </c>
      <c r="M17436" t="str">
        <f t="shared" si="2178"/>
        <v>Friday</v>
      </c>
      <c r="N17436" s="5">
        <f t="shared" si="2179"/>
        <v>60.84</v>
      </c>
      <c r="O17436">
        <f t="shared" si="2180"/>
        <v>1</v>
      </c>
      <c r="P17436">
        <f t="shared" si="2181"/>
        <v>323</v>
      </c>
      <c r="Q17436" s="6">
        <f t="shared" si="2182"/>
        <v>60.84</v>
      </c>
      <c r="R17436">
        <f t="shared" si="2183"/>
        <v>31029.546666666567</v>
      </c>
    </row>
    <row r="17437" spans="1:18" x14ac:dyDescent="0.35">
      <c r="A17437">
        <v>17436</v>
      </c>
      <c r="B17437" s="4">
        <v>52.16</v>
      </c>
      <c r="C17437" s="1">
        <v>152820</v>
      </c>
      <c r="D17437" s="1">
        <v>9395</v>
      </c>
      <c r="E17437">
        <v>4</v>
      </c>
      <c r="F17437" t="s">
        <v>7</v>
      </c>
      <c r="G17437" t="s">
        <v>9</v>
      </c>
      <c r="H17437" s="2">
        <v>42704</v>
      </c>
      <c r="I17437" s="2">
        <v>42704</v>
      </c>
      <c r="J17437" s="2">
        <v>42705</v>
      </c>
      <c r="K17437">
        <f t="shared" si="2176"/>
        <v>1</v>
      </c>
      <c r="L17437" t="str">
        <f t="shared" si="2177"/>
        <v>Wednesday</v>
      </c>
      <c r="M17437" t="str">
        <f t="shared" si="2178"/>
        <v>Thursday</v>
      </c>
      <c r="N17437" s="5">
        <f t="shared" si="2179"/>
        <v>52.16</v>
      </c>
      <c r="O17437">
        <f t="shared" si="2180"/>
        <v>0</v>
      </c>
      <c r="P17437">
        <f t="shared" si="2181"/>
        <v>323</v>
      </c>
      <c r="Q17437" s="6">
        <f t="shared" si="2182"/>
        <v>52.16</v>
      </c>
      <c r="R17437">
        <f t="shared" si="2183"/>
        <v>31029.546666666567</v>
      </c>
    </row>
    <row r="17438" spans="1:18" x14ac:dyDescent="0.35">
      <c r="A17438">
        <v>17437</v>
      </c>
      <c r="B17438" s="4">
        <v>89.03</v>
      </c>
      <c r="C17438" s="1">
        <v>866630</v>
      </c>
      <c r="D17438" s="1">
        <v>9395</v>
      </c>
      <c r="E17438">
        <v>3.5</v>
      </c>
      <c r="F17438" t="s">
        <v>10</v>
      </c>
      <c r="G17438" t="s">
        <v>9</v>
      </c>
      <c r="H17438" s="2">
        <v>42704</v>
      </c>
      <c r="I17438" s="2">
        <v>42705</v>
      </c>
      <c r="J17438" s="2">
        <v>42707</v>
      </c>
      <c r="K17438">
        <f t="shared" si="2176"/>
        <v>2</v>
      </c>
      <c r="L17438" t="str">
        <f t="shared" si="2177"/>
        <v>Thursday</v>
      </c>
      <c r="M17438" t="str">
        <f t="shared" si="2178"/>
        <v>Saturday</v>
      </c>
      <c r="N17438" s="5">
        <f t="shared" si="2179"/>
        <v>178.06</v>
      </c>
      <c r="O17438">
        <f t="shared" si="2180"/>
        <v>1</v>
      </c>
      <c r="P17438">
        <f t="shared" si="2181"/>
        <v>697</v>
      </c>
      <c r="Q17438" s="6">
        <f t="shared" si="2182"/>
        <v>89.03</v>
      </c>
      <c r="R17438">
        <f t="shared" si="2183"/>
        <v>87903.458333333518</v>
      </c>
    </row>
    <row r="17439" spans="1:18" x14ac:dyDescent="0.35">
      <c r="A17439">
        <v>17438</v>
      </c>
      <c r="B17439" s="4">
        <v>229.48</v>
      </c>
      <c r="C17439" s="1">
        <v>96982</v>
      </c>
      <c r="D17439" s="1">
        <v>9395</v>
      </c>
      <c r="E17439">
        <v>4</v>
      </c>
      <c r="F17439" t="s">
        <v>7</v>
      </c>
      <c r="G17439" t="s">
        <v>8</v>
      </c>
      <c r="H17439" s="2">
        <v>42704</v>
      </c>
      <c r="I17439" s="2">
        <v>42728</v>
      </c>
      <c r="J17439" s="2">
        <v>42730</v>
      </c>
      <c r="K17439">
        <f t="shared" si="2176"/>
        <v>2</v>
      </c>
      <c r="L17439" t="str">
        <f t="shared" si="2177"/>
        <v>Saturday</v>
      </c>
      <c r="M17439" t="str">
        <f t="shared" si="2178"/>
        <v>Monday</v>
      </c>
      <c r="N17439" s="5">
        <f t="shared" si="2179"/>
        <v>458.96</v>
      </c>
      <c r="O17439">
        <f t="shared" si="2180"/>
        <v>24</v>
      </c>
      <c r="P17439">
        <f t="shared" si="2181"/>
        <v>420</v>
      </c>
      <c r="Q17439" s="6">
        <f t="shared" si="2182"/>
        <v>229.48</v>
      </c>
      <c r="R17439">
        <f t="shared" si="2183"/>
        <v>183834.6800000009</v>
      </c>
    </row>
    <row r="17440" spans="1:18" x14ac:dyDescent="0.35">
      <c r="A17440">
        <v>17439</v>
      </c>
      <c r="B17440" s="4">
        <v>132.84</v>
      </c>
      <c r="C17440" s="1">
        <v>1246920</v>
      </c>
      <c r="D17440" s="1">
        <v>9395</v>
      </c>
      <c r="E17440">
        <v>4</v>
      </c>
      <c r="F17440" t="s">
        <v>7</v>
      </c>
      <c r="G17440" t="s">
        <v>9</v>
      </c>
      <c r="H17440" s="2">
        <v>42704</v>
      </c>
      <c r="I17440" s="2">
        <v>42706</v>
      </c>
      <c r="J17440" s="2">
        <v>42707</v>
      </c>
      <c r="K17440">
        <f t="shared" si="2176"/>
        <v>1</v>
      </c>
      <c r="L17440" t="str">
        <f t="shared" si="2177"/>
        <v>Friday</v>
      </c>
      <c r="M17440" t="str">
        <f t="shared" si="2178"/>
        <v>Saturday</v>
      </c>
      <c r="N17440" s="5">
        <f t="shared" si="2179"/>
        <v>132.84</v>
      </c>
      <c r="O17440">
        <f t="shared" si="2180"/>
        <v>2</v>
      </c>
      <c r="P17440">
        <f t="shared" si="2181"/>
        <v>77</v>
      </c>
      <c r="Q17440" s="6">
        <f t="shared" si="2182"/>
        <v>132.84</v>
      </c>
      <c r="R17440">
        <f t="shared" si="2183"/>
        <v>13520.0700000001</v>
      </c>
    </row>
    <row r="17441" spans="1:18" x14ac:dyDescent="0.35">
      <c r="A17441">
        <v>17440</v>
      </c>
      <c r="B17441" s="4">
        <v>74.73</v>
      </c>
      <c r="C17441" s="1">
        <v>866630</v>
      </c>
      <c r="D17441" s="1">
        <v>9395</v>
      </c>
      <c r="E17441">
        <v>3.5</v>
      </c>
      <c r="F17441" t="s">
        <v>10</v>
      </c>
      <c r="G17441" t="s">
        <v>9</v>
      </c>
      <c r="H17441" s="2">
        <v>42704</v>
      </c>
      <c r="I17441" s="2">
        <v>42705</v>
      </c>
      <c r="J17441" s="2">
        <v>42707</v>
      </c>
      <c r="K17441">
        <f t="shared" si="2176"/>
        <v>2</v>
      </c>
      <c r="L17441" t="str">
        <f t="shared" si="2177"/>
        <v>Thursday</v>
      </c>
      <c r="M17441" t="str">
        <f t="shared" si="2178"/>
        <v>Saturday</v>
      </c>
      <c r="N17441" s="5">
        <f t="shared" si="2179"/>
        <v>149.46</v>
      </c>
      <c r="O17441">
        <f t="shared" si="2180"/>
        <v>1</v>
      </c>
      <c r="P17441">
        <f t="shared" si="2181"/>
        <v>697</v>
      </c>
      <c r="Q17441" s="6">
        <f t="shared" si="2182"/>
        <v>74.73</v>
      </c>
      <c r="R17441">
        <f t="shared" si="2183"/>
        <v>87903.458333333518</v>
      </c>
    </row>
    <row r="17442" spans="1:18" x14ac:dyDescent="0.35">
      <c r="A17442">
        <v>17441</v>
      </c>
      <c r="B17442" s="4">
        <v>130</v>
      </c>
      <c r="C17442" s="1">
        <v>510678</v>
      </c>
      <c r="D17442" s="1">
        <v>9395</v>
      </c>
      <c r="E17442">
        <v>5</v>
      </c>
      <c r="F17442" t="s">
        <v>7</v>
      </c>
      <c r="G17442" t="s">
        <v>9</v>
      </c>
      <c r="H17442" s="2">
        <v>42704</v>
      </c>
      <c r="I17442" s="2">
        <v>42709</v>
      </c>
      <c r="J17442" s="2">
        <v>42710</v>
      </c>
      <c r="K17442">
        <f t="shared" si="2176"/>
        <v>1</v>
      </c>
      <c r="L17442" t="str">
        <f t="shared" si="2177"/>
        <v>Monday</v>
      </c>
      <c r="M17442" t="str">
        <f t="shared" si="2178"/>
        <v>Tuesday</v>
      </c>
      <c r="N17442" s="5">
        <f t="shared" si="2179"/>
        <v>130</v>
      </c>
      <c r="O17442">
        <f t="shared" si="2180"/>
        <v>5</v>
      </c>
      <c r="P17442">
        <f t="shared" si="2181"/>
        <v>440</v>
      </c>
      <c r="Q17442" s="6">
        <f t="shared" si="2182"/>
        <v>130</v>
      </c>
      <c r="R17442">
        <f t="shared" si="2183"/>
        <v>117714.44666666667</v>
      </c>
    </row>
    <row r="17443" spans="1:18" x14ac:dyDescent="0.35">
      <c r="A17443">
        <v>17442</v>
      </c>
      <c r="B17443" s="4">
        <v>30.68</v>
      </c>
      <c r="C17443" s="1">
        <v>104332</v>
      </c>
      <c r="D17443" s="1">
        <v>9395</v>
      </c>
      <c r="E17443">
        <v>2</v>
      </c>
      <c r="F17443" t="s">
        <v>7</v>
      </c>
      <c r="G17443" t="s">
        <v>8</v>
      </c>
      <c r="H17443" s="2">
        <v>42704</v>
      </c>
      <c r="I17443" s="2">
        <v>42735</v>
      </c>
      <c r="J17443" s="2">
        <v>42736</v>
      </c>
      <c r="K17443">
        <f t="shared" si="2176"/>
        <v>1</v>
      </c>
      <c r="L17443" t="str">
        <f t="shared" si="2177"/>
        <v>Saturday</v>
      </c>
      <c r="M17443" t="str">
        <f t="shared" si="2178"/>
        <v>Sunday</v>
      </c>
      <c r="N17443" s="5">
        <f t="shared" si="2179"/>
        <v>30.68</v>
      </c>
      <c r="O17443">
        <f t="shared" si="2180"/>
        <v>31</v>
      </c>
      <c r="P17443">
        <f t="shared" si="2181"/>
        <v>64</v>
      </c>
      <c r="Q17443" s="6">
        <f t="shared" si="2182"/>
        <v>30.68</v>
      </c>
      <c r="R17443">
        <f t="shared" si="2183"/>
        <v>3482.6399999998998</v>
      </c>
    </row>
    <row r="17444" spans="1:18" x14ac:dyDescent="0.35">
      <c r="A17444">
        <v>17443</v>
      </c>
      <c r="B17444" s="4">
        <v>47.973333333299998</v>
      </c>
      <c r="C17444" s="1">
        <v>782894</v>
      </c>
      <c r="D17444" s="1">
        <v>9395</v>
      </c>
      <c r="E17444">
        <v>2</v>
      </c>
      <c r="F17444" t="s">
        <v>7</v>
      </c>
      <c r="G17444" t="s">
        <v>9</v>
      </c>
      <c r="H17444" s="2">
        <v>42704</v>
      </c>
      <c r="I17444" s="2">
        <v>42706</v>
      </c>
      <c r="J17444" s="2">
        <v>42709</v>
      </c>
      <c r="K17444">
        <f t="shared" si="2176"/>
        <v>3</v>
      </c>
      <c r="L17444" t="str">
        <f t="shared" si="2177"/>
        <v>Friday</v>
      </c>
      <c r="M17444" t="str">
        <f t="shared" si="2178"/>
        <v>Monday</v>
      </c>
      <c r="N17444" s="5">
        <f t="shared" si="2179"/>
        <v>143.9199999999</v>
      </c>
      <c r="O17444">
        <f t="shared" si="2180"/>
        <v>2</v>
      </c>
      <c r="P17444">
        <f t="shared" si="2181"/>
        <v>118</v>
      </c>
      <c r="Q17444" s="6">
        <f t="shared" si="2182"/>
        <v>47.973333333299998</v>
      </c>
      <c r="R17444">
        <f t="shared" si="2183"/>
        <v>12547.139999999597</v>
      </c>
    </row>
    <row r="17445" spans="1:18" x14ac:dyDescent="0.35">
      <c r="A17445">
        <v>17444</v>
      </c>
      <c r="B17445" s="4">
        <v>115.06</v>
      </c>
      <c r="C17445" s="1">
        <v>866630</v>
      </c>
      <c r="D17445" s="1">
        <v>9395</v>
      </c>
      <c r="E17445">
        <v>3.5</v>
      </c>
      <c r="F17445" t="s">
        <v>10</v>
      </c>
      <c r="G17445" t="s">
        <v>9</v>
      </c>
      <c r="H17445" s="2">
        <v>42704</v>
      </c>
      <c r="I17445" s="2">
        <v>42707</v>
      </c>
      <c r="J17445" s="2">
        <v>42708</v>
      </c>
      <c r="K17445">
        <f t="shared" si="2176"/>
        <v>1</v>
      </c>
      <c r="L17445" t="str">
        <f t="shared" si="2177"/>
        <v>Saturday</v>
      </c>
      <c r="M17445" t="str">
        <f t="shared" si="2178"/>
        <v>Sunday</v>
      </c>
      <c r="N17445" s="5">
        <f t="shared" si="2179"/>
        <v>115.06</v>
      </c>
      <c r="O17445">
        <f t="shared" si="2180"/>
        <v>3</v>
      </c>
      <c r="P17445">
        <f t="shared" si="2181"/>
        <v>697</v>
      </c>
      <c r="Q17445" s="6">
        <f t="shared" si="2182"/>
        <v>115.06</v>
      </c>
      <c r="R17445">
        <f t="shared" si="2183"/>
        <v>87903.458333333518</v>
      </c>
    </row>
    <row r="17446" spans="1:18" x14ac:dyDescent="0.35">
      <c r="A17446">
        <v>17445</v>
      </c>
      <c r="B17446" s="4">
        <v>57.53</v>
      </c>
      <c r="C17446" s="1">
        <v>866630</v>
      </c>
      <c r="D17446" s="1">
        <v>9395</v>
      </c>
      <c r="E17446">
        <v>3.5</v>
      </c>
      <c r="F17446" t="s">
        <v>10</v>
      </c>
      <c r="G17446" t="s">
        <v>9</v>
      </c>
      <c r="H17446" s="2">
        <v>42704</v>
      </c>
      <c r="I17446" s="2">
        <v>42708</v>
      </c>
      <c r="J17446" s="2">
        <v>42710</v>
      </c>
      <c r="K17446">
        <f t="shared" si="2176"/>
        <v>2</v>
      </c>
      <c r="L17446" t="str">
        <f t="shared" si="2177"/>
        <v>Sunday</v>
      </c>
      <c r="M17446" t="str">
        <f t="shared" si="2178"/>
        <v>Tuesday</v>
      </c>
      <c r="N17446" s="5">
        <f t="shared" si="2179"/>
        <v>115.06</v>
      </c>
      <c r="O17446">
        <f t="shared" si="2180"/>
        <v>4</v>
      </c>
      <c r="P17446">
        <f t="shared" si="2181"/>
        <v>697</v>
      </c>
      <c r="Q17446" s="6">
        <f t="shared" si="2182"/>
        <v>57.53</v>
      </c>
      <c r="R17446">
        <f t="shared" si="2183"/>
        <v>87903.458333333518</v>
      </c>
    </row>
    <row r="17447" spans="1:18" x14ac:dyDescent="0.35">
      <c r="A17447">
        <v>17446</v>
      </c>
      <c r="B17447" s="4">
        <v>82.66</v>
      </c>
      <c r="C17447" s="1">
        <v>475438</v>
      </c>
      <c r="D17447" s="1">
        <v>9395</v>
      </c>
      <c r="E17447">
        <v>3</v>
      </c>
      <c r="F17447" t="s">
        <v>7</v>
      </c>
      <c r="G17447" t="s">
        <v>9</v>
      </c>
      <c r="H17447" s="2">
        <v>42704</v>
      </c>
      <c r="I17447" s="2">
        <v>42713</v>
      </c>
      <c r="J17447" s="2">
        <v>42714</v>
      </c>
      <c r="K17447">
        <f t="shared" si="2176"/>
        <v>1</v>
      </c>
      <c r="L17447" t="str">
        <f t="shared" si="2177"/>
        <v>Friday</v>
      </c>
      <c r="M17447" t="str">
        <f t="shared" si="2178"/>
        <v>Saturday</v>
      </c>
      <c r="N17447" s="5">
        <f t="shared" si="2179"/>
        <v>82.66</v>
      </c>
      <c r="O17447">
        <f t="shared" si="2180"/>
        <v>9</v>
      </c>
      <c r="P17447">
        <f t="shared" si="2181"/>
        <v>144</v>
      </c>
      <c r="Q17447" s="6">
        <f t="shared" si="2182"/>
        <v>82.66</v>
      </c>
      <c r="R17447">
        <f t="shared" si="2183"/>
        <v>14268.750000000198</v>
      </c>
    </row>
    <row r="17448" spans="1:18" x14ac:dyDescent="0.35">
      <c r="A17448">
        <v>17447</v>
      </c>
      <c r="B17448" s="4">
        <v>112.16</v>
      </c>
      <c r="C17448" s="1">
        <v>2455508</v>
      </c>
      <c r="D17448" s="1">
        <v>9395</v>
      </c>
      <c r="E17448">
        <v>3</v>
      </c>
      <c r="F17448" t="s">
        <v>15</v>
      </c>
      <c r="G17448" t="s">
        <v>9</v>
      </c>
      <c r="H17448" s="2">
        <v>42704</v>
      </c>
      <c r="I17448" s="2">
        <v>42714</v>
      </c>
      <c r="J17448" s="2">
        <v>42715</v>
      </c>
      <c r="K17448">
        <f t="shared" si="2176"/>
        <v>1</v>
      </c>
      <c r="L17448" t="str">
        <f t="shared" si="2177"/>
        <v>Saturday</v>
      </c>
      <c r="M17448" t="str">
        <f t="shared" si="2178"/>
        <v>Sunday</v>
      </c>
      <c r="N17448" s="5">
        <f t="shared" si="2179"/>
        <v>112.16</v>
      </c>
      <c r="O17448">
        <f t="shared" si="2180"/>
        <v>10</v>
      </c>
      <c r="P17448">
        <f t="shared" si="2181"/>
        <v>9</v>
      </c>
      <c r="Q17448" s="6">
        <f t="shared" si="2182"/>
        <v>112.16</v>
      </c>
      <c r="R17448">
        <f t="shared" si="2183"/>
        <v>1602.3800000001002</v>
      </c>
    </row>
    <row r="17449" spans="1:18" x14ac:dyDescent="0.35">
      <c r="A17449">
        <v>17448</v>
      </c>
      <c r="B17449" s="4">
        <v>38.1</v>
      </c>
      <c r="C17449" s="1">
        <v>323518</v>
      </c>
      <c r="D17449" s="1">
        <v>9395</v>
      </c>
      <c r="E17449">
        <v>3</v>
      </c>
      <c r="F17449" t="s">
        <v>7</v>
      </c>
      <c r="G17449" t="s">
        <v>9</v>
      </c>
      <c r="H17449" s="2">
        <v>42704</v>
      </c>
      <c r="I17449" s="2">
        <v>42712</v>
      </c>
      <c r="J17449" s="2">
        <v>42714</v>
      </c>
      <c r="K17449">
        <f t="shared" si="2176"/>
        <v>2</v>
      </c>
      <c r="L17449" t="str">
        <f t="shared" si="2177"/>
        <v>Thursday</v>
      </c>
      <c r="M17449" t="str">
        <f t="shared" si="2178"/>
        <v>Saturday</v>
      </c>
      <c r="N17449" s="5">
        <f t="shared" si="2179"/>
        <v>76.2</v>
      </c>
      <c r="O17449">
        <f t="shared" si="2180"/>
        <v>8</v>
      </c>
      <c r="P17449">
        <f t="shared" si="2181"/>
        <v>50</v>
      </c>
      <c r="Q17449" s="6">
        <f t="shared" si="2182"/>
        <v>38.1</v>
      </c>
      <c r="R17449">
        <f t="shared" si="2183"/>
        <v>4107.4599999997999</v>
      </c>
    </row>
    <row r="17450" spans="1:18" x14ac:dyDescent="0.35">
      <c r="A17450">
        <v>17449</v>
      </c>
      <c r="B17450" s="4">
        <v>11.94</v>
      </c>
      <c r="C17450" s="1">
        <v>2591588</v>
      </c>
      <c r="D17450" s="1">
        <v>9395</v>
      </c>
      <c r="E17450">
        <v>2</v>
      </c>
      <c r="F17450" t="s">
        <v>12</v>
      </c>
      <c r="G17450" t="s">
        <v>9</v>
      </c>
      <c r="H17450" s="2">
        <v>42704</v>
      </c>
      <c r="I17450" s="2">
        <v>42704</v>
      </c>
      <c r="J17450" s="2">
        <v>42705</v>
      </c>
      <c r="K17450">
        <f t="shared" si="2176"/>
        <v>1</v>
      </c>
      <c r="L17450" t="str">
        <f t="shared" si="2177"/>
        <v>Wednesday</v>
      </c>
      <c r="M17450" t="str">
        <f t="shared" si="2178"/>
        <v>Thursday</v>
      </c>
      <c r="N17450" s="5">
        <f t="shared" si="2179"/>
        <v>11.94</v>
      </c>
      <c r="O17450">
        <f t="shared" si="2180"/>
        <v>0</v>
      </c>
      <c r="P17450">
        <f t="shared" si="2181"/>
        <v>30</v>
      </c>
      <c r="Q17450" s="6">
        <f t="shared" si="2182"/>
        <v>11.94</v>
      </c>
      <c r="R17450">
        <f t="shared" si="2183"/>
        <v>1705.8399999999003</v>
      </c>
    </row>
    <row r="17451" spans="1:18" x14ac:dyDescent="0.35">
      <c r="A17451">
        <v>7951</v>
      </c>
      <c r="B17451" s="4">
        <v>129.06</v>
      </c>
      <c r="C17451" s="1">
        <v>21272</v>
      </c>
      <c r="D17451" s="1">
        <v>9395</v>
      </c>
      <c r="E17451">
        <v>4</v>
      </c>
      <c r="F17451" t="s">
        <v>7</v>
      </c>
      <c r="G17451" t="s">
        <v>9</v>
      </c>
      <c r="H17451" s="2">
        <v>42664</v>
      </c>
      <c r="I17451" s="2">
        <v>42670</v>
      </c>
      <c r="J17451" s="2">
        <v>42671</v>
      </c>
      <c r="K17451">
        <f t="shared" si="2176"/>
        <v>1</v>
      </c>
      <c r="L17451" t="str">
        <f t="shared" si="2177"/>
        <v>Thursday</v>
      </c>
      <c r="M17451" t="str">
        <f t="shared" si="2178"/>
        <v>Friday</v>
      </c>
      <c r="N17451" s="5">
        <f t="shared" si="2179"/>
        <v>129.06</v>
      </c>
      <c r="O17451">
        <f t="shared" si="2180"/>
        <v>6</v>
      </c>
      <c r="P17451">
        <f t="shared" si="2181"/>
        <v>1314</v>
      </c>
      <c r="Q17451" s="6">
        <f t="shared" si="2182"/>
        <v>129.06</v>
      </c>
      <c r="R17451">
        <f t="shared" si="2183"/>
        <v>275049.53500000032</v>
      </c>
    </row>
    <row r="17452" spans="1:18" x14ac:dyDescent="0.35">
      <c r="A17452">
        <v>17451</v>
      </c>
      <c r="B17452" s="4">
        <v>47.1</v>
      </c>
      <c r="C17452" s="1">
        <v>1930960</v>
      </c>
      <c r="D17452" s="1">
        <v>9395</v>
      </c>
      <c r="E17452">
        <v>3</v>
      </c>
      <c r="F17452" t="s">
        <v>7</v>
      </c>
      <c r="G17452" t="s">
        <v>9</v>
      </c>
      <c r="H17452" s="2">
        <v>42704</v>
      </c>
      <c r="I17452" s="2">
        <v>42705</v>
      </c>
      <c r="J17452" s="2">
        <v>42706</v>
      </c>
      <c r="K17452">
        <f t="shared" si="2176"/>
        <v>1</v>
      </c>
      <c r="L17452" t="str">
        <f t="shared" si="2177"/>
        <v>Thursday</v>
      </c>
      <c r="M17452" t="str">
        <f t="shared" si="2178"/>
        <v>Friday</v>
      </c>
      <c r="N17452" s="5">
        <f t="shared" si="2179"/>
        <v>47.1</v>
      </c>
      <c r="O17452">
        <f t="shared" si="2180"/>
        <v>1</v>
      </c>
      <c r="P17452">
        <f t="shared" si="2181"/>
        <v>250</v>
      </c>
      <c r="Q17452" s="6">
        <f t="shared" si="2182"/>
        <v>47.1</v>
      </c>
      <c r="R17452">
        <f t="shared" si="2183"/>
        <v>20558.334999999988</v>
      </c>
    </row>
    <row r="17453" spans="1:18" x14ac:dyDescent="0.35">
      <c r="A17453">
        <v>17452</v>
      </c>
      <c r="B17453" s="4">
        <v>32.4</v>
      </c>
      <c r="C17453" s="1">
        <v>104332</v>
      </c>
      <c r="D17453" s="1">
        <v>9395</v>
      </c>
      <c r="E17453">
        <v>2</v>
      </c>
      <c r="F17453" t="s">
        <v>7</v>
      </c>
      <c r="G17453" t="s">
        <v>8</v>
      </c>
      <c r="H17453" s="2">
        <v>42704</v>
      </c>
      <c r="I17453" s="2">
        <v>42735</v>
      </c>
      <c r="J17453" s="2">
        <v>42736</v>
      </c>
      <c r="K17453">
        <f t="shared" si="2176"/>
        <v>1</v>
      </c>
      <c r="L17453" t="str">
        <f t="shared" si="2177"/>
        <v>Saturday</v>
      </c>
      <c r="M17453" t="str">
        <f t="shared" si="2178"/>
        <v>Sunday</v>
      </c>
      <c r="N17453" s="5">
        <f t="shared" si="2179"/>
        <v>32.4</v>
      </c>
      <c r="O17453">
        <f t="shared" si="2180"/>
        <v>31</v>
      </c>
      <c r="P17453">
        <f t="shared" si="2181"/>
        <v>64</v>
      </c>
      <c r="Q17453" s="6">
        <f t="shared" si="2182"/>
        <v>32.4</v>
      </c>
      <c r="R17453">
        <f t="shared" si="2183"/>
        <v>3482.6399999998998</v>
      </c>
    </row>
    <row r="17454" spans="1:18" x14ac:dyDescent="0.35">
      <c r="A17454">
        <v>17453</v>
      </c>
      <c r="B17454" s="7">
        <v>114.54</v>
      </c>
      <c r="C17454" s="1">
        <v>297388</v>
      </c>
      <c r="D17454" s="1">
        <v>9395</v>
      </c>
      <c r="E17454">
        <v>2.5</v>
      </c>
      <c r="F17454" t="s">
        <v>7</v>
      </c>
      <c r="G17454" t="s">
        <v>9</v>
      </c>
      <c r="H17454" s="2">
        <v>42704</v>
      </c>
      <c r="I17454" s="2">
        <v>42716</v>
      </c>
      <c r="J17454" s="2">
        <v>42718</v>
      </c>
      <c r="K17454">
        <f t="shared" si="2176"/>
        <v>2</v>
      </c>
      <c r="L17454" t="str">
        <f t="shared" si="2177"/>
        <v>Monday</v>
      </c>
      <c r="M17454" t="str">
        <f t="shared" si="2178"/>
        <v>Wednesday</v>
      </c>
      <c r="N17454" s="5">
        <f t="shared" si="2179"/>
        <v>229.08</v>
      </c>
      <c r="O17454">
        <f t="shared" si="2180"/>
        <v>12</v>
      </c>
      <c r="P17454">
        <f t="shared" si="2181"/>
        <v>865</v>
      </c>
      <c r="Q17454" s="6">
        <f t="shared" si="2182"/>
        <v>114.54</v>
      </c>
      <c r="R17454">
        <f t="shared" si="2183"/>
        <v>115774.32666666621</v>
      </c>
    </row>
    <row r="17455" spans="1:18" x14ac:dyDescent="0.35">
      <c r="A17455">
        <v>17454</v>
      </c>
      <c r="B17455" s="4">
        <v>44.64</v>
      </c>
      <c r="C17455" s="1">
        <v>197996</v>
      </c>
      <c r="D17455" s="1">
        <v>9395</v>
      </c>
      <c r="E17455">
        <v>3.5</v>
      </c>
      <c r="F17455" t="s">
        <v>7</v>
      </c>
      <c r="G17455" t="s">
        <v>9</v>
      </c>
      <c r="H17455" s="2">
        <v>42704</v>
      </c>
      <c r="I17455" s="2">
        <v>42708</v>
      </c>
      <c r="J17455" s="2">
        <v>42709</v>
      </c>
      <c r="K17455">
        <f t="shared" si="2176"/>
        <v>1</v>
      </c>
      <c r="L17455" t="str">
        <f t="shared" si="2177"/>
        <v>Sunday</v>
      </c>
      <c r="M17455" t="str">
        <f t="shared" si="2178"/>
        <v>Monday</v>
      </c>
      <c r="N17455" s="5">
        <f t="shared" si="2179"/>
        <v>44.64</v>
      </c>
      <c r="O17455">
        <f t="shared" si="2180"/>
        <v>4</v>
      </c>
      <c r="P17455">
        <f t="shared" si="2181"/>
        <v>2679</v>
      </c>
      <c r="Q17455" s="6">
        <f t="shared" si="2182"/>
        <v>44.64</v>
      </c>
      <c r="R17455">
        <f t="shared" si="2183"/>
        <v>129960.21999999994</v>
      </c>
    </row>
    <row r="17456" spans="1:18" x14ac:dyDescent="0.35">
      <c r="A17456">
        <v>17455</v>
      </c>
      <c r="B17456" s="4">
        <v>101.98</v>
      </c>
      <c r="C17456" s="1">
        <v>587866</v>
      </c>
      <c r="D17456" s="1">
        <v>9395</v>
      </c>
      <c r="E17456">
        <v>4</v>
      </c>
      <c r="F17456" t="s">
        <v>10</v>
      </c>
      <c r="G17456" t="s">
        <v>9</v>
      </c>
      <c r="H17456" s="2">
        <v>42704</v>
      </c>
      <c r="I17456" s="2">
        <v>42717</v>
      </c>
      <c r="J17456" s="2">
        <v>42720</v>
      </c>
      <c r="K17456">
        <f t="shared" si="2176"/>
        <v>3</v>
      </c>
      <c r="L17456" t="str">
        <f t="shared" si="2177"/>
        <v>Tuesday</v>
      </c>
      <c r="M17456" t="str">
        <f t="shared" si="2178"/>
        <v>Friday</v>
      </c>
      <c r="N17456" s="5">
        <f t="shared" si="2179"/>
        <v>305.94</v>
      </c>
      <c r="O17456">
        <f t="shared" si="2180"/>
        <v>13</v>
      </c>
      <c r="P17456">
        <f t="shared" si="2181"/>
        <v>124</v>
      </c>
      <c r="Q17456" s="6">
        <f t="shared" si="2182"/>
        <v>101.98</v>
      </c>
      <c r="R17456">
        <f t="shared" si="2183"/>
        <v>24313.2599999999</v>
      </c>
    </row>
    <row r="17457" spans="1:18" x14ac:dyDescent="0.35">
      <c r="A17457">
        <v>17456</v>
      </c>
      <c r="B17457" s="4">
        <v>54.4</v>
      </c>
      <c r="C17457" s="1">
        <v>819180</v>
      </c>
      <c r="D17457" s="1">
        <v>9395</v>
      </c>
      <c r="E17457">
        <v>2.5</v>
      </c>
      <c r="F17457" t="s">
        <v>7</v>
      </c>
      <c r="G17457" t="s">
        <v>8</v>
      </c>
      <c r="H17457" s="2">
        <v>42704</v>
      </c>
      <c r="I17457" s="2">
        <v>42704</v>
      </c>
      <c r="J17457" s="2">
        <v>42706</v>
      </c>
      <c r="K17457">
        <f t="shared" si="2176"/>
        <v>2</v>
      </c>
      <c r="L17457" t="str">
        <f t="shared" si="2177"/>
        <v>Wednesday</v>
      </c>
      <c r="M17457" t="str">
        <f t="shared" si="2178"/>
        <v>Friday</v>
      </c>
      <c r="N17457" s="5">
        <f t="shared" si="2179"/>
        <v>108.8</v>
      </c>
      <c r="O17457">
        <f t="shared" si="2180"/>
        <v>0</v>
      </c>
      <c r="P17457">
        <f t="shared" si="2181"/>
        <v>53</v>
      </c>
      <c r="Q17457" s="6">
        <f t="shared" si="2182"/>
        <v>54.4</v>
      </c>
      <c r="R17457">
        <f t="shared" si="2183"/>
        <v>5189.5200000000013</v>
      </c>
    </row>
    <row r="17458" spans="1:18" x14ac:dyDescent="0.35">
      <c r="A17458">
        <v>17457</v>
      </c>
      <c r="B17458" s="4">
        <v>38.58</v>
      </c>
      <c r="C17458" s="1">
        <v>197996</v>
      </c>
      <c r="D17458" s="1">
        <v>9395</v>
      </c>
      <c r="E17458">
        <v>3.5</v>
      </c>
      <c r="F17458" t="s">
        <v>7</v>
      </c>
      <c r="G17458" t="s">
        <v>9</v>
      </c>
      <c r="H17458" s="2">
        <v>42704</v>
      </c>
      <c r="I17458" s="2">
        <v>42717</v>
      </c>
      <c r="J17458" s="2">
        <v>42718</v>
      </c>
      <c r="K17458">
        <f t="shared" si="2176"/>
        <v>1</v>
      </c>
      <c r="L17458" t="str">
        <f t="shared" si="2177"/>
        <v>Tuesday</v>
      </c>
      <c r="M17458" t="str">
        <f t="shared" si="2178"/>
        <v>Wednesday</v>
      </c>
      <c r="N17458" s="5">
        <f t="shared" si="2179"/>
        <v>38.58</v>
      </c>
      <c r="O17458">
        <f t="shared" si="2180"/>
        <v>13</v>
      </c>
      <c r="P17458">
        <f t="shared" si="2181"/>
        <v>2679</v>
      </c>
      <c r="Q17458" s="6">
        <f t="shared" si="2182"/>
        <v>38.58</v>
      </c>
      <c r="R17458">
        <f t="shared" si="2183"/>
        <v>129960.21999999994</v>
      </c>
    </row>
    <row r="17459" spans="1:18" x14ac:dyDescent="0.35">
      <c r="A17459">
        <v>17458</v>
      </c>
      <c r="B17459" s="4">
        <v>60.84</v>
      </c>
      <c r="C17459" s="1">
        <v>152820</v>
      </c>
      <c r="D17459" s="1">
        <v>9395</v>
      </c>
      <c r="E17459">
        <v>4</v>
      </c>
      <c r="F17459" t="s">
        <v>7</v>
      </c>
      <c r="G17459" t="s">
        <v>9</v>
      </c>
      <c r="H17459" s="2">
        <v>42704</v>
      </c>
      <c r="I17459" s="2">
        <v>42708</v>
      </c>
      <c r="J17459" s="2">
        <v>42709</v>
      </c>
      <c r="K17459">
        <f t="shared" si="2176"/>
        <v>1</v>
      </c>
      <c r="L17459" t="str">
        <f t="shared" si="2177"/>
        <v>Sunday</v>
      </c>
      <c r="M17459" t="str">
        <f t="shared" si="2178"/>
        <v>Monday</v>
      </c>
      <c r="N17459" s="5">
        <f t="shared" si="2179"/>
        <v>60.84</v>
      </c>
      <c r="O17459">
        <f t="shared" si="2180"/>
        <v>4</v>
      </c>
      <c r="P17459">
        <f t="shared" si="2181"/>
        <v>323</v>
      </c>
      <c r="Q17459" s="6">
        <f t="shared" si="2182"/>
        <v>60.84</v>
      </c>
      <c r="R17459">
        <f t="shared" si="2183"/>
        <v>31029.546666666567</v>
      </c>
    </row>
    <row r="17460" spans="1:18" x14ac:dyDescent="0.35">
      <c r="A17460">
        <v>17459</v>
      </c>
      <c r="B17460" s="4">
        <v>44.46</v>
      </c>
      <c r="C17460" s="1">
        <v>866630</v>
      </c>
      <c r="D17460" s="1">
        <v>9395</v>
      </c>
      <c r="E17460">
        <v>3.5</v>
      </c>
      <c r="F17460" t="s">
        <v>10</v>
      </c>
      <c r="G17460" t="s">
        <v>9</v>
      </c>
      <c r="H17460" s="2">
        <v>42704</v>
      </c>
      <c r="I17460" s="2">
        <v>42704</v>
      </c>
      <c r="J17460" s="2">
        <v>42705</v>
      </c>
      <c r="K17460">
        <f t="shared" si="2176"/>
        <v>1</v>
      </c>
      <c r="L17460" t="str">
        <f t="shared" si="2177"/>
        <v>Wednesday</v>
      </c>
      <c r="M17460" t="str">
        <f t="shared" si="2178"/>
        <v>Thursday</v>
      </c>
      <c r="N17460" s="5">
        <f t="shared" si="2179"/>
        <v>44.46</v>
      </c>
      <c r="O17460">
        <f t="shared" si="2180"/>
        <v>0</v>
      </c>
      <c r="P17460">
        <f t="shared" si="2181"/>
        <v>697</v>
      </c>
      <c r="Q17460" s="6">
        <f t="shared" si="2182"/>
        <v>44.46</v>
      </c>
      <c r="R17460">
        <f t="shared" si="2183"/>
        <v>87903.458333333518</v>
      </c>
    </row>
    <row r="17461" spans="1:18" x14ac:dyDescent="0.35">
      <c r="A17461">
        <v>17460</v>
      </c>
      <c r="B17461" s="4">
        <v>110.54</v>
      </c>
      <c r="C17461" s="1">
        <v>21418</v>
      </c>
      <c r="D17461" s="1">
        <v>9395</v>
      </c>
      <c r="E17461">
        <v>4</v>
      </c>
      <c r="F17461" t="s">
        <v>7</v>
      </c>
      <c r="G17461" t="s">
        <v>8</v>
      </c>
      <c r="H17461" s="2">
        <v>42704</v>
      </c>
      <c r="I17461" s="2">
        <v>42709</v>
      </c>
      <c r="J17461" s="2">
        <v>42710</v>
      </c>
      <c r="K17461">
        <f t="shared" si="2176"/>
        <v>1</v>
      </c>
      <c r="L17461" t="str">
        <f t="shared" si="2177"/>
        <v>Monday</v>
      </c>
      <c r="M17461" t="str">
        <f t="shared" si="2178"/>
        <v>Tuesday</v>
      </c>
      <c r="N17461" s="5">
        <f t="shared" si="2179"/>
        <v>110.54</v>
      </c>
      <c r="O17461">
        <f t="shared" si="2180"/>
        <v>5</v>
      </c>
      <c r="P17461">
        <f t="shared" si="2181"/>
        <v>216</v>
      </c>
      <c r="Q17461" s="6">
        <f t="shared" si="2182"/>
        <v>110.54</v>
      </c>
      <c r="R17461">
        <f t="shared" si="2183"/>
        <v>53666.119999999792</v>
      </c>
    </row>
    <row r="17462" spans="1:18" x14ac:dyDescent="0.35">
      <c r="A17462">
        <v>17461</v>
      </c>
      <c r="B17462" s="4">
        <v>36.14</v>
      </c>
      <c r="C17462" s="1">
        <v>197996</v>
      </c>
      <c r="D17462" s="1">
        <v>9395</v>
      </c>
      <c r="E17462">
        <v>3.5</v>
      </c>
      <c r="F17462" t="s">
        <v>7</v>
      </c>
      <c r="G17462" t="s">
        <v>9</v>
      </c>
      <c r="H17462" s="2">
        <v>42704</v>
      </c>
      <c r="I17462" s="2">
        <v>42705</v>
      </c>
      <c r="J17462" s="2">
        <v>42706</v>
      </c>
      <c r="K17462">
        <f t="shared" si="2176"/>
        <v>1</v>
      </c>
      <c r="L17462" t="str">
        <f t="shared" si="2177"/>
        <v>Thursday</v>
      </c>
      <c r="M17462" t="str">
        <f t="shared" si="2178"/>
        <v>Friday</v>
      </c>
      <c r="N17462" s="5">
        <f t="shared" si="2179"/>
        <v>36.14</v>
      </c>
      <c r="O17462">
        <f t="shared" si="2180"/>
        <v>1</v>
      </c>
      <c r="P17462">
        <f t="shared" si="2181"/>
        <v>2679</v>
      </c>
      <c r="Q17462" s="6">
        <f t="shared" si="2182"/>
        <v>36.14</v>
      </c>
      <c r="R17462">
        <f t="shared" si="2183"/>
        <v>129960.21999999994</v>
      </c>
    </row>
    <row r="17463" spans="1:18" x14ac:dyDescent="0.35">
      <c r="A17463">
        <v>8940</v>
      </c>
      <c r="B17463" s="4">
        <v>138.43</v>
      </c>
      <c r="C17463" s="1">
        <v>21272</v>
      </c>
      <c r="D17463" s="1">
        <v>9395</v>
      </c>
      <c r="E17463">
        <v>4</v>
      </c>
      <c r="F17463" t="s">
        <v>7</v>
      </c>
      <c r="G17463" t="s">
        <v>9</v>
      </c>
      <c r="H17463" s="2">
        <v>42669</v>
      </c>
      <c r="I17463" s="2">
        <v>42670</v>
      </c>
      <c r="J17463" s="2">
        <v>42672</v>
      </c>
      <c r="K17463">
        <f t="shared" si="2176"/>
        <v>2</v>
      </c>
      <c r="L17463" t="str">
        <f t="shared" si="2177"/>
        <v>Thursday</v>
      </c>
      <c r="M17463" t="str">
        <f t="shared" si="2178"/>
        <v>Saturday</v>
      </c>
      <c r="N17463" s="5">
        <f t="shared" si="2179"/>
        <v>276.86</v>
      </c>
      <c r="O17463">
        <f t="shared" si="2180"/>
        <v>1</v>
      </c>
      <c r="P17463">
        <f t="shared" si="2181"/>
        <v>1314</v>
      </c>
      <c r="Q17463" s="6">
        <f t="shared" si="2182"/>
        <v>138.43</v>
      </c>
      <c r="R17463">
        <f t="shared" si="2183"/>
        <v>275049.53500000032</v>
      </c>
    </row>
    <row r="17464" spans="1:18" x14ac:dyDescent="0.35">
      <c r="A17464">
        <v>8952</v>
      </c>
      <c r="B17464" s="4">
        <v>108.88</v>
      </c>
      <c r="C17464" s="1">
        <v>21272</v>
      </c>
      <c r="D17464" s="1">
        <v>9395</v>
      </c>
      <c r="E17464">
        <v>4</v>
      </c>
      <c r="F17464" t="s">
        <v>7</v>
      </c>
      <c r="G17464" t="s">
        <v>9</v>
      </c>
      <c r="H17464" s="2">
        <v>42669</v>
      </c>
      <c r="I17464" s="2">
        <v>42670</v>
      </c>
      <c r="J17464" s="2">
        <v>42672</v>
      </c>
      <c r="K17464">
        <f t="shared" si="2176"/>
        <v>2</v>
      </c>
      <c r="L17464" t="str">
        <f t="shared" si="2177"/>
        <v>Thursday</v>
      </c>
      <c r="M17464" t="str">
        <f t="shared" si="2178"/>
        <v>Saturday</v>
      </c>
      <c r="N17464" s="5">
        <f t="shared" si="2179"/>
        <v>217.76</v>
      </c>
      <c r="O17464">
        <f t="shared" si="2180"/>
        <v>1</v>
      </c>
      <c r="P17464">
        <f t="shared" si="2181"/>
        <v>1314</v>
      </c>
      <c r="Q17464" s="6">
        <f t="shared" si="2182"/>
        <v>108.88</v>
      </c>
      <c r="R17464">
        <f t="shared" si="2183"/>
        <v>275049.53500000032</v>
      </c>
    </row>
    <row r="17465" spans="1:18" x14ac:dyDescent="0.35">
      <c r="A17465">
        <v>17464</v>
      </c>
      <c r="B17465" s="4">
        <v>156.12</v>
      </c>
      <c r="C17465" s="1">
        <v>475584</v>
      </c>
      <c r="D17465" s="1">
        <v>9395</v>
      </c>
      <c r="E17465">
        <v>5</v>
      </c>
      <c r="F17465" t="s">
        <v>7</v>
      </c>
      <c r="G17465" t="s">
        <v>8</v>
      </c>
      <c r="H17465" s="2">
        <v>42704</v>
      </c>
      <c r="I17465" s="2">
        <v>42705</v>
      </c>
      <c r="J17465" s="2">
        <v>42707</v>
      </c>
      <c r="K17465">
        <f t="shared" si="2176"/>
        <v>2</v>
      </c>
      <c r="L17465" t="str">
        <f t="shared" si="2177"/>
        <v>Thursday</v>
      </c>
      <c r="M17465" t="str">
        <f t="shared" si="2178"/>
        <v>Saturday</v>
      </c>
      <c r="N17465" s="5">
        <f t="shared" si="2179"/>
        <v>312.24</v>
      </c>
      <c r="O17465">
        <f t="shared" si="2180"/>
        <v>1</v>
      </c>
      <c r="P17465">
        <f t="shared" si="2181"/>
        <v>374</v>
      </c>
      <c r="Q17465" s="6">
        <f t="shared" si="2182"/>
        <v>156.12</v>
      </c>
      <c r="R17465">
        <f t="shared" si="2183"/>
        <v>118208.69999999976</v>
      </c>
    </row>
    <row r="17466" spans="1:18" x14ac:dyDescent="0.35">
      <c r="A17466">
        <v>17465</v>
      </c>
      <c r="B17466" s="4">
        <v>46.24</v>
      </c>
      <c r="C17466" s="1">
        <v>197996</v>
      </c>
      <c r="D17466" s="1">
        <v>9395</v>
      </c>
      <c r="E17466">
        <v>3.5</v>
      </c>
      <c r="F17466" t="s">
        <v>7</v>
      </c>
      <c r="G17466" t="s">
        <v>9</v>
      </c>
      <c r="H17466" s="2">
        <v>42704</v>
      </c>
      <c r="I17466" s="2">
        <v>42707</v>
      </c>
      <c r="J17466" s="2">
        <v>42708</v>
      </c>
      <c r="K17466">
        <f t="shared" si="2176"/>
        <v>1</v>
      </c>
      <c r="L17466" t="str">
        <f t="shared" si="2177"/>
        <v>Saturday</v>
      </c>
      <c r="M17466" t="str">
        <f t="shared" si="2178"/>
        <v>Sunday</v>
      </c>
      <c r="N17466" s="5">
        <f t="shared" si="2179"/>
        <v>46.24</v>
      </c>
      <c r="O17466">
        <f t="shared" si="2180"/>
        <v>3</v>
      </c>
      <c r="P17466">
        <f t="shared" si="2181"/>
        <v>2679</v>
      </c>
      <c r="Q17466" s="6">
        <f t="shared" si="2182"/>
        <v>46.24</v>
      </c>
      <c r="R17466">
        <f t="shared" si="2183"/>
        <v>129960.21999999994</v>
      </c>
    </row>
    <row r="17467" spans="1:18" x14ac:dyDescent="0.35">
      <c r="A17467">
        <v>17466</v>
      </c>
      <c r="B17467" s="4">
        <v>72.92</v>
      </c>
      <c r="C17467" s="1">
        <v>782884</v>
      </c>
      <c r="D17467" s="1">
        <v>9395</v>
      </c>
      <c r="E17467">
        <v>3</v>
      </c>
      <c r="F17467" t="s">
        <v>7</v>
      </c>
      <c r="G17467" t="s">
        <v>8</v>
      </c>
      <c r="H17467" s="2">
        <v>42704</v>
      </c>
      <c r="I17467" s="2">
        <v>42704</v>
      </c>
      <c r="J17467" s="2">
        <v>42705</v>
      </c>
      <c r="K17467">
        <f t="shared" ref="K17467:K17530" si="2184">J17467-I17467</f>
        <v>1</v>
      </c>
      <c r="L17467" t="str">
        <f t="shared" ref="L17467:L17530" si="2185">TEXT(I17467,"dddd")</f>
        <v>Wednesday</v>
      </c>
      <c r="M17467" t="str">
        <f t="shared" ref="M17467:M17530" si="2186">TEXT(J17467,"dddd")</f>
        <v>Thursday</v>
      </c>
      <c r="N17467" s="5">
        <f t="shared" ref="N17467:N17530" si="2187">B17467*K17467</f>
        <v>72.92</v>
      </c>
      <c r="O17467">
        <f t="shared" ref="O17467:O17530" si="2188">I17467-H17467</f>
        <v>0</v>
      </c>
      <c r="P17467">
        <f t="shared" ref="P17467:P17530" si="2189">COUNTIF($C:$C,C17467)</f>
        <v>567</v>
      </c>
      <c r="Q17467" s="6">
        <f t="shared" ref="Q17467:Q17530" si="2190">B17467</f>
        <v>72.92</v>
      </c>
      <c r="R17467">
        <f t="shared" ref="R17467:R17530" si="2191">SUMIF($C:$C,C17467,$N:$N)</f>
        <v>80257.269523809417</v>
      </c>
    </row>
    <row r="17468" spans="1:18" x14ac:dyDescent="0.35">
      <c r="A17468">
        <v>17467</v>
      </c>
      <c r="B17468" s="4">
        <v>47.66</v>
      </c>
      <c r="C17468" s="1">
        <v>2154856</v>
      </c>
      <c r="D17468" s="1">
        <v>9395</v>
      </c>
      <c r="E17468">
        <v>2</v>
      </c>
      <c r="F17468" t="s">
        <v>12</v>
      </c>
      <c r="G17468" t="s">
        <v>9</v>
      </c>
      <c r="H17468" s="2">
        <v>42704</v>
      </c>
      <c r="I17468" s="2">
        <v>42721</v>
      </c>
      <c r="J17468" s="2">
        <v>42722</v>
      </c>
      <c r="K17468">
        <f t="shared" si="2184"/>
        <v>1</v>
      </c>
      <c r="L17468" t="str">
        <f t="shared" si="2185"/>
        <v>Saturday</v>
      </c>
      <c r="M17468" t="str">
        <f t="shared" si="2186"/>
        <v>Sunday</v>
      </c>
      <c r="N17468" s="5">
        <f t="shared" si="2187"/>
        <v>47.66</v>
      </c>
      <c r="O17468">
        <f t="shared" si="2188"/>
        <v>17</v>
      </c>
      <c r="P17468">
        <f t="shared" si="2189"/>
        <v>10</v>
      </c>
      <c r="Q17468" s="6">
        <f t="shared" si="2190"/>
        <v>47.66</v>
      </c>
      <c r="R17468">
        <f t="shared" si="2191"/>
        <v>805.48000000010006</v>
      </c>
    </row>
    <row r="17469" spans="1:18" x14ac:dyDescent="0.35">
      <c r="A17469">
        <v>17468</v>
      </c>
      <c r="B17469" s="4">
        <v>108.24</v>
      </c>
      <c r="C17469" s="1">
        <v>824942</v>
      </c>
      <c r="D17469" s="1">
        <v>9395</v>
      </c>
      <c r="E17469">
        <v>3.5</v>
      </c>
      <c r="F17469" t="s">
        <v>10</v>
      </c>
      <c r="G17469" t="s">
        <v>9</v>
      </c>
      <c r="H17469" s="2">
        <v>42704</v>
      </c>
      <c r="I17469" s="2">
        <v>42705</v>
      </c>
      <c r="J17469" s="2">
        <v>42706</v>
      </c>
      <c r="K17469">
        <f t="shared" si="2184"/>
        <v>1</v>
      </c>
      <c r="L17469" t="str">
        <f t="shared" si="2185"/>
        <v>Thursday</v>
      </c>
      <c r="M17469" t="str">
        <f t="shared" si="2186"/>
        <v>Friday</v>
      </c>
      <c r="N17469" s="5">
        <f t="shared" si="2187"/>
        <v>108.24</v>
      </c>
      <c r="O17469">
        <f t="shared" si="2188"/>
        <v>1</v>
      </c>
      <c r="P17469">
        <f t="shared" si="2189"/>
        <v>216</v>
      </c>
      <c r="Q17469" s="6">
        <f t="shared" si="2190"/>
        <v>108.24</v>
      </c>
      <c r="R17469">
        <f t="shared" si="2191"/>
        <v>21122.439999999784</v>
      </c>
    </row>
    <row r="17470" spans="1:18" x14ac:dyDescent="0.35">
      <c r="A17470">
        <v>17469</v>
      </c>
      <c r="B17470" s="4">
        <v>43.42</v>
      </c>
      <c r="C17470" s="1">
        <v>596878</v>
      </c>
      <c r="D17470" s="1">
        <v>9395</v>
      </c>
      <c r="E17470">
        <v>3.5</v>
      </c>
      <c r="F17470" t="s">
        <v>7</v>
      </c>
      <c r="G17470" t="s">
        <v>8</v>
      </c>
      <c r="H17470" s="2">
        <v>42704</v>
      </c>
      <c r="I17470" s="2">
        <v>42704</v>
      </c>
      <c r="J17470" s="2">
        <v>42705</v>
      </c>
      <c r="K17470">
        <f t="shared" si="2184"/>
        <v>1</v>
      </c>
      <c r="L17470" t="str">
        <f t="shared" si="2185"/>
        <v>Wednesday</v>
      </c>
      <c r="M17470" t="str">
        <f t="shared" si="2186"/>
        <v>Thursday</v>
      </c>
      <c r="N17470" s="5">
        <f t="shared" si="2187"/>
        <v>43.42</v>
      </c>
      <c r="O17470">
        <f t="shared" si="2188"/>
        <v>0</v>
      </c>
      <c r="P17470">
        <f t="shared" si="2189"/>
        <v>142</v>
      </c>
      <c r="Q17470" s="6">
        <f t="shared" si="2190"/>
        <v>43.42</v>
      </c>
      <c r="R17470">
        <f t="shared" si="2191"/>
        <v>11989.609999999404</v>
      </c>
    </row>
    <row r="17471" spans="1:18" x14ac:dyDescent="0.35">
      <c r="A17471">
        <v>17470</v>
      </c>
      <c r="B17471" s="4">
        <v>152.58000000000001</v>
      </c>
      <c r="C17471" s="1">
        <v>257678</v>
      </c>
      <c r="D17471" s="1">
        <v>9395</v>
      </c>
      <c r="E17471">
        <v>4</v>
      </c>
      <c r="F17471" t="s">
        <v>7</v>
      </c>
      <c r="G17471" t="s">
        <v>9</v>
      </c>
      <c r="H17471" s="2">
        <v>42704</v>
      </c>
      <c r="I17471" s="2">
        <v>42709</v>
      </c>
      <c r="J17471" s="2">
        <v>42710</v>
      </c>
      <c r="K17471">
        <f t="shared" si="2184"/>
        <v>1</v>
      </c>
      <c r="L17471" t="str">
        <f t="shared" si="2185"/>
        <v>Monday</v>
      </c>
      <c r="M17471" t="str">
        <f t="shared" si="2186"/>
        <v>Tuesday</v>
      </c>
      <c r="N17471" s="5">
        <f t="shared" si="2187"/>
        <v>152.58000000000001</v>
      </c>
      <c r="O17471">
        <f t="shared" si="2188"/>
        <v>5</v>
      </c>
      <c r="P17471">
        <f t="shared" si="2189"/>
        <v>258</v>
      </c>
      <c r="Q17471" s="6">
        <f t="shared" si="2190"/>
        <v>152.58000000000001</v>
      </c>
      <c r="R17471">
        <f t="shared" si="2191"/>
        <v>69361.789999999368</v>
      </c>
    </row>
    <row r="17472" spans="1:18" x14ac:dyDescent="0.35">
      <c r="A17472">
        <v>17471</v>
      </c>
      <c r="B17472" s="4">
        <v>194</v>
      </c>
      <c r="C17472" s="1">
        <v>197980</v>
      </c>
      <c r="D17472" s="1">
        <v>9395</v>
      </c>
      <c r="E17472">
        <v>5</v>
      </c>
      <c r="F17472" t="s">
        <v>7</v>
      </c>
      <c r="G17472" t="s">
        <v>8</v>
      </c>
      <c r="H17472" s="2">
        <v>42704</v>
      </c>
      <c r="I17472" s="2">
        <v>42705</v>
      </c>
      <c r="J17472" s="2">
        <v>42707</v>
      </c>
      <c r="K17472">
        <f t="shared" si="2184"/>
        <v>2</v>
      </c>
      <c r="L17472" t="str">
        <f t="shared" si="2185"/>
        <v>Thursday</v>
      </c>
      <c r="M17472" t="str">
        <f t="shared" si="2186"/>
        <v>Saturday</v>
      </c>
      <c r="N17472" s="5">
        <f t="shared" si="2187"/>
        <v>388</v>
      </c>
      <c r="O17472">
        <f t="shared" si="2188"/>
        <v>1</v>
      </c>
      <c r="P17472">
        <f t="shared" si="2189"/>
        <v>127</v>
      </c>
      <c r="Q17472" s="6">
        <f t="shared" si="2190"/>
        <v>194</v>
      </c>
      <c r="R17472">
        <f t="shared" si="2191"/>
        <v>58515.873333333198</v>
      </c>
    </row>
    <row r="17473" spans="1:18" x14ac:dyDescent="0.35">
      <c r="A17473">
        <v>9114</v>
      </c>
      <c r="B17473" s="4">
        <v>108.88</v>
      </c>
      <c r="C17473" s="1">
        <v>21272</v>
      </c>
      <c r="D17473" s="1">
        <v>9395</v>
      </c>
      <c r="E17473">
        <v>4</v>
      </c>
      <c r="F17473" t="s">
        <v>7</v>
      </c>
      <c r="G17473" t="s">
        <v>9</v>
      </c>
      <c r="H17473" s="2">
        <v>42669</v>
      </c>
      <c r="I17473" s="2">
        <v>42670</v>
      </c>
      <c r="J17473" s="2">
        <v>42671</v>
      </c>
      <c r="K17473">
        <f t="shared" si="2184"/>
        <v>1</v>
      </c>
      <c r="L17473" t="str">
        <f t="shared" si="2185"/>
        <v>Thursday</v>
      </c>
      <c r="M17473" t="str">
        <f t="shared" si="2186"/>
        <v>Friday</v>
      </c>
      <c r="N17473" s="5">
        <f t="shared" si="2187"/>
        <v>108.88</v>
      </c>
      <c r="O17473">
        <f t="shared" si="2188"/>
        <v>1</v>
      </c>
      <c r="P17473">
        <f t="shared" si="2189"/>
        <v>1314</v>
      </c>
      <c r="Q17473" s="6">
        <f t="shared" si="2190"/>
        <v>108.88</v>
      </c>
      <c r="R17473">
        <f t="shared" si="2191"/>
        <v>275049.53500000032</v>
      </c>
    </row>
    <row r="17474" spans="1:18" x14ac:dyDescent="0.35">
      <c r="A17474">
        <v>17473</v>
      </c>
      <c r="B17474" s="4">
        <v>156.34</v>
      </c>
      <c r="C17474" s="1">
        <v>475584</v>
      </c>
      <c r="D17474" s="1">
        <v>9395</v>
      </c>
      <c r="E17474">
        <v>5</v>
      </c>
      <c r="F17474" t="s">
        <v>7</v>
      </c>
      <c r="G17474" t="s">
        <v>8</v>
      </c>
      <c r="H17474" s="2">
        <v>42704</v>
      </c>
      <c r="I17474" s="2">
        <v>42708</v>
      </c>
      <c r="J17474" s="2">
        <v>42711</v>
      </c>
      <c r="K17474">
        <f t="shared" si="2184"/>
        <v>3</v>
      </c>
      <c r="L17474" t="str">
        <f t="shared" si="2185"/>
        <v>Sunday</v>
      </c>
      <c r="M17474" t="str">
        <f t="shared" si="2186"/>
        <v>Wednesday</v>
      </c>
      <c r="N17474" s="5">
        <f t="shared" si="2187"/>
        <v>469.02</v>
      </c>
      <c r="O17474">
        <f t="shared" si="2188"/>
        <v>4</v>
      </c>
      <c r="P17474">
        <f t="shared" si="2189"/>
        <v>374</v>
      </c>
      <c r="Q17474" s="6">
        <f t="shared" si="2190"/>
        <v>156.34</v>
      </c>
      <c r="R17474">
        <f t="shared" si="2191"/>
        <v>118208.69999999976</v>
      </c>
    </row>
    <row r="17475" spans="1:18" x14ac:dyDescent="0.35">
      <c r="A17475">
        <v>17474</v>
      </c>
      <c r="B17475" s="4">
        <v>94.72</v>
      </c>
      <c r="C17475" s="1">
        <v>21308</v>
      </c>
      <c r="D17475" s="1">
        <v>9395</v>
      </c>
      <c r="E17475">
        <v>4</v>
      </c>
      <c r="F17475" t="s">
        <v>7</v>
      </c>
      <c r="G17475" t="s">
        <v>9</v>
      </c>
      <c r="H17475" s="2">
        <v>42704</v>
      </c>
      <c r="I17475" s="2">
        <v>42704</v>
      </c>
      <c r="J17475" s="2">
        <v>42705</v>
      </c>
      <c r="K17475">
        <f t="shared" si="2184"/>
        <v>1</v>
      </c>
      <c r="L17475" t="str">
        <f t="shared" si="2185"/>
        <v>Wednesday</v>
      </c>
      <c r="M17475" t="str">
        <f t="shared" si="2186"/>
        <v>Thursday</v>
      </c>
      <c r="N17475" s="5">
        <f t="shared" si="2187"/>
        <v>94.72</v>
      </c>
      <c r="O17475">
        <f t="shared" si="2188"/>
        <v>0</v>
      </c>
      <c r="P17475">
        <f t="shared" si="2189"/>
        <v>198</v>
      </c>
      <c r="Q17475" s="6">
        <f t="shared" si="2190"/>
        <v>94.72</v>
      </c>
      <c r="R17475">
        <f t="shared" si="2191"/>
        <v>32150.78000000021</v>
      </c>
    </row>
    <row r="17476" spans="1:18" x14ac:dyDescent="0.35">
      <c r="A17476">
        <v>17475</v>
      </c>
      <c r="B17476" s="4">
        <v>74.38</v>
      </c>
      <c r="C17476" s="1">
        <v>348814</v>
      </c>
      <c r="D17476" s="1">
        <v>9395</v>
      </c>
      <c r="E17476">
        <v>3.5</v>
      </c>
      <c r="F17476" t="s">
        <v>7</v>
      </c>
      <c r="G17476" t="s">
        <v>9</v>
      </c>
      <c r="H17476" s="2">
        <v>42704</v>
      </c>
      <c r="I17476" s="2">
        <v>42720</v>
      </c>
      <c r="J17476" s="2">
        <v>42721</v>
      </c>
      <c r="K17476">
        <f t="shared" si="2184"/>
        <v>1</v>
      </c>
      <c r="L17476" t="str">
        <f t="shared" si="2185"/>
        <v>Friday</v>
      </c>
      <c r="M17476" t="str">
        <f t="shared" si="2186"/>
        <v>Saturday</v>
      </c>
      <c r="N17476" s="5">
        <f t="shared" si="2187"/>
        <v>74.38</v>
      </c>
      <c r="O17476">
        <f t="shared" si="2188"/>
        <v>16</v>
      </c>
      <c r="P17476">
        <f t="shared" si="2189"/>
        <v>139</v>
      </c>
      <c r="Q17476" s="6">
        <f t="shared" si="2190"/>
        <v>74.38</v>
      </c>
      <c r="R17476">
        <f t="shared" si="2191"/>
        <v>18754.999999999902</v>
      </c>
    </row>
    <row r="17477" spans="1:18" x14ac:dyDescent="0.35">
      <c r="A17477">
        <v>17476</v>
      </c>
      <c r="B17477" s="4">
        <v>188.93</v>
      </c>
      <c r="C17477" s="1">
        <v>180880</v>
      </c>
      <c r="D17477" s="1">
        <v>9395</v>
      </c>
      <c r="E17477">
        <v>4</v>
      </c>
      <c r="F17477" t="s">
        <v>7</v>
      </c>
      <c r="G17477" t="s">
        <v>9</v>
      </c>
      <c r="H17477" s="2">
        <v>42704</v>
      </c>
      <c r="I17477" s="2">
        <v>42712</v>
      </c>
      <c r="J17477" s="2">
        <v>42714</v>
      </c>
      <c r="K17477">
        <f t="shared" si="2184"/>
        <v>2</v>
      </c>
      <c r="L17477" t="str">
        <f t="shared" si="2185"/>
        <v>Thursday</v>
      </c>
      <c r="M17477" t="str">
        <f t="shared" si="2186"/>
        <v>Saturday</v>
      </c>
      <c r="N17477" s="5">
        <f t="shared" si="2187"/>
        <v>377.86</v>
      </c>
      <c r="O17477">
        <f t="shared" si="2188"/>
        <v>8</v>
      </c>
      <c r="P17477">
        <f t="shared" si="2189"/>
        <v>270</v>
      </c>
      <c r="Q17477" s="6">
        <f t="shared" si="2190"/>
        <v>188.93</v>
      </c>
      <c r="R17477">
        <f t="shared" si="2191"/>
        <v>92385.680000000328</v>
      </c>
    </row>
    <row r="17478" spans="1:18" x14ac:dyDescent="0.35">
      <c r="A17478">
        <v>17477</v>
      </c>
      <c r="B17478" s="4">
        <v>173.47</v>
      </c>
      <c r="C17478" s="1">
        <v>475584</v>
      </c>
      <c r="D17478" s="1">
        <v>9395</v>
      </c>
      <c r="E17478">
        <v>5</v>
      </c>
      <c r="F17478" t="s">
        <v>7</v>
      </c>
      <c r="G17478" t="s">
        <v>8</v>
      </c>
      <c r="H17478" s="2">
        <v>42704</v>
      </c>
      <c r="I17478" s="2">
        <v>42707</v>
      </c>
      <c r="J17478" s="2">
        <v>42709</v>
      </c>
      <c r="K17478">
        <f t="shared" si="2184"/>
        <v>2</v>
      </c>
      <c r="L17478" t="str">
        <f t="shared" si="2185"/>
        <v>Saturday</v>
      </c>
      <c r="M17478" t="str">
        <f t="shared" si="2186"/>
        <v>Monday</v>
      </c>
      <c r="N17478" s="5">
        <f t="shared" si="2187"/>
        <v>346.94</v>
      </c>
      <c r="O17478">
        <f t="shared" si="2188"/>
        <v>3</v>
      </c>
      <c r="P17478">
        <f t="shared" si="2189"/>
        <v>374</v>
      </c>
      <c r="Q17478" s="6">
        <f t="shared" si="2190"/>
        <v>173.47</v>
      </c>
      <c r="R17478">
        <f t="shared" si="2191"/>
        <v>118208.69999999976</v>
      </c>
    </row>
    <row r="17479" spans="1:18" x14ac:dyDescent="0.35">
      <c r="A17479">
        <v>17478</v>
      </c>
      <c r="B17479" s="4">
        <v>58.28</v>
      </c>
      <c r="C17479" s="1">
        <v>819180</v>
      </c>
      <c r="D17479" s="1">
        <v>9395</v>
      </c>
      <c r="E17479">
        <v>2.5</v>
      </c>
      <c r="F17479" t="s">
        <v>7</v>
      </c>
      <c r="G17479" t="s">
        <v>8</v>
      </c>
      <c r="H17479" s="2">
        <v>42704</v>
      </c>
      <c r="I17479" s="2">
        <v>42722</v>
      </c>
      <c r="J17479" s="2">
        <v>42725</v>
      </c>
      <c r="K17479">
        <f t="shared" si="2184"/>
        <v>3</v>
      </c>
      <c r="L17479" t="str">
        <f t="shared" si="2185"/>
        <v>Sunday</v>
      </c>
      <c r="M17479" t="str">
        <f t="shared" si="2186"/>
        <v>Wednesday</v>
      </c>
      <c r="N17479" s="5">
        <f t="shared" si="2187"/>
        <v>174.84</v>
      </c>
      <c r="O17479">
        <f t="shared" si="2188"/>
        <v>18</v>
      </c>
      <c r="P17479">
        <f t="shared" si="2189"/>
        <v>53</v>
      </c>
      <c r="Q17479" s="6">
        <f t="shared" si="2190"/>
        <v>58.28</v>
      </c>
      <c r="R17479">
        <f t="shared" si="2191"/>
        <v>5189.5200000000013</v>
      </c>
    </row>
    <row r="17480" spans="1:18" x14ac:dyDescent="0.35">
      <c r="A17480">
        <v>17479</v>
      </c>
      <c r="B17480" s="4">
        <v>96.16</v>
      </c>
      <c r="C17480" s="1">
        <v>297356</v>
      </c>
      <c r="D17480" s="1">
        <v>9395</v>
      </c>
      <c r="E17480">
        <v>3</v>
      </c>
      <c r="F17480" t="s">
        <v>7</v>
      </c>
      <c r="G17480" t="s">
        <v>9</v>
      </c>
      <c r="H17480" s="2">
        <v>42704</v>
      </c>
      <c r="I17480" s="2">
        <v>42705</v>
      </c>
      <c r="J17480" s="2">
        <v>42707</v>
      </c>
      <c r="K17480">
        <f t="shared" si="2184"/>
        <v>2</v>
      </c>
      <c r="L17480" t="str">
        <f t="shared" si="2185"/>
        <v>Thursday</v>
      </c>
      <c r="M17480" t="str">
        <f t="shared" si="2186"/>
        <v>Saturday</v>
      </c>
      <c r="N17480" s="5">
        <f t="shared" si="2187"/>
        <v>192.32</v>
      </c>
      <c r="O17480">
        <f t="shared" si="2188"/>
        <v>1</v>
      </c>
      <c r="P17480">
        <f t="shared" si="2189"/>
        <v>158</v>
      </c>
      <c r="Q17480" s="6">
        <f t="shared" si="2190"/>
        <v>96.16</v>
      </c>
      <c r="R17480">
        <f t="shared" si="2191"/>
        <v>26597.939999999911</v>
      </c>
    </row>
    <row r="17481" spans="1:18" x14ac:dyDescent="0.35">
      <c r="A17481">
        <v>17480</v>
      </c>
      <c r="B17481" s="4">
        <v>163.12</v>
      </c>
      <c r="C17481" s="1">
        <v>179404</v>
      </c>
      <c r="D17481" s="1">
        <v>9395</v>
      </c>
      <c r="E17481">
        <v>3.5</v>
      </c>
      <c r="F17481" t="s">
        <v>7</v>
      </c>
      <c r="G17481" t="s">
        <v>8</v>
      </c>
      <c r="H17481" s="2">
        <v>42704</v>
      </c>
      <c r="I17481" s="2">
        <v>42706</v>
      </c>
      <c r="J17481" s="2">
        <v>42707</v>
      </c>
      <c r="K17481">
        <f t="shared" si="2184"/>
        <v>1</v>
      </c>
      <c r="L17481" t="str">
        <f t="shared" si="2185"/>
        <v>Friday</v>
      </c>
      <c r="M17481" t="str">
        <f t="shared" si="2186"/>
        <v>Saturday</v>
      </c>
      <c r="N17481" s="5">
        <f t="shared" si="2187"/>
        <v>163.12</v>
      </c>
      <c r="O17481">
        <f t="shared" si="2188"/>
        <v>2</v>
      </c>
      <c r="P17481">
        <f t="shared" si="2189"/>
        <v>170</v>
      </c>
      <c r="Q17481" s="6">
        <f t="shared" si="2190"/>
        <v>163.12</v>
      </c>
      <c r="R17481">
        <f t="shared" si="2191"/>
        <v>39402.98333333349</v>
      </c>
    </row>
    <row r="17482" spans="1:18" x14ac:dyDescent="0.35">
      <c r="A17482">
        <v>17481</v>
      </c>
      <c r="B17482" s="4">
        <v>70.599999999999994</v>
      </c>
      <c r="C17482" s="1">
        <v>1331966</v>
      </c>
      <c r="D17482" s="1">
        <v>9395</v>
      </c>
      <c r="E17482">
        <v>3</v>
      </c>
      <c r="F17482" t="s">
        <v>11</v>
      </c>
      <c r="G17482" t="s">
        <v>9</v>
      </c>
      <c r="H17482" s="2">
        <v>42704</v>
      </c>
      <c r="I17482" s="2">
        <v>42704</v>
      </c>
      <c r="J17482" s="2">
        <v>42705</v>
      </c>
      <c r="K17482">
        <f t="shared" si="2184"/>
        <v>1</v>
      </c>
      <c r="L17482" t="str">
        <f t="shared" si="2185"/>
        <v>Wednesday</v>
      </c>
      <c r="M17482" t="str">
        <f t="shared" si="2186"/>
        <v>Thursday</v>
      </c>
      <c r="N17482" s="5">
        <f t="shared" si="2187"/>
        <v>70.599999999999994</v>
      </c>
      <c r="O17482">
        <f t="shared" si="2188"/>
        <v>0</v>
      </c>
      <c r="P17482">
        <f t="shared" si="2189"/>
        <v>50</v>
      </c>
      <c r="Q17482" s="6">
        <f t="shared" si="2190"/>
        <v>70.599999999999994</v>
      </c>
      <c r="R17482">
        <f t="shared" si="2191"/>
        <v>5166.8</v>
      </c>
    </row>
    <row r="17483" spans="1:18" x14ac:dyDescent="0.35">
      <c r="A17483">
        <v>17482</v>
      </c>
      <c r="B17483" s="4">
        <v>13.28</v>
      </c>
      <c r="C17483" s="1">
        <v>582528</v>
      </c>
      <c r="D17483" s="1">
        <v>9395</v>
      </c>
      <c r="E17483">
        <v>2</v>
      </c>
      <c r="F17483" t="s">
        <v>7</v>
      </c>
      <c r="G17483" t="s">
        <v>9</v>
      </c>
      <c r="H17483" s="2">
        <v>42704</v>
      </c>
      <c r="I17483" s="2">
        <v>42710</v>
      </c>
      <c r="J17483" s="2">
        <v>42712</v>
      </c>
      <c r="K17483">
        <f t="shared" si="2184"/>
        <v>2</v>
      </c>
      <c r="L17483" t="str">
        <f t="shared" si="2185"/>
        <v>Tuesday</v>
      </c>
      <c r="M17483" t="str">
        <f t="shared" si="2186"/>
        <v>Thursday</v>
      </c>
      <c r="N17483" s="5">
        <f t="shared" si="2187"/>
        <v>26.56</v>
      </c>
      <c r="O17483">
        <f t="shared" si="2188"/>
        <v>6</v>
      </c>
      <c r="P17483">
        <f t="shared" si="2189"/>
        <v>100</v>
      </c>
      <c r="Q17483" s="6">
        <f t="shared" si="2190"/>
        <v>13.28</v>
      </c>
      <c r="R17483">
        <f t="shared" si="2191"/>
        <v>1794.4399999999998</v>
      </c>
    </row>
    <row r="17484" spans="1:18" x14ac:dyDescent="0.35">
      <c r="A17484">
        <v>9133</v>
      </c>
      <c r="B17484" s="4">
        <v>119.76</v>
      </c>
      <c r="C17484" s="1">
        <v>21272</v>
      </c>
      <c r="D17484" s="1">
        <v>9395</v>
      </c>
      <c r="E17484">
        <v>4</v>
      </c>
      <c r="F17484" t="s">
        <v>7</v>
      </c>
      <c r="G17484" t="s">
        <v>9</v>
      </c>
      <c r="H17484" s="2">
        <v>42670</v>
      </c>
      <c r="I17484" s="2">
        <v>42670</v>
      </c>
      <c r="J17484" s="2">
        <v>42672</v>
      </c>
      <c r="K17484">
        <f t="shared" si="2184"/>
        <v>2</v>
      </c>
      <c r="L17484" t="str">
        <f t="shared" si="2185"/>
        <v>Thursday</v>
      </c>
      <c r="M17484" t="str">
        <f t="shared" si="2186"/>
        <v>Saturday</v>
      </c>
      <c r="N17484" s="5">
        <f t="shared" si="2187"/>
        <v>239.52</v>
      </c>
      <c r="O17484">
        <f t="shared" si="2188"/>
        <v>0</v>
      </c>
      <c r="P17484">
        <f t="shared" si="2189"/>
        <v>1314</v>
      </c>
      <c r="Q17484" s="6">
        <f t="shared" si="2190"/>
        <v>119.76</v>
      </c>
      <c r="R17484">
        <f t="shared" si="2191"/>
        <v>275049.53500000032</v>
      </c>
    </row>
    <row r="17485" spans="1:18" x14ac:dyDescent="0.35">
      <c r="A17485">
        <v>9318</v>
      </c>
      <c r="B17485" s="4">
        <v>125.72</v>
      </c>
      <c r="C17485" s="1">
        <v>21272</v>
      </c>
      <c r="D17485" s="1">
        <v>9395</v>
      </c>
      <c r="E17485">
        <v>4</v>
      </c>
      <c r="F17485" t="s">
        <v>7</v>
      </c>
      <c r="G17485" t="s">
        <v>9</v>
      </c>
      <c r="H17485" s="2">
        <v>42670</v>
      </c>
      <c r="I17485" s="2">
        <v>42670</v>
      </c>
      <c r="J17485" s="2">
        <v>42672</v>
      </c>
      <c r="K17485">
        <f t="shared" si="2184"/>
        <v>2</v>
      </c>
      <c r="L17485" t="str">
        <f t="shared" si="2185"/>
        <v>Thursday</v>
      </c>
      <c r="M17485" t="str">
        <f t="shared" si="2186"/>
        <v>Saturday</v>
      </c>
      <c r="N17485" s="5">
        <f t="shared" si="2187"/>
        <v>251.44</v>
      </c>
      <c r="O17485">
        <f t="shared" si="2188"/>
        <v>0</v>
      </c>
      <c r="P17485">
        <f t="shared" si="2189"/>
        <v>1314</v>
      </c>
      <c r="Q17485" s="6">
        <f t="shared" si="2190"/>
        <v>125.72</v>
      </c>
      <c r="R17485">
        <f t="shared" si="2191"/>
        <v>275049.53500000032</v>
      </c>
    </row>
    <row r="17486" spans="1:18" x14ac:dyDescent="0.35">
      <c r="A17486">
        <v>17485</v>
      </c>
      <c r="B17486" s="4">
        <v>196.60666666669999</v>
      </c>
      <c r="C17486" s="1">
        <v>180052</v>
      </c>
      <c r="D17486" s="1">
        <v>9395</v>
      </c>
      <c r="E17486">
        <v>5</v>
      </c>
      <c r="F17486" t="s">
        <v>7</v>
      </c>
      <c r="G17486" t="s">
        <v>8</v>
      </c>
      <c r="H17486" s="2">
        <v>42704</v>
      </c>
      <c r="I17486" s="2">
        <v>42730</v>
      </c>
      <c r="J17486" s="2">
        <v>42733</v>
      </c>
      <c r="K17486">
        <f t="shared" si="2184"/>
        <v>3</v>
      </c>
      <c r="L17486" t="str">
        <f t="shared" si="2185"/>
        <v>Monday</v>
      </c>
      <c r="M17486" t="str">
        <f t="shared" si="2186"/>
        <v>Thursday</v>
      </c>
      <c r="N17486" s="5">
        <f t="shared" si="2187"/>
        <v>589.82000000009998</v>
      </c>
      <c r="O17486">
        <f t="shared" si="2188"/>
        <v>26</v>
      </c>
      <c r="P17486">
        <f t="shared" si="2189"/>
        <v>125</v>
      </c>
      <c r="Q17486" s="6">
        <f t="shared" si="2190"/>
        <v>196.60666666669999</v>
      </c>
      <c r="R17486">
        <f t="shared" si="2191"/>
        <v>56407.35200000021</v>
      </c>
    </row>
    <row r="17487" spans="1:18" x14ac:dyDescent="0.35">
      <c r="A17487">
        <v>17486</v>
      </c>
      <c r="B17487" s="4">
        <v>53.24</v>
      </c>
      <c r="C17487" s="1">
        <v>526414</v>
      </c>
      <c r="D17487" s="1">
        <v>9395</v>
      </c>
      <c r="E17487">
        <v>2.5</v>
      </c>
      <c r="F17487" t="s">
        <v>7</v>
      </c>
      <c r="G17487" t="s">
        <v>9</v>
      </c>
      <c r="H17487" s="2">
        <v>42704</v>
      </c>
      <c r="I17487" s="2">
        <v>42704</v>
      </c>
      <c r="J17487" s="2">
        <v>42706</v>
      </c>
      <c r="K17487">
        <f t="shared" si="2184"/>
        <v>2</v>
      </c>
      <c r="L17487" t="str">
        <f t="shared" si="2185"/>
        <v>Wednesday</v>
      </c>
      <c r="M17487" t="str">
        <f t="shared" si="2186"/>
        <v>Friday</v>
      </c>
      <c r="N17487" s="5">
        <f t="shared" si="2187"/>
        <v>106.48</v>
      </c>
      <c r="O17487">
        <f t="shared" si="2188"/>
        <v>0</v>
      </c>
      <c r="P17487">
        <f t="shared" si="2189"/>
        <v>234</v>
      </c>
      <c r="Q17487" s="6">
        <f t="shared" si="2190"/>
        <v>53.24</v>
      </c>
      <c r="R17487">
        <f t="shared" si="2191"/>
        <v>22583.940000000097</v>
      </c>
    </row>
    <row r="17488" spans="1:18" x14ac:dyDescent="0.35">
      <c r="A17488">
        <v>17487</v>
      </c>
      <c r="B17488" s="4">
        <v>47.66</v>
      </c>
      <c r="C17488" s="1">
        <v>526414</v>
      </c>
      <c r="D17488" s="1">
        <v>9395</v>
      </c>
      <c r="E17488">
        <v>2.5</v>
      </c>
      <c r="F17488" t="s">
        <v>7</v>
      </c>
      <c r="G17488" t="s">
        <v>9</v>
      </c>
      <c r="H17488" s="2">
        <v>42704</v>
      </c>
      <c r="I17488" s="2">
        <v>42704</v>
      </c>
      <c r="J17488" s="2">
        <v>42706</v>
      </c>
      <c r="K17488">
        <f t="shared" si="2184"/>
        <v>2</v>
      </c>
      <c r="L17488" t="str">
        <f t="shared" si="2185"/>
        <v>Wednesday</v>
      </c>
      <c r="M17488" t="str">
        <f t="shared" si="2186"/>
        <v>Friday</v>
      </c>
      <c r="N17488" s="5">
        <f t="shared" si="2187"/>
        <v>95.32</v>
      </c>
      <c r="O17488">
        <f t="shared" si="2188"/>
        <v>0</v>
      </c>
      <c r="P17488">
        <f t="shared" si="2189"/>
        <v>234</v>
      </c>
      <c r="Q17488" s="6">
        <f t="shared" si="2190"/>
        <v>47.66</v>
      </c>
      <c r="R17488">
        <f t="shared" si="2191"/>
        <v>22583.940000000097</v>
      </c>
    </row>
    <row r="17489" spans="1:18" x14ac:dyDescent="0.35">
      <c r="A17489">
        <v>17488</v>
      </c>
      <c r="B17489" s="4">
        <v>222.48</v>
      </c>
      <c r="C17489" s="1">
        <v>475584</v>
      </c>
      <c r="D17489" s="1">
        <v>9395</v>
      </c>
      <c r="E17489">
        <v>5</v>
      </c>
      <c r="F17489" t="s">
        <v>7</v>
      </c>
      <c r="G17489" t="s">
        <v>8</v>
      </c>
      <c r="H17489" s="2">
        <v>42704</v>
      </c>
      <c r="I17489" s="2">
        <v>42735</v>
      </c>
      <c r="J17489" s="2">
        <v>42738</v>
      </c>
      <c r="K17489">
        <f t="shared" si="2184"/>
        <v>3</v>
      </c>
      <c r="L17489" t="str">
        <f t="shared" si="2185"/>
        <v>Saturday</v>
      </c>
      <c r="M17489" t="str">
        <f t="shared" si="2186"/>
        <v>Tuesday</v>
      </c>
      <c r="N17489" s="5">
        <f t="shared" si="2187"/>
        <v>667.43999999999994</v>
      </c>
      <c r="O17489">
        <f t="shared" si="2188"/>
        <v>31</v>
      </c>
      <c r="P17489">
        <f t="shared" si="2189"/>
        <v>374</v>
      </c>
      <c r="Q17489" s="6">
        <f t="shared" si="2190"/>
        <v>222.48</v>
      </c>
      <c r="R17489">
        <f t="shared" si="2191"/>
        <v>118208.69999999976</v>
      </c>
    </row>
    <row r="17490" spans="1:18" x14ac:dyDescent="0.35">
      <c r="A17490">
        <v>17489</v>
      </c>
      <c r="B17490" s="4">
        <v>46.24</v>
      </c>
      <c r="C17490" s="1">
        <v>526414</v>
      </c>
      <c r="D17490" s="1">
        <v>9395</v>
      </c>
      <c r="E17490">
        <v>2.5</v>
      </c>
      <c r="F17490" t="s">
        <v>7</v>
      </c>
      <c r="G17490" t="s">
        <v>9</v>
      </c>
      <c r="H17490" s="2">
        <v>42704</v>
      </c>
      <c r="I17490" s="2">
        <v>42725</v>
      </c>
      <c r="J17490" s="2">
        <v>42726</v>
      </c>
      <c r="K17490">
        <f t="shared" si="2184"/>
        <v>1</v>
      </c>
      <c r="L17490" t="str">
        <f t="shared" si="2185"/>
        <v>Wednesday</v>
      </c>
      <c r="M17490" t="str">
        <f t="shared" si="2186"/>
        <v>Thursday</v>
      </c>
      <c r="N17490" s="5">
        <f t="shared" si="2187"/>
        <v>46.24</v>
      </c>
      <c r="O17490">
        <f t="shared" si="2188"/>
        <v>21</v>
      </c>
      <c r="P17490">
        <f t="shared" si="2189"/>
        <v>234</v>
      </c>
      <c r="Q17490" s="6">
        <f t="shared" si="2190"/>
        <v>46.24</v>
      </c>
      <c r="R17490">
        <f t="shared" si="2191"/>
        <v>22583.940000000097</v>
      </c>
    </row>
    <row r="17491" spans="1:18" x14ac:dyDescent="0.35">
      <c r="A17491">
        <v>17490</v>
      </c>
      <c r="B17491" s="4">
        <v>116</v>
      </c>
      <c r="C17491" s="1">
        <v>1249476</v>
      </c>
      <c r="D17491" s="1">
        <v>9395</v>
      </c>
      <c r="E17491">
        <v>3.5</v>
      </c>
      <c r="F17491" t="s">
        <v>7</v>
      </c>
      <c r="G17491" t="s">
        <v>9</v>
      </c>
      <c r="H17491" s="2">
        <v>42704</v>
      </c>
      <c r="I17491" s="2">
        <v>42705</v>
      </c>
      <c r="J17491" s="2">
        <v>42706</v>
      </c>
      <c r="K17491">
        <f t="shared" si="2184"/>
        <v>1</v>
      </c>
      <c r="L17491" t="str">
        <f t="shared" si="2185"/>
        <v>Thursday</v>
      </c>
      <c r="M17491" t="str">
        <f t="shared" si="2186"/>
        <v>Friday</v>
      </c>
      <c r="N17491" s="5">
        <f t="shared" si="2187"/>
        <v>116</v>
      </c>
      <c r="O17491">
        <f t="shared" si="2188"/>
        <v>1</v>
      </c>
      <c r="P17491">
        <f t="shared" si="2189"/>
        <v>163</v>
      </c>
      <c r="Q17491" s="6">
        <f t="shared" si="2190"/>
        <v>116</v>
      </c>
      <c r="R17491">
        <f t="shared" si="2191"/>
        <v>34874.639999999999</v>
      </c>
    </row>
    <row r="17492" spans="1:18" x14ac:dyDescent="0.35">
      <c r="A17492">
        <v>17491</v>
      </c>
      <c r="B17492" s="4">
        <v>56</v>
      </c>
      <c r="C17492" s="1">
        <v>21378</v>
      </c>
      <c r="D17492" s="1">
        <v>9395</v>
      </c>
      <c r="E17492">
        <v>4</v>
      </c>
      <c r="F17492" t="s">
        <v>7</v>
      </c>
      <c r="G17492" t="s">
        <v>9</v>
      </c>
      <c r="H17492" s="2">
        <v>42704</v>
      </c>
      <c r="I17492" s="2">
        <v>42714</v>
      </c>
      <c r="J17492" s="2">
        <v>42715</v>
      </c>
      <c r="K17492">
        <f t="shared" si="2184"/>
        <v>1</v>
      </c>
      <c r="L17492" t="str">
        <f t="shared" si="2185"/>
        <v>Saturday</v>
      </c>
      <c r="M17492" t="str">
        <f t="shared" si="2186"/>
        <v>Sunday</v>
      </c>
      <c r="N17492" s="5">
        <f t="shared" si="2187"/>
        <v>56</v>
      </c>
      <c r="O17492">
        <f t="shared" si="2188"/>
        <v>10</v>
      </c>
      <c r="P17492">
        <f t="shared" si="2189"/>
        <v>247</v>
      </c>
      <c r="Q17492" s="6">
        <f t="shared" si="2190"/>
        <v>56</v>
      </c>
      <c r="R17492">
        <f t="shared" si="2191"/>
        <v>31563.08</v>
      </c>
    </row>
    <row r="17493" spans="1:18" x14ac:dyDescent="0.35">
      <c r="A17493">
        <v>17492</v>
      </c>
      <c r="B17493" s="4">
        <v>33.08</v>
      </c>
      <c r="C17493" s="1">
        <v>677014</v>
      </c>
      <c r="D17493" s="1">
        <v>9395</v>
      </c>
      <c r="E17493">
        <v>3</v>
      </c>
      <c r="F17493" t="s">
        <v>7</v>
      </c>
      <c r="G17493" t="s">
        <v>9</v>
      </c>
      <c r="H17493" s="2">
        <v>42704</v>
      </c>
      <c r="I17493" s="2">
        <v>42720</v>
      </c>
      <c r="J17493" s="2">
        <v>42723</v>
      </c>
      <c r="K17493">
        <f t="shared" si="2184"/>
        <v>3</v>
      </c>
      <c r="L17493" t="str">
        <f t="shared" si="2185"/>
        <v>Friday</v>
      </c>
      <c r="M17493" t="str">
        <f t="shared" si="2186"/>
        <v>Monday</v>
      </c>
      <c r="N17493" s="5">
        <f t="shared" si="2187"/>
        <v>99.24</v>
      </c>
      <c r="O17493">
        <f t="shared" si="2188"/>
        <v>16</v>
      </c>
      <c r="P17493">
        <f t="shared" si="2189"/>
        <v>25</v>
      </c>
      <c r="Q17493" s="6">
        <f t="shared" si="2190"/>
        <v>33.08</v>
      </c>
      <c r="R17493">
        <f t="shared" si="2191"/>
        <v>1147.0400000000002</v>
      </c>
    </row>
    <row r="17494" spans="1:18" x14ac:dyDescent="0.35">
      <c r="A17494">
        <v>17493</v>
      </c>
      <c r="B17494" s="4">
        <v>184.94</v>
      </c>
      <c r="C17494" s="1">
        <v>2313076</v>
      </c>
      <c r="D17494" s="1">
        <v>9395</v>
      </c>
      <c r="E17494">
        <v>5</v>
      </c>
      <c r="F17494" t="s">
        <v>7</v>
      </c>
      <c r="G17494" t="s">
        <v>8</v>
      </c>
      <c r="H17494" s="2">
        <v>42704</v>
      </c>
      <c r="I17494" s="2">
        <v>42716</v>
      </c>
      <c r="J17494" s="2">
        <v>42718</v>
      </c>
      <c r="K17494">
        <f t="shared" si="2184"/>
        <v>2</v>
      </c>
      <c r="L17494" t="str">
        <f t="shared" si="2185"/>
        <v>Monday</v>
      </c>
      <c r="M17494" t="str">
        <f t="shared" si="2186"/>
        <v>Wednesday</v>
      </c>
      <c r="N17494" s="5">
        <f t="shared" si="2187"/>
        <v>369.88</v>
      </c>
      <c r="O17494">
        <f t="shared" si="2188"/>
        <v>12</v>
      </c>
      <c r="P17494">
        <f t="shared" si="2189"/>
        <v>411</v>
      </c>
      <c r="Q17494" s="6">
        <f t="shared" si="2190"/>
        <v>184.94</v>
      </c>
      <c r="R17494">
        <f t="shared" si="2191"/>
        <v>175216.85599999968</v>
      </c>
    </row>
    <row r="17495" spans="1:18" x14ac:dyDescent="0.35">
      <c r="A17495">
        <v>17494</v>
      </c>
      <c r="B17495" s="4">
        <v>84.36</v>
      </c>
      <c r="C17495" s="1">
        <v>298322</v>
      </c>
      <c r="D17495" s="1">
        <v>9395</v>
      </c>
      <c r="E17495">
        <v>3</v>
      </c>
      <c r="F17495" t="s">
        <v>7</v>
      </c>
      <c r="G17495" t="s">
        <v>9</v>
      </c>
      <c r="H17495" s="2">
        <v>42704</v>
      </c>
      <c r="I17495" s="2">
        <v>42719</v>
      </c>
      <c r="J17495" s="2">
        <v>42720</v>
      </c>
      <c r="K17495">
        <f t="shared" si="2184"/>
        <v>1</v>
      </c>
      <c r="L17495" t="str">
        <f t="shared" si="2185"/>
        <v>Thursday</v>
      </c>
      <c r="M17495" t="str">
        <f t="shared" si="2186"/>
        <v>Friday</v>
      </c>
      <c r="N17495" s="5">
        <f t="shared" si="2187"/>
        <v>84.36</v>
      </c>
      <c r="O17495">
        <f t="shared" si="2188"/>
        <v>15</v>
      </c>
      <c r="P17495">
        <f t="shared" si="2189"/>
        <v>142</v>
      </c>
      <c r="Q17495" s="6">
        <f t="shared" si="2190"/>
        <v>84.36</v>
      </c>
      <c r="R17495">
        <f t="shared" si="2191"/>
        <v>23453.389999999898</v>
      </c>
    </row>
    <row r="17496" spans="1:18" x14ac:dyDescent="0.35">
      <c r="A17496">
        <v>17495</v>
      </c>
      <c r="B17496" s="4">
        <v>52.74</v>
      </c>
      <c r="C17496" s="1">
        <v>197996</v>
      </c>
      <c r="D17496" s="1">
        <v>9395</v>
      </c>
      <c r="E17496">
        <v>3.5</v>
      </c>
      <c r="F17496" t="s">
        <v>7</v>
      </c>
      <c r="G17496" t="s">
        <v>9</v>
      </c>
      <c r="H17496" s="2">
        <v>42704</v>
      </c>
      <c r="I17496" s="2">
        <v>42704</v>
      </c>
      <c r="J17496" s="2">
        <v>42705</v>
      </c>
      <c r="K17496">
        <f t="shared" si="2184"/>
        <v>1</v>
      </c>
      <c r="L17496" t="str">
        <f t="shared" si="2185"/>
        <v>Wednesday</v>
      </c>
      <c r="M17496" t="str">
        <f t="shared" si="2186"/>
        <v>Thursday</v>
      </c>
      <c r="N17496" s="5">
        <f t="shared" si="2187"/>
        <v>52.74</v>
      </c>
      <c r="O17496">
        <f t="shared" si="2188"/>
        <v>0</v>
      </c>
      <c r="P17496">
        <f t="shared" si="2189"/>
        <v>2679</v>
      </c>
      <c r="Q17496" s="6">
        <f t="shared" si="2190"/>
        <v>52.74</v>
      </c>
      <c r="R17496">
        <f t="shared" si="2191"/>
        <v>129960.21999999994</v>
      </c>
    </row>
    <row r="17497" spans="1:18" x14ac:dyDescent="0.35">
      <c r="A17497">
        <v>17496</v>
      </c>
      <c r="B17497" s="4">
        <v>119.66</v>
      </c>
      <c r="C17497" s="1">
        <v>510678</v>
      </c>
      <c r="D17497" s="1">
        <v>9395</v>
      </c>
      <c r="E17497">
        <v>5</v>
      </c>
      <c r="F17497" t="s">
        <v>7</v>
      </c>
      <c r="G17497" t="s">
        <v>9</v>
      </c>
      <c r="H17497" s="2">
        <v>42704</v>
      </c>
      <c r="I17497" s="2">
        <v>42714</v>
      </c>
      <c r="J17497" s="2">
        <v>42716</v>
      </c>
      <c r="K17497">
        <f t="shared" si="2184"/>
        <v>2</v>
      </c>
      <c r="L17497" t="str">
        <f t="shared" si="2185"/>
        <v>Saturday</v>
      </c>
      <c r="M17497" t="str">
        <f t="shared" si="2186"/>
        <v>Monday</v>
      </c>
      <c r="N17497" s="5">
        <f t="shared" si="2187"/>
        <v>239.32</v>
      </c>
      <c r="O17497">
        <f t="shared" si="2188"/>
        <v>10</v>
      </c>
      <c r="P17497">
        <f t="shared" si="2189"/>
        <v>440</v>
      </c>
      <c r="Q17497" s="6">
        <f t="shared" si="2190"/>
        <v>119.66</v>
      </c>
      <c r="R17497">
        <f t="shared" si="2191"/>
        <v>117714.44666666667</v>
      </c>
    </row>
    <row r="17498" spans="1:18" x14ac:dyDescent="0.35">
      <c r="A17498">
        <v>17497</v>
      </c>
      <c r="B17498" s="4">
        <v>27.82</v>
      </c>
      <c r="C17498" s="1">
        <v>1737924</v>
      </c>
      <c r="D17498" s="1">
        <v>9395</v>
      </c>
      <c r="E17498">
        <v>2</v>
      </c>
      <c r="F17498" t="s">
        <v>11</v>
      </c>
      <c r="G17498" t="s">
        <v>9</v>
      </c>
      <c r="H17498" s="2">
        <v>42704</v>
      </c>
      <c r="I17498" s="2">
        <v>42705</v>
      </c>
      <c r="J17498" s="2">
        <v>42706</v>
      </c>
      <c r="K17498">
        <f t="shared" si="2184"/>
        <v>1</v>
      </c>
      <c r="L17498" t="str">
        <f t="shared" si="2185"/>
        <v>Thursday</v>
      </c>
      <c r="M17498" t="str">
        <f t="shared" si="2186"/>
        <v>Friday</v>
      </c>
      <c r="N17498" s="5">
        <f t="shared" si="2187"/>
        <v>27.82</v>
      </c>
      <c r="O17498">
        <f t="shared" si="2188"/>
        <v>1</v>
      </c>
      <c r="P17498">
        <f t="shared" si="2189"/>
        <v>62</v>
      </c>
      <c r="Q17498" s="6">
        <f t="shared" si="2190"/>
        <v>27.82</v>
      </c>
      <c r="R17498">
        <f t="shared" si="2191"/>
        <v>3355.8799999999001</v>
      </c>
    </row>
    <row r="17499" spans="1:18" x14ac:dyDescent="0.35">
      <c r="A17499">
        <v>17498</v>
      </c>
      <c r="B17499" s="4">
        <v>150.08000000000001</v>
      </c>
      <c r="C17499" s="1">
        <v>257678</v>
      </c>
      <c r="D17499" s="1">
        <v>9395</v>
      </c>
      <c r="E17499">
        <v>4</v>
      </c>
      <c r="F17499" t="s">
        <v>7</v>
      </c>
      <c r="G17499" t="s">
        <v>9</v>
      </c>
      <c r="H17499" s="2">
        <v>42704</v>
      </c>
      <c r="I17499" s="2">
        <v>42707</v>
      </c>
      <c r="J17499" s="2">
        <v>42708</v>
      </c>
      <c r="K17499">
        <f t="shared" si="2184"/>
        <v>1</v>
      </c>
      <c r="L17499" t="str">
        <f t="shared" si="2185"/>
        <v>Saturday</v>
      </c>
      <c r="M17499" t="str">
        <f t="shared" si="2186"/>
        <v>Sunday</v>
      </c>
      <c r="N17499" s="5">
        <f t="shared" si="2187"/>
        <v>150.08000000000001</v>
      </c>
      <c r="O17499">
        <f t="shared" si="2188"/>
        <v>3</v>
      </c>
      <c r="P17499">
        <f t="shared" si="2189"/>
        <v>258</v>
      </c>
      <c r="Q17499" s="6">
        <f t="shared" si="2190"/>
        <v>150.08000000000001</v>
      </c>
      <c r="R17499">
        <f t="shared" si="2191"/>
        <v>69361.789999999368</v>
      </c>
    </row>
    <row r="17500" spans="1:18" x14ac:dyDescent="0.35">
      <c r="A17500">
        <v>17499</v>
      </c>
      <c r="B17500" s="4">
        <v>94.72</v>
      </c>
      <c r="C17500" s="1">
        <v>21308</v>
      </c>
      <c r="D17500" s="1">
        <v>9395</v>
      </c>
      <c r="E17500">
        <v>4</v>
      </c>
      <c r="F17500" t="s">
        <v>7</v>
      </c>
      <c r="G17500" t="s">
        <v>9</v>
      </c>
      <c r="H17500" s="2">
        <v>42704</v>
      </c>
      <c r="I17500" s="2">
        <v>42705</v>
      </c>
      <c r="J17500" s="2">
        <v>42706</v>
      </c>
      <c r="K17500">
        <f t="shared" si="2184"/>
        <v>1</v>
      </c>
      <c r="L17500" t="str">
        <f t="shared" si="2185"/>
        <v>Thursday</v>
      </c>
      <c r="M17500" t="str">
        <f t="shared" si="2186"/>
        <v>Friday</v>
      </c>
      <c r="N17500" s="5">
        <f t="shared" si="2187"/>
        <v>94.72</v>
      </c>
      <c r="O17500">
        <f t="shared" si="2188"/>
        <v>1</v>
      </c>
      <c r="P17500">
        <f t="shared" si="2189"/>
        <v>198</v>
      </c>
      <c r="Q17500" s="6">
        <f t="shared" si="2190"/>
        <v>94.72</v>
      </c>
      <c r="R17500">
        <f t="shared" si="2191"/>
        <v>32150.78000000021</v>
      </c>
    </row>
    <row r="17501" spans="1:18" x14ac:dyDescent="0.35">
      <c r="A17501">
        <v>17500</v>
      </c>
      <c r="B17501" s="7">
        <v>76.52</v>
      </c>
      <c r="C17501" s="1">
        <v>297388</v>
      </c>
      <c r="D17501" s="1">
        <v>9395</v>
      </c>
      <c r="E17501">
        <v>2.5</v>
      </c>
      <c r="F17501" t="s">
        <v>7</v>
      </c>
      <c r="G17501" t="s">
        <v>9</v>
      </c>
      <c r="H17501" s="2">
        <v>42704</v>
      </c>
      <c r="I17501" s="2">
        <v>42711</v>
      </c>
      <c r="J17501" s="2">
        <v>42712</v>
      </c>
      <c r="K17501">
        <f t="shared" si="2184"/>
        <v>1</v>
      </c>
      <c r="L17501" t="str">
        <f t="shared" si="2185"/>
        <v>Wednesday</v>
      </c>
      <c r="M17501" t="str">
        <f t="shared" si="2186"/>
        <v>Thursday</v>
      </c>
      <c r="N17501" s="5">
        <f t="shared" si="2187"/>
        <v>76.52</v>
      </c>
      <c r="O17501">
        <f t="shared" si="2188"/>
        <v>7</v>
      </c>
      <c r="P17501">
        <f t="shared" si="2189"/>
        <v>865</v>
      </c>
      <c r="Q17501" s="6">
        <f t="shared" si="2190"/>
        <v>76.52</v>
      </c>
      <c r="R17501">
        <f t="shared" si="2191"/>
        <v>115774.32666666621</v>
      </c>
    </row>
    <row r="17502" spans="1:18" x14ac:dyDescent="0.35">
      <c r="A17502">
        <v>17501</v>
      </c>
      <c r="B17502" s="7">
        <v>89.72</v>
      </c>
      <c r="C17502" s="1">
        <v>297388</v>
      </c>
      <c r="D17502" s="1">
        <v>9395</v>
      </c>
      <c r="E17502">
        <v>2.5</v>
      </c>
      <c r="F17502" t="s">
        <v>7</v>
      </c>
      <c r="G17502" t="s">
        <v>9</v>
      </c>
      <c r="H17502" s="2">
        <v>42704</v>
      </c>
      <c r="I17502" s="2">
        <v>42707</v>
      </c>
      <c r="J17502" s="2">
        <v>42709</v>
      </c>
      <c r="K17502">
        <f t="shared" si="2184"/>
        <v>2</v>
      </c>
      <c r="L17502" t="str">
        <f t="shared" si="2185"/>
        <v>Saturday</v>
      </c>
      <c r="M17502" t="str">
        <f t="shared" si="2186"/>
        <v>Monday</v>
      </c>
      <c r="N17502" s="5">
        <f t="shared" si="2187"/>
        <v>179.44</v>
      </c>
      <c r="O17502">
        <f t="shared" si="2188"/>
        <v>3</v>
      </c>
      <c r="P17502">
        <f t="shared" si="2189"/>
        <v>865</v>
      </c>
      <c r="Q17502" s="6">
        <f t="shared" si="2190"/>
        <v>89.72</v>
      </c>
      <c r="R17502">
        <f t="shared" si="2191"/>
        <v>115774.32666666621</v>
      </c>
    </row>
    <row r="17503" spans="1:18" x14ac:dyDescent="0.35">
      <c r="A17503">
        <v>742</v>
      </c>
      <c r="B17503" s="4">
        <v>102.58</v>
      </c>
      <c r="C17503" s="1">
        <v>21272</v>
      </c>
      <c r="D17503" s="1">
        <v>9395</v>
      </c>
      <c r="E17503">
        <v>4</v>
      </c>
      <c r="F17503" t="s">
        <v>7</v>
      </c>
      <c r="G17503" t="s">
        <v>9</v>
      </c>
      <c r="H17503" s="2">
        <v>42624</v>
      </c>
      <c r="I17503" s="2">
        <v>42669</v>
      </c>
      <c r="J17503" s="2">
        <v>42670</v>
      </c>
      <c r="K17503">
        <f t="shared" si="2184"/>
        <v>1</v>
      </c>
      <c r="L17503" t="str">
        <f t="shared" si="2185"/>
        <v>Wednesday</v>
      </c>
      <c r="M17503" t="str">
        <f t="shared" si="2186"/>
        <v>Thursday</v>
      </c>
      <c r="N17503" s="5">
        <f t="shared" si="2187"/>
        <v>102.58</v>
      </c>
      <c r="O17503">
        <f t="shared" si="2188"/>
        <v>45</v>
      </c>
      <c r="P17503">
        <f t="shared" si="2189"/>
        <v>1314</v>
      </c>
      <c r="Q17503" s="6">
        <f t="shared" si="2190"/>
        <v>102.58</v>
      </c>
      <c r="R17503">
        <f t="shared" si="2191"/>
        <v>275049.53500000032</v>
      </c>
    </row>
    <row r="17504" spans="1:18" x14ac:dyDescent="0.35">
      <c r="A17504">
        <v>17503</v>
      </c>
      <c r="B17504" s="4">
        <v>213.86</v>
      </c>
      <c r="C17504" s="1">
        <v>2313076</v>
      </c>
      <c r="D17504" s="1">
        <v>9395</v>
      </c>
      <c r="E17504">
        <v>5</v>
      </c>
      <c r="F17504" t="s">
        <v>7</v>
      </c>
      <c r="G17504" t="s">
        <v>8</v>
      </c>
      <c r="H17504" s="2">
        <v>42704</v>
      </c>
      <c r="I17504" s="2">
        <v>42707</v>
      </c>
      <c r="J17504" s="2">
        <v>42708</v>
      </c>
      <c r="K17504">
        <f t="shared" si="2184"/>
        <v>1</v>
      </c>
      <c r="L17504" t="str">
        <f t="shared" si="2185"/>
        <v>Saturday</v>
      </c>
      <c r="M17504" t="str">
        <f t="shared" si="2186"/>
        <v>Sunday</v>
      </c>
      <c r="N17504" s="5">
        <f t="shared" si="2187"/>
        <v>213.86</v>
      </c>
      <c r="O17504">
        <f t="shared" si="2188"/>
        <v>3</v>
      </c>
      <c r="P17504">
        <f t="shared" si="2189"/>
        <v>411</v>
      </c>
      <c r="Q17504" s="6">
        <f t="shared" si="2190"/>
        <v>213.86</v>
      </c>
      <c r="R17504">
        <f t="shared" si="2191"/>
        <v>175216.85599999968</v>
      </c>
    </row>
    <row r="17505" spans="1:18" x14ac:dyDescent="0.35">
      <c r="A17505">
        <v>17504</v>
      </c>
      <c r="B17505" s="7">
        <v>89.98</v>
      </c>
      <c r="C17505" s="1">
        <v>297388</v>
      </c>
      <c r="D17505" s="1">
        <v>9395</v>
      </c>
      <c r="E17505">
        <v>2.5</v>
      </c>
      <c r="F17505" t="s">
        <v>7</v>
      </c>
      <c r="G17505" t="s">
        <v>9</v>
      </c>
      <c r="H17505" s="2">
        <v>42704</v>
      </c>
      <c r="I17505" s="2">
        <v>42720</v>
      </c>
      <c r="J17505" s="2">
        <v>42723</v>
      </c>
      <c r="K17505">
        <f t="shared" si="2184"/>
        <v>3</v>
      </c>
      <c r="L17505" t="str">
        <f t="shared" si="2185"/>
        <v>Friday</v>
      </c>
      <c r="M17505" t="str">
        <f t="shared" si="2186"/>
        <v>Monday</v>
      </c>
      <c r="N17505" s="5">
        <f t="shared" si="2187"/>
        <v>269.94</v>
      </c>
      <c r="O17505">
        <f t="shared" si="2188"/>
        <v>16</v>
      </c>
      <c r="P17505">
        <f t="shared" si="2189"/>
        <v>865</v>
      </c>
      <c r="Q17505" s="6">
        <f t="shared" si="2190"/>
        <v>89.98</v>
      </c>
      <c r="R17505">
        <f t="shared" si="2191"/>
        <v>115774.32666666621</v>
      </c>
    </row>
    <row r="17506" spans="1:18" x14ac:dyDescent="0.35">
      <c r="A17506">
        <v>17505</v>
      </c>
      <c r="B17506" s="4">
        <v>46.32</v>
      </c>
      <c r="C17506" s="1">
        <v>197996</v>
      </c>
      <c r="D17506" s="1">
        <v>9395</v>
      </c>
      <c r="E17506">
        <v>3.5</v>
      </c>
      <c r="F17506" t="s">
        <v>7</v>
      </c>
      <c r="G17506" t="s">
        <v>9</v>
      </c>
      <c r="H17506" s="2">
        <v>42704</v>
      </c>
      <c r="I17506" s="2">
        <v>42735</v>
      </c>
      <c r="J17506" s="2">
        <v>42736</v>
      </c>
      <c r="K17506">
        <f t="shared" si="2184"/>
        <v>1</v>
      </c>
      <c r="L17506" t="str">
        <f t="shared" si="2185"/>
        <v>Saturday</v>
      </c>
      <c r="M17506" t="str">
        <f t="shared" si="2186"/>
        <v>Sunday</v>
      </c>
      <c r="N17506" s="5">
        <f t="shared" si="2187"/>
        <v>46.32</v>
      </c>
      <c r="O17506">
        <f t="shared" si="2188"/>
        <v>31</v>
      </c>
      <c r="P17506">
        <f t="shared" si="2189"/>
        <v>2679</v>
      </c>
      <c r="Q17506" s="6">
        <f t="shared" si="2190"/>
        <v>46.32</v>
      </c>
      <c r="R17506">
        <f t="shared" si="2191"/>
        <v>129960.21999999994</v>
      </c>
    </row>
    <row r="17507" spans="1:18" x14ac:dyDescent="0.35">
      <c r="A17507">
        <v>17506</v>
      </c>
      <c r="B17507" s="4">
        <v>149</v>
      </c>
      <c r="C17507" s="1">
        <v>1861318</v>
      </c>
      <c r="D17507" s="1">
        <v>9395</v>
      </c>
      <c r="E17507">
        <v>5</v>
      </c>
      <c r="F17507" t="s">
        <v>7</v>
      </c>
      <c r="G17507" t="s">
        <v>9</v>
      </c>
      <c r="H17507" s="2">
        <v>42704</v>
      </c>
      <c r="I17507" s="2">
        <v>42705</v>
      </c>
      <c r="J17507" s="2">
        <v>42707</v>
      </c>
      <c r="K17507">
        <f t="shared" si="2184"/>
        <v>2</v>
      </c>
      <c r="L17507" t="str">
        <f t="shared" si="2185"/>
        <v>Thursday</v>
      </c>
      <c r="M17507" t="str">
        <f t="shared" si="2186"/>
        <v>Saturday</v>
      </c>
      <c r="N17507" s="5">
        <f t="shared" si="2187"/>
        <v>298</v>
      </c>
      <c r="O17507">
        <f t="shared" si="2188"/>
        <v>1</v>
      </c>
      <c r="P17507">
        <f t="shared" si="2189"/>
        <v>512</v>
      </c>
      <c r="Q17507" s="6">
        <f t="shared" si="2190"/>
        <v>149</v>
      </c>
      <c r="R17507">
        <f t="shared" si="2191"/>
        <v>147107.77999999968</v>
      </c>
    </row>
    <row r="17508" spans="1:18" x14ac:dyDescent="0.35">
      <c r="A17508">
        <v>17507</v>
      </c>
      <c r="B17508" s="4">
        <v>102.38</v>
      </c>
      <c r="C17508" s="1">
        <v>782884</v>
      </c>
      <c r="D17508" s="1">
        <v>9395</v>
      </c>
      <c r="E17508">
        <v>3</v>
      </c>
      <c r="F17508" t="s">
        <v>7</v>
      </c>
      <c r="G17508" t="s">
        <v>8</v>
      </c>
      <c r="H17508" s="2">
        <v>42704</v>
      </c>
      <c r="I17508" s="2">
        <v>42705</v>
      </c>
      <c r="J17508" s="2">
        <v>42706</v>
      </c>
      <c r="K17508">
        <f t="shared" si="2184"/>
        <v>1</v>
      </c>
      <c r="L17508" t="str">
        <f t="shared" si="2185"/>
        <v>Thursday</v>
      </c>
      <c r="M17508" t="str">
        <f t="shared" si="2186"/>
        <v>Friday</v>
      </c>
      <c r="N17508" s="5">
        <f t="shared" si="2187"/>
        <v>102.38</v>
      </c>
      <c r="O17508">
        <f t="shared" si="2188"/>
        <v>1</v>
      </c>
      <c r="P17508">
        <f t="shared" si="2189"/>
        <v>567</v>
      </c>
      <c r="Q17508" s="6">
        <f t="shared" si="2190"/>
        <v>102.38</v>
      </c>
      <c r="R17508">
        <f t="shared" si="2191"/>
        <v>80257.269523809417</v>
      </c>
    </row>
    <row r="17509" spans="1:18" x14ac:dyDescent="0.35">
      <c r="A17509">
        <v>17508</v>
      </c>
      <c r="B17509" s="7">
        <v>52.2</v>
      </c>
      <c r="C17509" s="1">
        <v>297388</v>
      </c>
      <c r="D17509" s="1">
        <v>9395</v>
      </c>
      <c r="E17509">
        <v>2.5</v>
      </c>
      <c r="F17509" t="s">
        <v>7</v>
      </c>
      <c r="G17509" t="s">
        <v>9</v>
      </c>
      <c r="H17509" s="2">
        <v>42704</v>
      </c>
      <c r="I17509" s="2">
        <v>42728</v>
      </c>
      <c r="J17509" s="2">
        <v>42729</v>
      </c>
      <c r="K17509">
        <f t="shared" si="2184"/>
        <v>1</v>
      </c>
      <c r="L17509" t="str">
        <f t="shared" si="2185"/>
        <v>Saturday</v>
      </c>
      <c r="M17509" t="str">
        <f t="shared" si="2186"/>
        <v>Sunday</v>
      </c>
      <c r="N17509" s="5">
        <f t="shared" si="2187"/>
        <v>52.2</v>
      </c>
      <c r="O17509">
        <f t="shared" si="2188"/>
        <v>24</v>
      </c>
      <c r="P17509">
        <f t="shared" si="2189"/>
        <v>865</v>
      </c>
      <c r="Q17509" s="6">
        <f t="shared" si="2190"/>
        <v>52.2</v>
      </c>
      <c r="R17509">
        <f t="shared" si="2191"/>
        <v>115774.32666666621</v>
      </c>
    </row>
    <row r="17510" spans="1:18" x14ac:dyDescent="0.35">
      <c r="A17510">
        <v>17509</v>
      </c>
      <c r="B17510" s="4">
        <v>44.46</v>
      </c>
      <c r="C17510" s="1">
        <v>866630</v>
      </c>
      <c r="D17510" s="1">
        <v>9395</v>
      </c>
      <c r="E17510">
        <v>3.5</v>
      </c>
      <c r="F17510" t="s">
        <v>10</v>
      </c>
      <c r="G17510" t="s">
        <v>9</v>
      </c>
      <c r="H17510" s="2">
        <v>42704</v>
      </c>
      <c r="I17510" s="2">
        <v>42704</v>
      </c>
      <c r="J17510" s="2">
        <v>42705</v>
      </c>
      <c r="K17510">
        <f t="shared" si="2184"/>
        <v>1</v>
      </c>
      <c r="L17510" t="str">
        <f t="shared" si="2185"/>
        <v>Wednesday</v>
      </c>
      <c r="M17510" t="str">
        <f t="shared" si="2186"/>
        <v>Thursday</v>
      </c>
      <c r="N17510" s="5">
        <f t="shared" si="2187"/>
        <v>44.46</v>
      </c>
      <c r="O17510">
        <f t="shared" si="2188"/>
        <v>0</v>
      </c>
      <c r="P17510">
        <f t="shared" si="2189"/>
        <v>697</v>
      </c>
      <c r="Q17510" s="6">
        <f t="shared" si="2190"/>
        <v>44.46</v>
      </c>
      <c r="R17510">
        <f t="shared" si="2191"/>
        <v>87903.458333333518</v>
      </c>
    </row>
    <row r="17511" spans="1:18" x14ac:dyDescent="0.35">
      <c r="A17511">
        <v>17510</v>
      </c>
      <c r="B17511" s="4">
        <v>106.93</v>
      </c>
      <c r="C17511" s="1">
        <v>21360</v>
      </c>
      <c r="D17511" s="1">
        <v>9395</v>
      </c>
      <c r="E17511">
        <v>4.5</v>
      </c>
      <c r="F17511" t="s">
        <v>7</v>
      </c>
      <c r="G17511" t="s">
        <v>8</v>
      </c>
      <c r="H17511" s="2">
        <v>42704</v>
      </c>
      <c r="I17511" s="2">
        <v>42707</v>
      </c>
      <c r="J17511" s="2">
        <v>42709</v>
      </c>
      <c r="K17511">
        <f t="shared" si="2184"/>
        <v>2</v>
      </c>
      <c r="L17511" t="str">
        <f t="shared" si="2185"/>
        <v>Saturday</v>
      </c>
      <c r="M17511" t="str">
        <f t="shared" si="2186"/>
        <v>Monday</v>
      </c>
      <c r="N17511" s="5">
        <f t="shared" si="2187"/>
        <v>213.86</v>
      </c>
      <c r="O17511">
        <f t="shared" si="2188"/>
        <v>3</v>
      </c>
      <c r="P17511">
        <f t="shared" si="2189"/>
        <v>288</v>
      </c>
      <c r="Q17511" s="6">
        <f t="shared" si="2190"/>
        <v>106.93</v>
      </c>
      <c r="R17511">
        <f t="shared" si="2191"/>
        <v>71319.099999999627</v>
      </c>
    </row>
    <row r="17512" spans="1:18" x14ac:dyDescent="0.35">
      <c r="A17512">
        <v>17511</v>
      </c>
      <c r="B17512" s="4">
        <v>215.6</v>
      </c>
      <c r="C17512" s="1">
        <v>21418</v>
      </c>
      <c r="D17512" s="1">
        <v>9395</v>
      </c>
      <c r="E17512">
        <v>4</v>
      </c>
      <c r="F17512" t="s">
        <v>7</v>
      </c>
      <c r="G17512" t="s">
        <v>8</v>
      </c>
      <c r="H17512" s="2">
        <v>42704</v>
      </c>
      <c r="I17512" s="2">
        <v>42722</v>
      </c>
      <c r="J17512" s="2">
        <v>42724</v>
      </c>
      <c r="K17512">
        <f t="shared" si="2184"/>
        <v>2</v>
      </c>
      <c r="L17512" t="str">
        <f t="shared" si="2185"/>
        <v>Sunday</v>
      </c>
      <c r="M17512" t="str">
        <f t="shared" si="2186"/>
        <v>Tuesday</v>
      </c>
      <c r="N17512" s="5">
        <f t="shared" si="2187"/>
        <v>431.2</v>
      </c>
      <c r="O17512">
        <f t="shared" si="2188"/>
        <v>18</v>
      </c>
      <c r="P17512">
        <f t="shared" si="2189"/>
        <v>216</v>
      </c>
      <c r="Q17512" s="6">
        <f t="shared" si="2190"/>
        <v>215.6</v>
      </c>
      <c r="R17512">
        <f t="shared" si="2191"/>
        <v>53666.119999999792</v>
      </c>
    </row>
    <row r="17513" spans="1:18" x14ac:dyDescent="0.35">
      <c r="A17513">
        <v>17512</v>
      </c>
      <c r="B17513" s="4">
        <v>50.78</v>
      </c>
      <c r="C17513" s="1">
        <v>197996</v>
      </c>
      <c r="D17513" s="1">
        <v>9395</v>
      </c>
      <c r="E17513">
        <v>3.5</v>
      </c>
      <c r="F17513" t="s">
        <v>7</v>
      </c>
      <c r="G17513" t="s">
        <v>9</v>
      </c>
      <c r="H17513" s="2">
        <v>42704</v>
      </c>
      <c r="I17513" s="2">
        <v>42722</v>
      </c>
      <c r="J17513" s="2">
        <v>42723</v>
      </c>
      <c r="K17513">
        <f t="shared" si="2184"/>
        <v>1</v>
      </c>
      <c r="L17513" t="str">
        <f t="shared" si="2185"/>
        <v>Sunday</v>
      </c>
      <c r="M17513" t="str">
        <f t="shared" si="2186"/>
        <v>Monday</v>
      </c>
      <c r="N17513" s="5">
        <f t="shared" si="2187"/>
        <v>50.78</v>
      </c>
      <c r="O17513">
        <f t="shared" si="2188"/>
        <v>18</v>
      </c>
      <c r="P17513">
        <f t="shared" si="2189"/>
        <v>2679</v>
      </c>
      <c r="Q17513" s="6">
        <f t="shared" si="2190"/>
        <v>50.78</v>
      </c>
      <c r="R17513">
        <f t="shared" si="2191"/>
        <v>129960.21999999994</v>
      </c>
    </row>
    <row r="17514" spans="1:18" x14ac:dyDescent="0.35">
      <c r="A17514">
        <v>17513</v>
      </c>
      <c r="B17514" s="4">
        <v>104.54</v>
      </c>
      <c r="C17514" s="1">
        <v>2278874</v>
      </c>
      <c r="D17514" s="1">
        <v>9395</v>
      </c>
      <c r="E17514">
        <v>4</v>
      </c>
      <c r="F17514" t="s">
        <v>7</v>
      </c>
      <c r="G17514" t="s">
        <v>8</v>
      </c>
      <c r="H17514" s="2">
        <v>42704</v>
      </c>
      <c r="I17514" s="2">
        <v>42713</v>
      </c>
      <c r="J17514" s="2">
        <v>42714</v>
      </c>
      <c r="K17514">
        <f t="shared" si="2184"/>
        <v>1</v>
      </c>
      <c r="L17514" t="str">
        <f t="shared" si="2185"/>
        <v>Friday</v>
      </c>
      <c r="M17514" t="str">
        <f t="shared" si="2186"/>
        <v>Saturday</v>
      </c>
      <c r="N17514" s="5">
        <f t="shared" si="2187"/>
        <v>104.54</v>
      </c>
      <c r="O17514">
        <f t="shared" si="2188"/>
        <v>9</v>
      </c>
      <c r="P17514">
        <f t="shared" si="2189"/>
        <v>348</v>
      </c>
      <c r="Q17514" s="6">
        <f t="shared" si="2190"/>
        <v>104.54</v>
      </c>
      <c r="R17514">
        <f t="shared" si="2191"/>
        <v>58988.060000000209</v>
      </c>
    </row>
    <row r="17515" spans="1:18" x14ac:dyDescent="0.35">
      <c r="A17515">
        <v>17514</v>
      </c>
      <c r="B17515" s="4">
        <v>40.72</v>
      </c>
      <c r="C17515" s="1">
        <v>197996</v>
      </c>
      <c r="D17515" s="1">
        <v>9395</v>
      </c>
      <c r="E17515">
        <v>3.5</v>
      </c>
      <c r="F17515" t="s">
        <v>7</v>
      </c>
      <c r="G17515" t="s">
        <v>9</v>
      </c>
      <c r="H17515" s="2">
        <v>42704</v>
      </c>
      <c r="I17515" s="2">
        <v>42722</v>
      </c>
      <c r="J17515" s="2">
        <v>42723</v>
      </c>
      <c r="K17515">
        <f t="shared" si="2184"/>
        <v>1</v>
      </c>
      <c r="L17515" t="str">
        <f t="shared" si="2185"/>
        <v>Sunday</v>
      </c>
      <c r="M17515" t="str">
        <f t="shared" si="2186"/>
        <v>Monday</v>
      </c>
      <c r="N17515" s="5">
        <f t="shared" si="2187"/>
        <v>40.72</v>
      </c>
      <c r="O17515">
        <f t="shared" si="2188"/>
        <v>18</v>
      </c>
      <c r="P17515">
        <f t="shared" si="2189"/>
        <v>2679</v>
      </c>
      <c r="Q17515" s="6">
        <f t="shared" si="2190"/>
        <v>40.72</v>
      </c>
      <c r="R17515">
        <f t="shared" si="2191"/>
        <v>129960.21999999994</v>
      </c>
    </row>
    <row r="17516" spans="1:18" x14ac:dyDescent="0.35">
      <c r="A17516">
        <v>17515</v>
      </c>
      <c r="B17516" s="4">
        <v>170</v>
      </c>
      <c r="C17516" s="1">
        <v>180880</v>
      </c>
      <c r="D17516" s="1">
        <v>9395</v>
      </c>
      <c r="E17516">
        <v>4</v>
      </c>
      <c r="F17516" t="s">
        <v>7</v>
      </c>
      <c r="G17516" t="s">
        <v>9</v>
      </c>
      <c r="H17516" s="2">
        <v>42704</v>
      </c>
      <c r="I17516" s="2">
        <v>42707</v>
      </c>
      <c r="J17516" s="2">
        <v>42708</v>
      </c>
      <c r="K17516">
        <f t="shared" si="2184"/>
        <v>1</v>
      </c>
      <c r="L17516" t="str">
        <f t="shared" si="2185"/>
        <v>Saturday</v>
      </c>
      <c r="M17516" t="str">
        <f t="shared" si="2186"/>
        <v>Sunday</v>
      </c>
      <c r="N17516" s="5">
        <f t="shared" si="2187"/>
        <v>170</v>
      </c>
      <c r="O17516">
        <f t="shared" si="2188"/>
        <v>3</v>
      </c>
      <c r="P17516">
        <f t="shared" si="2189"/>
        <v>270</v>
      </c>
      <c r="Q17516" s="6">
        <f t="shared" si="2190"/>
        <v>170</v>
      </c>
      <c r="R17516">
        <f t="shared" si="2191"/>
        <v>92385.680000000328</v>
      </c>
    </row>
    <row r="17517" spans="1:18" x14ac:dyDescent="0.35">
      <c r="A17517">
        <v>17516</v>
      </c>
      <c r="B17517" s="4">
        <v>90.84</v>
      </c>
      <c r="C17517" s="1">
        <v>1561120</v>
      </c>
      <c r="D17517" s="1">
        <v>9395</v>
      </c>
      <c r="E17517">
        <v>3</v>
      </c>
      <c r="F17517" t="s">
        <v>7</v>
      </c>
      <c r="G17517" t="s">
        <v>9</v>
      </c>
      <c r="H17517" s="2">
        <v>42704</v>
      </c>
      <c r="I17517" s="2">
        <v>42705</v>
      </c>
      <c r="J17517" s="2">
        <v>42706</v>
      </c>
      <c r="K17517">
        <f t="shared" si="2184"/>
        <v>1</v>
      </c>
      <c r="L17517" t="str">
        <f t="shared" si="2185"/>
        <v>Thursday</v>
      </c>
      <c r="M17517" t="str">
        <f t="shared" si="2186"/>
        <v>Friday</v>
      </c>
      <c r="N17517" s="5">
        <f t="shared" si="2187"/>
        <v>90.84</v>
      </c>
      <c r="O17517">
        <f t="shared" si="2188"/>
        <v>1</v>
      </c>
      <c r="P17517">
        <f t="shared" si="2189"/>
        <v>186</v>
      </c>
      <c r="Q17517" s="6">
        <f t="shared" si="2190"/>
        <v>90.84</v>
      </c>
      <c r="R17517">
        <f t="shared" si="2191"/>
        <v>21199.120000000006</v>
      </c>
    </row>
    <row r="17518" spans="1:18" x14ac:dyDescent="0.35">
      <c r="A17518">
        <v>17517</v>
      </c>
      <c r="B17518" s="4">
        <v>81.513333333299997</v>
      </c>
      <c r="C17518" s="1">
        <v>782884</v>
      </c>
      <c r="D17518" s="1">
        <v>9395</v>
      </c>
      <c r="E17518">
        <v>3</v>
      </c>
      <c r="F17518" t="s">
        <v>7</v>
      </c>
      <c r="G17518" t="s">
        <v>8</v>
      </c>
      <c r="H17518" s="2">
        <v>42704</v>
      </c>
      <c r="I17518" s="2">
        <v>42711</v>
      </c>
      <c r="J17518" s="2">
        <v>42714</v>
      </c>
      <c r="K17518">
        <f t="shared" si="2184"/>
        <v>3</v>
      </c>
      <c r="L17518" t="str">
        <f t="shared" si="2185"/>
        <v>Wednesday</v>
      </c>
      <c r="M17518" t="str">
        <f t="shared" si="2186"/>
        <v>Saturday</v>
      </c>
      <c r="N17518" s="5">
        <f t="shared" si="2187"/>
        <v>244.53999999989998</v>
      </c>
      <c r="O17518">
        <f t="shared" si="2188"/>
        <v>7</v>
      </c>
      <c r="P17518">
        <f t="shared" si="2189"/>
        <v>567</v>
      </c>
      <c r="Q17518" s="6">
        <f t="shared" si="2190"/>
        <v>81.513333333299997</v>
      </c>
      <c r="R17518">
        <f t="shared" si="2191"/>
        <v>80257.269523809417</v>
      </c>
    </row>
    <row r="17519" spans="1:18" x14ac:dyDescent="0.35">
      <c r="A17519">
        <v>17518</v>
      </c>
      <c r="B17519" s="4">
        <v>47.7</v>
      </c>
      <c r="C17519" s="1">
        <v>2391342</v>
      </c>
      <c r="D17519" s="1">
        <v>9395</v>
      </c>
      <c r="E17519">
        <v>2</v>
      </c>
      <c r="F17519" t="s">
        <v>11</v>
      </c>
      <c r="G17519" t="s">
        <v>9</v>
      </c>
      <c r="H17519" s="2">
        <v>42704</v>
      </c>
      <c r="I17519" s="2">
        <v>42704</v>
      </c>
      <c r="J17519" s="2">
        <v>42705</v>
      </c>
      <c r="K17519">
        <f t="shared" si="2184"/>
        <v>1</v>
      </c>
      <c r="L17519" t="str">
        <f t="shared" si="2185"/>
        <v>Wednesday</v>
      </c>
      <c r="M17519" t="str">
        <f t="shared" si="2186"/>
        <v>Thursday</v>
      </c>
      <c r="N17519" s="5">
        <f t="shared" si="2187"/>
        <v>47.7</v>
      </c>
      <c r="O17519">
        <f t="shared" si="2188"/>
        <v>0</v>
      </c>
      <c r="P17519">
        <f t="shared" si="2189"/>
        <v>74</v>
      </c>
      <c r="Q17519" s="6">
        <f t="shared" si="2190"/>
        <v>47.7</v>
      </c>
      <c r="R17519">
        <f t="shared" si="2191"/>
        <v>5301.4100000000972</v>
      </c>
    </row>
    <row r="17520" spans="1:18" x14ac:dyDescent="0.35">
      <c r="A17520">
        <v>17519</v>
      </c>
      <c r="B17520" s="4">
        <v>55</v>
      </c>
      <c r="C17520" s="1">
        <v>21378</v>
      </c>
      <c r="D17520" s="1">
        <v>9395</v>
      </c>
      <c r="E17520">
        <v>4</v>
      </c>
      <c r="F17520" t="s">
        <v>7</v>
      </c>
      <c r="G17520" t="s">
        <v>9</v>
      </c>
      <c r="H17520" s="2">
        <v>42704</v>
      </c>
      <c r="I17520" s="2">
        <v>42704</v>
      </c>
      <c r="J17520" s="2">
        <v>42706</v>
      </c>
      <c r="K17520">
        <f t="shared" si="2184"/>
        <v>2</v>
      </c>
      <c r="L17520" t="str">
        <f t="shared" si="2185"/>
        <v>Wednesday</v>
      </c>
      <c r="M17520" t="str">
        <f t="shared" si="2186"/>
        <v>Friday</v>
      </c>
      <c r="N17520" s="5">
        <f t="shared" si="2187"/>
        <v>110</v>
      </c>
      <c r="O17520">
        <f t="shared" si="2188"/>
        <v>0</v>
      </c>
      <c r="P17520">
        <f t="shared" si="2189"/>
        <v>247</v>
      </c>
      <c r="Q17520" s="6">
        <f t="shared" si="2190"/>
        <v>55</v>
      </c>
      <c r="R17520">
        <f t="shared" si="2191"/>
        <v>31563.08</v>
      </c>
    </row>
    <row r="17521" spans="1:18" x14ac:dyDescent="0.35">
      <c r="A17521">
        <v>17520</v>
      </c>
      <c r="B17521" s="4">
        <v>109.3</v>
      </c>
      <c r="C17521" s="1">
        <v>1249476</v>
      </c>
      <c r="D17521" s="1">
        <v>9395</v>
      </c>
      <c r="E17521">
        <v>3.5</v>
      </c>
      <c r="F17521" t="s">
        <v>7</v>
      </c>
      <c r="G17521" t="s">
        <v>9</v>
      </c>
      <c r="H17521" s="2">
        <v>42704</v>
      </c>
      <c r="I17521" s="2">
        <v>42705</v>
      </c>
      <c r="J17521" s="2">
        <v>42707</v>
      </c>
      <c r="K17521">
        <f t="shared" si="2184"/>
        <v>2</v>
      </c>
      <c r="L17521" t="str">
        <f t="shared" si="2185"/>
        <v>Thursday</v>
      </c>
      <c r="M17521" t="str">
        <f t="shared" si="2186"/>
        <v>Saturday</v>
      </c>
      <c r="N17521" s="5">
        <f t="shared" si="2187"/>
        <v>218.6</v>
      </c>
      <c r="O17521">
        <f t="shared" si="2188"/>
        <v>1</v>
      </c>
      <c r="P17521">
        <f t="shared" si="2189"/>
        <v>163</v>
      </c>
      <c r="Q17521" s="6">
        <f t="shared" si="2190"/>
        <v>109.3</v>
      </c>
      <c r="R17521">
        <f t="shared" si="2191"/>
        <v>34874.639999999999</v>
      </c>
    </row>
    <row r="17522" spans="1:18" x14ac:dyDescent="0.35">
      <c r="A17522">
        <v>17521</v>
      </c>
      <c r="B17522" s="4">
        <v>117.3733333333</v>
      </c>
      <c r="C17522" s="1">
        <v>542024</v>
      </c>
      <c r="D17522" s="1">
        <v>9395</v>
      </c>
      <c r="E17522">
        <v>4</v>
      </c>
      <c r="F17522" t="s">
        <v>7</v>
      </c>
      <c r="G17522" t="s">
        <v>9</v>
      </c>
      <c r="H17522" s="2">
        <v>42704</v>
      </c>
      <c r="I17522" s="2">
        <v>42714</v>
      </c>
      <c r="J17522" s="2">
        <v>42717</v>
      </c>
      <c r="K17522">
        <f t="shared" si="2184"/>
        <v>3</v>
      </c>
      <c r="L17522" t="str">
        <f t="shared" si="2185"/>
        <v>Saturday</v>
      </c>
      <c r="M17522" t="str">
        <f t="shared" si="2186"/>
        <v>Tuesday</v>
      </c>
      <c r="N17522" s="5">
        <f t="shared" si="2187"/>
        <v>352.11999999989996</v>
      </c>
      <c r="O17522">
        <f t="shared" si="2188"/>
        <v>10</v>
      </c>
      <c r="P17522">
        <f t="shared" si="2189"/>
        <v>239</v>
      </c>
      <c r="Q17522" s="6">
        <f t="shared" si="2190"/>
        <v>117.3733333333</v>
      </c>
      <c r="R17522">
        <f t="shared" si="2191"/>
        <v>35662.329999999718</v>
      </c>
    </row>
    <row r="17523" spans="1:18" x14ac:dyDescent="0.35">
      <c r="A17523">
        <v>17522</v>
      </c>
      <c r="B17523" s="4">
        <v>49.8</v>
      </c>
      <c r="C17523" s="1">
        <v>1930960</v>
      </c>
      <c r="D17523" s="1">
        <v>9395</v>
      </c>
      <c r="E17523">
        <v>3</v>
      </c>
      <c r="F17523" t="s">
        <v>7</v>
      </c>
      <c r="G17523" t="s">
        <v>9</v>
      </c>
      <c r="H17523" s="2">
        <v>42704</v>
      </c>
      <c r="I17523" s="2">
        <v>42722</v>
      </c>
      <c r="J17523" s="2">
        <v>42723</v>
      </c>
      <c r="K17523">
        <f t="shared" si="2184"/>
        <v>1</v>
      </c>
      <c r="L17523" t="str">
        <f t="shared" si="2185"/>
        <v>Sunday</v>
      </c>
      <c r="M17523" t="str">
        <f t="shared" si="2186"/>
        <v>Monday</v>
      </c>
      <c r="N17523" s="5">
        <f t="shared" si="2187"/>
        <v>49.8</v>
      </c>
      <c r="O17523">
        <f t="shared" si="2188"/>
        <v>18</v>
      </c>
      <c r="P17523">
        <f t="shared" si="2189"/>
        <v>250</v>
      </c>
      <c r="Q17523" s="6">
        <f t="shared" si="2190"/>
        <v>49.8</v>
      </c>
      <c r="R17523">
        <f t="shared" si="2191"/>
        <v>20558.334999999988</v>
      </c>
    </row>
    <row r="17524" spans="1:18" x14ac:dyDescent="0.35">
      <c r="A17524">
        <v>17523</v>
      </c>
      <c r="B17524" s="4">
        <v>70.586666666699998</v>
      </c>
      <c r="C17524" s="1">
        <v>198004</v>
      </c>
      <c r="D17524" s="1">
        <v>9395</v>
      </c>
      <c r="E17524">
        <v>3</v>
      </c>
      <c r="F17524" t="s">
        <v>7</v>
      </c>
      <c r="G17524" t="s">
        <v>9</v>
      </c>
      <c r="H17524" s="2">
        <v>42704</v>
      </c>
      <c r="I17524" s="2">
        <v>42728</v>
      </c>
      <c r="J17524" s="2">
        <v>42731</v>
      </c>
      <c r="K17524">
        <f t="shared" si="2184"/>
        <v>3</v>
      </c>
      <c r="L17524" t="str">
        <f t="shared" si="2185"/>
        <v>Saturday</v>
      </c>
      <c r="M17524" t="str">
        <f t="shared" si="2186"/>
        <v>Tuesday</v>
      </c>
      <c r="N17524" s="5">
        <f t="shared" si="2187"/>
        <v>211.76000000009998</v>
      </c>
      <c r="O17524">
        <f t="shared" si="2188"/>
        <v>24</v>
      </c>
      <c r="P17524">
        <f t="shared" si="2189"/>
        <v>210</v>
      </c>
      <c r="Q17524" s="6">
        <f t="shared" si="2190"/>
        <v>70.586666666699998</v>
      </c>
      <c r="R17524">
        <f t="shared" si="2191"/>
        <v>30606.019999999698</v>
      </c>
    </row>
    <row r="17525" spans="1:18" x14ac:dyDescent="0.35">
      <c r="A17525">
        <v>17524</v>
      </c>
      <c r="B17525" s="4">
        <v>61.2</v>
      </c>
      <c r="C17525" s="1">
        <v>1331966</v>
      </c>
      <c r="D17525" s="1">
        <v>9395</v>
      </c>
      <c r="E17525">
        <v>3</v>
      </c>
      <c r="F17525" t="s">
        <v>11</v>
      </c>
      <c r="G17525" t="s">
        <v>9</v>
      </c>
      <c r="H17525" s="2">
        <v>42704</v>
      </c>
      <c r="I17525" s="2">
        <v>42708</v>
      </c>
      <c r="J17525" s="2">
        <v>42710</v>
      </c>
      <c r="K17525">
        <f t="shared" si="2184"/>
        <v>2</v>
      </c>
      <c r="L17525" t="str">
        <f t="shared" si="2185"/>
        <v>Sunday</v>
      </c>
      <c r="M17525" t="str">
        <f t="shared" si="2186"/>
        <v>Tuesday</v>
      </c>
      <c r="N17525" s="5">
        <f t="shared" si="2187"/>
        <v>122.4</v>
      </c>
      <c r="O17525">
        <f t="shared" si="2188"/>
        <v>4</v>
      </c>
      <c r="P17525">
        <f t="shared" si="2189"/>
        <v>50</v>
      </c>
      <c r="Q17525" s="6">
        <f t="shared" si="2190"/>
        <v>61.2</v>
      </c>
      <c r="R17525">
        <f t="shared" si="2191"/>
        <v>5166.8</v>
      </c>
    </row>
    <row r="17526" spans="1:18" x14ac:dyDescent="0.35">
      <c r="A17526">
        <v>17525</v>
      </c>
      <c r="B17526" s="4">
        <v>147.78</v>
      </c>
      <c r="C17526" s="1">
        <v>1861318</v>
      </c>
      <c r="D17526" s="1">
        <v>9395</v>
      </c>
      <c r="E17526">
        <v>5</v>
      </c>
      <c r="F17526" t="s">
        <v>7</v>
      </c>
      <c r="G17526" t="s">
        <v>9</v>
      </c>
      <c r="H17526" s="2">
        <v>42704</v>
      </c>
      <c r="I17526" s="2">
        <v>42719</v>
      </c>
      <c r="J17526" s="2">
        <v>42721</v>
      </c>
      <c r="K17526">
        <f t="shared" si="2184"/>
        <v>2</v>
      </c>
      <c r="L17526" t="str">
        <f t="shared" si="2185"/>
        <v>Thursday</v>
      </c>
      <c r="M17526" t="str">
        <f t="shared" si="2186"/>
        <v>Saturday</v>
      </c>
      <c r="N17526" s="5">
        <f t="shared" si="2187"/>
        <v>295.56</v>
      </c>
      <c r="O17526">
        <f t="shared" si="2188"/>
        <v>15</v>
      </c>
      <c r="P17526">
        <f t="shared" si="2189"/>
        <v>512</v>
      </c>
      <c r="Q17526" s="6">
        <f t="shared" si="2190"/>
        <v>147.78</v>
      </c>
      <c r="R17526">
        <f t="shared" si="2191"/>
        <v>147107.77999999968</v>
      </c>
    </row>
    <row r="17527" spans="1:18" x14ac:dyDescent="0.35">
      <c r="A17527">
        <v>17526</v>
      </c>
      <c r="B17527" s="4">
        <v>36.58</v>
      </c>
      <c r="C17527" s="1">
        <v>197996</v>
      </c>
      <c r="D17527" s="1">
        <v>9395</v>
      </c>
      <c r="E17527">
        <v>3.5</v>
      </c>
      <c r="F17527" t="s">
        <v>7</v>
      </c>
      <c r="G17527" t="s">
        <v>9</v>
      </c>
      <c r="H17527" s="2">
        <v>42704</v>
      </c>
      <c r="I17527" s="2">
        <v>42720</v>
      </c>
      <c r="J17527" s="2">
        <v>42721</v>
      </c>
      <c r="K17527">
        <f t="shared" si="2184"/>
        <v>1</v>
      </c>
      <c r="L17527" t="str">
        <f t="shared" si="2185"/>
        <v>Friday</v>
      </c>
      <c r="M17527" t="str">
        <f t="shared" si="2186"/>
        <v>Saturday</v>
      </c>
      <c r="N17527" s="5">
        <f t="shared" si="2187"/>
        <v>36.58</v>
      </c>
      <c r="O17527">
        <f t="shared" si="2188"/>
        <v>16</v>
      </c>
      <c r="P17527">
        <f t="shared" si="2189"/>
        <v>2679</v>
      </c>
      <c r="Q17527" s="6">
        <f t="shared" si="2190"/>
        <v>36.58</v>
      </c>
      <c r="R17527">
        <f t="shared" si="2191"/>
        <v>129960.21999999994</v>
      </c>
    </row>
    <row r="17528" spans="1:18" x14ac:dyDescent="0.35">
      <c r="A17528">
        <v>17527</v>
      </c>
      <c r="B17528" s="4">
        <v>60.64</v>
      </c>
      <c r="C17528" s="1">
        <v>782894</v>
      </c>
      <c r="D17528" s="1">
        <v>9395</v>
      </c>
      <c r="E17528">
        <v>2</v>
      </c>
      <c r="F17528" t="s">
        <v>7</v>
      </c>
      <c r="G17528" t="s">
        <v>9</v>
      </c>
      <c r="H17528" s="2">
        <v>42704</v>
      </c>
      <c r="I17528" s="2">
        <v>42717</v>
      </c>
      <c r="J17528" s="2">
        <v>42719</v>
      </c>
      <c r="K17528">
        <f t="shared" si="2184"/>
        <v>2</v>
      </c>
      <c r="L17528" t="str">
        <f t="shared" si="2185"/>
        <v>Tuesday</v>
      </c>
      <c r="M17528" t="str">
        <f t="shared" si="2186"/>
        <v>Thursday</v>
      </c>
      <c r="N17528" s="5">
        <f t="shared" si="2187"/>
        <v>121.28</v>
      </c>
      <c r="O17528">
        <f t="shared" si="2188"/>
        <v>13</v>
      </c>
      <c r="P17528">
        <f t="shared" si="2189"/>
        <v>118</v>
      </c>
      <c r="Q17528" s="6">
        <f t="shared" si="2190"/>
        <v>60.64</v>
      </c>
      <c r="R17528">
        <f t="shared" si="2191"/>
        <v>12547.139999999597</v>
      </c>
    </row>
    <row r="17529" spans="1:18" x14ac:dyDescent="0.35">
      <c r="A17529">
        <v>17528</v>
      </c>
      <c r="B17529" s="4">
        <v>37.4</v>
      </c>
      <c r="C17529" s="1">
        <v>197996</v>
      </c>
      <c r="D17529" s="1">
        <v>9395</v>
      </c>
      <c r="E17529">
        <v>3.5</v>
      </c>
      <c r="F17529" t="s">
        <v>7</v>
      </c>
      <c r="G17529" t="s">
        <v>9</v>
      </c>
      <c r="H17529" s="2">
        <v>42704</v>
      </c>
      <c r="I17529" s="2">
        <v>42714</v>
      </c>
      <c r="J17529" s="2">
        <v>42715</v>
      </c>
      <c r="K17529">
        <f t="shared" si="2184"/>
        <v>1</v>
      </c>
      <c r="L17529" t="str">
        <f t="shared" si="2185"/>
        <v>Saturday</v>
      </c>
      <c r="M17529" t="str">
        <f t="shared" si="2186"/>
        <v>Sunday</v>
      </c>
      <c r="N17529" s="5">
        <f t="shared" si="2187"/>
        <v>37.4</v>
      </c>
      <c r="O17529">
        <f t="shared" si="2188"/>
        <v>10</v>
      </c>
      <c r="P17529">
        <f t="shared" si="2189"/>
        <v>2679</v>
      </c>
      <c r="Q17529" s="6">
        <f t="shared" si="2190"/>
        <v>37.4</v>
      </c>
      <c r="R17529">
        <f t="shared" si="2191"/>
        <v>129960.21999999994</v>
      </c>
    </row>
    <row r="17530" spans="1:18" x14ac:dyDescent="0.35">
      <c r="A17530">
        <v>17529</v>
      </c>
      <c r="B17530" s="4">
        <v>29.36</v>
      </c>
      <c r="C17530" s="1">
        <v>1374548</v>
      </c>
      <c r="D17530" s="1">
        <v>9395</v>
      </c>
      <c r="E17530">
        <v>2</v>
      </c>
      <c r="F17530" t="s">
        <v>12</v>
      </c>
      <c r="G17530" t="s">
        <v>9</v>
      </c>
      <c r="H17530" s="2">
        <v>42704</v>
      </c>
      <c r="I17530" s="2">
        <v>42707</v>
      </c>
      <c r="J17530" s="2">
        <v>42710</v>
      </c>
      <c r="K17530">
        <f t="shared" si="2184"/>
        <v>3</v>
      </c>
      <c r="L17530" t="str">
        <f t="shared" si="2185"/>
        <v>Saturday</v>
      </c>
      <c r="M17530" t="str">
        <f t="shared" si="2186"/>
        <v>Tuesday</v>
      </c>
      <c r="N17530" s="5">
        <f t="shared" si="2187"/>
        <v>88.08</v>
      </c>
      <c r="O17530">
        <f t="shared" si="2188"/>
        <v>3</v>
      </c>
      <c r="P17530">
        <f t="shared" si="2189"/>
        <v>71</v>
      </c>
      <c r="Q17530" s="6">
        <f t="shared" si="2190"/>
        <v>29.36</v>
      </c>
      <c r="R17530">
        <f t="shared" si="2191"/>
        <v>4153.6800000001995</v>
      </c>
    </row>
    <row r="17531" spans="1:18" x14ac:dyDescent="0.35">
      <c r="A17531">
        <v>17530</v>
      </c>
      <c r="B17531" s="4">
        <v>184.6533333333</v>
      </c>
      <c r="C17531" s="1">
        <v>179404</v>
      </c>
      <c r="D17531" s="1">
        <v>9395</v>
      </c>
      <c r="E17531">
        <v>3.5</v>
      </c>
      <c r="F17531" t="s">
        <v>7</v>
      </c>
      <c r="G17531" t="s">
        <v>8</v>
      </c>
      <c r="H17531" s="2">
        <v>42704</v>
      </c>
      <c r="I17531" s="2">
        <v>42707</v>
      </c>
      <c r="J17531" s="2">
        <v>42710</v>
      </c>
      <c r="K17531">
        <f t="shared" ref="K17531:K17594" si="2192">J17531-I17531</f>
        <v>3</v>
      </c>
      <c r="L17531" t="str">
        <f t="shared" ref="L17531:L17594" si="2193">TEXT(I17531,"dddd")</f>
        <v>Saturday</v>
      </c>
      <c r="M17531" t="str">
        <f t="shared" ref="M17531:M17594" si="2194">TEXT(J17531,"dddd")</f>
        <v>Tuesday</v>
      </c>
      <c r="N17531" s="5">
        <f t="shared" ref="N17531:N17594" si="2195">B17531*K17531</f>
        <v>553.95999999989999</v>
      </c>
      <c r="O17531">
        <f t="shared" ref="O17531:O17594" si="2196">I17531-H17531</f>
        <v>3</v>
      </c>
      <c r="P17531">
        <f t="shared" ref="P17531:P17594" si="2197">COUNTIF($C:$C,C17531)</f>
        <v>170</v>
      </c>
      <c r="Q17531" s="6">
        <f t="shared" ref="Q17531:Q17594" si="2198">B17531</f>
        <v>184.6533333333</v>
      </c>
      <c r="R17531">
        <f t="shared" ref="R17531:R17594" si="2199">SUMIF($C:$C,C17531,$N:$N)</f>
        <v>39402.98333333349</v>
      </c>
    </row>
    <row r="17532" spans="1:18" x14ac:dyDescent="0.35">
      <c r="A17532">
        <v>17531</v>
      </c>
      <c r="B17532" s="4">
        <v>88</v>
      </c>
      <c r="C17532" s="1">
        <v>21308</v>
      </c>
      <c r="D17532" s="1">
        <v>9395</v>
      </c>
      <c r="E17532">
        <v>4</v>
      </c>
      <c r="F17532" t="s">
        <v>7</v>
      </c>
      <c r="G17532" t="s">
        <v>9</v>
      </c>
      <c r="H17532" s="2">
        <v>42704</v>
      </c>
      <c r="I17532" s="2">
        <v>42704</v>
      </c>
      <c r="J17532" s="2">
        <v>42705</v>
      </c>
      <c r="K17532">
        <f t="shared" si="2192"/>
        <v>1</v>
      </c>
      <c r="L17532" t="str">
        <f t="shared" si="2193"/>
        <v>Wednesday</v>
      </c>
      <c r="M17532" t="str">
        <f t="shared" si="2194"/>
        <v>Thursday</v>
      </c>
      <c r="N17532" s="5">
        <f t="shared" si="2195"/>
        <v>88</v>
      </c>
      <c r="O17532">
        <f t="shared" si="2196"/>
        <v>0</v>
      </c>
      <c r="P17532">
        <f t="shared" si="2197"/>
        <v>198</v>
      </c>
      <c r="Q17532" s="6">
        <f t="shared" si="2198"/>
        <v>88</v>
      </c>
      <c r="R17532">
        <f t="shared" si="2199"/>
        <v>32150.78000000021</v>
      </c>
    </row>
    <row r="17533" spans="1:18" x14ac:dyDescent="0.35">
      <c r="A17533">
        <v>3046</v>
      </c>
      <c r="B17533" s="4">
        <v>117.16</v>
      </c>
      <c r="C17533" s="1">
        <v>21272</v>
      </c>
      <c r="D17533" s="1">
        <v>9395</v>
      </c>
      <c r="E17533">
        <v>4</v>
      </c>
      <c r="F17533" t="s">
        <v>7</v>
      </c>
      <c r="G17533" t="s">
        <v>9</v>
      </c>
      <c r="H17533" s="2">
        <v>42644</v>
      </c>
      <c r="I17533" s="2">
        <v>42669</v>
      </c>
      <c r="J17533" s="2">
        <v>42672</v>
      </c>
      <c r="K17533">
        <f t="shared" si="2192"/>
        <v>3</v>
      </c>
      <c r="L17533" t="str">
        <f t="shared" si="2193"/>
        <v>Wednesday</v>
      </c>
      <c r="M17533" t="str">
        <f t="shared" si="2194"/>
        <v>Saturday</v>
      </c>
      <c r="N17533" s="5">
        <f t="shared" si="2195"/>
        <v>351.48</v>
      </c>
      <c r="O17533">
        <f t="shared" si="2196"/>
        <v>25</v>
      </c>
      <c r="P17533">
        <f t="shared" si="2197"/>
        <v>1314</v>
      </c>
      <c r="Q17533" s="6">
        <f t="shared" si="2198"/>
        <v>117.16</v>
      </c>
      <c r="R17533">
        <f t="shared" si="2199"/>
        <v>275049.53500000032</v>
      </c>
    </row>
    <row r="17534" spans="1:18" x14ac:dyDescent="0.35">
      <c r="A17534">
        <v>17533</v>
      </c>
      <c r="B17534" s="4">
        <v>43.74</v>
      </c>
      <c r="C17534" s="1">
        <v>475894</v>
      </c>
      <c r="D17534" s="1">
        <v>9395</v>
      </c>
      <c r="E17534">
        <v>3</v>
      </c>
      <c r="F17534" t="s">
        <v>10</v>
      </c>
      <c r="G17534" t="s">
        <v>9</v>
      </c>
      <c r="H17534" s="2">
        <v>42704</v>
      </c>
      <c r="I17534" s="2">
        <v>42713</v>
      </c>
      <c r="J17534" s="2">
        <v>42714</v>
      </c>
      <c r="K17534">
        <f t="shared" si="2192"/>
        <v>1</v>
      </c>
      <c r="L17534" t="str">
        <f t="shared" si="2193"/>
        <v>Friday</v>
      </c>
      <c r="M17534" t="str">
        <f t="shared" si="2194"/>
        <v>Saturday</v>
      </c>
      <c r="N17534" s="5">
        <f t="shared" si="2195"/>
        <v>43.74</v>
      </c>
      <c r="O17534">
        <f t="shared" si="2196"/>
        <v>9</v>
      </c>
      <c r="P17534">
        <f t="shared" si="2197"/>
        <v>246</v>
      </c>
      <c r="Q17534" s="6">
        <f t="shared" si="2198"/>
        <v>43.74</v>
      </c>
      <c r="R17534">
        <f t="shared" si="2199"/>
        <v>22296.370000000101</v>
      </c>
    </row>
    <row r="17535" spans="1:18" x14ac:dyDescent="0.35">
      <c r="A17535">
        <v>17534</v>
      </c>
      <c r="B17535" s="4">
        <v>135</v>
      </c>
      <c r="C17535" s="1">
        <v>1861318</v>
      </c>
      <c r="D17535" s="1">
        <v>9395</v>
      </c>
      <c r="E17535">
        <v>5</v>
      </c>
      <c r="F17535" t="s">
        <v>7</v>
      </c>
      <c r="G17535" t="s">
        <v>9</v>
      </c>
      <c r="H17535" s="2">
        <v>42704</v>
      </c>
      <c r="I17535" s="2">
        <v>42715</v>
      </c>
      <c r="J17535" s="2">
        <v>42717</v>
      </c>
      <c r="K17535">
        <f t="shared" si="2192"/>
        <v>2</v>
      </c>
      <c r="L17535" t="str">
        <f t="shared" si="2193"/>
        <v>Sunday</v>
      </c>
      <c r="M17535" t="str">
        <f t="shared" si="2194"/>
        <v>Tuesday</v>
      </c>
      <c r="N17535" s="5">
        <f t="shared" si="2195"/>
        <v>270</v>
      </c>
      <c r="O17535">
        <f t="shared" si="2196"/>
        <v>11</v>
      </c>
      <c r="P17535">
        <f t="shared" si="2197"/>
        <v>512</v>
      </c>
      <c r="Q17535" s="6">
        <f t="shared" si="2198"/>
        <v>135</v>
      </c>
      <c r="R17535">
        <f t="shared" si="2199"/>
        <v>147107.77999999968</v>
      </c>
    </row>
    <row r="17536" spans="1:18" x14ac:dyDescent="0.35">
      <c r="A17536">
        <v>17535</v>
      </c>
      <c r="B17536" s="4">
        <v>28.2</v>
      </c>
      <c r="C17536" s="1">
        <v>1737924</v>
      </c>
      <c r="D17536" s="1">
        <v>9395</v>
      </c>
      <c r="E17536">
        <v>2</v>
      </c>
      <c r="F17536" t="s">
        <v>11</v>
      </c>
      <c r="G17536" t="s">
        <v>9</v>
      </c>
      <c r="H17536" s="2">
        <v>42704</v>
      </c>
      <c r="I17536" s="2">
        <v>42706</v>
      </c>
      <c r="J17536" s="2">
        <v>42707</v>
      </c>
      <c r="K17536">
        <f t="shared" si="2192"/>
        <v>1</v>
      </c>
      <c r="L17536" t="str">
        <f t="shared" si="2193"/>
        <v>Friday</v>
      </c>
      <c r="M17536" t="str">
        <f t="shared" si="2194"/>
        <v>Saturday</v>
      </c>
      <c r="N17536" s="5">
        <f t="shared" si="2195"/>
        <v>28.2</v>
      </c>
      <c r="O17536">
        <f t="shared" si="2196"/>
        <v>2</v>
      </c>
      <c r="P17536">
        <f t="shared" si="2197"/>
        <v>62</v>
      </c>
      <c r="Q17536" s="6">
        <f t="shared" si="2198"/>
        <v>28.2</v>
      </c>
      <c r="R17536">
        <f t="shared" si="2199"/>
        <v>3355.8799999999001</v>
      </c>
    </row>
    <row r="17537" spans="1:18" x14ac:dyDescent="0.35">
      <c r="A17537">
        <v>17536</v>
      </c>
      <c r="B17537" s="4">
        <v>200.62</v>
      </c>
      <c r="C17537" s="1">
        <v>1861318</v>
      </c>
      <c r="D17537" s="1">
        <v>9395</v>
      </c>
      <c r="E17537">
        <v>5</v>
      </c>
      <c r="F17537" t="s">
        <v>7</v>
      </c>
      <c r="G17537" t="s">
        <v>9</v>
      </c>
      <c r="H17537" s="2">
        <v>42704</v>
      </c>
      <c r="I17537" s="2">
        <v>42728</v>
      </c>
      <c r="J17537" s="2">
        <v>42731</v>
      </c>
      <c r="K17537">
        <f t="shared" si="2192"/>
        <v>3</v>
      </c>
      <c r="L17537" t="str">
        <f t="shared" si="2193"/>
        <v>Saturday</v>
      </c>
      <c r="M17537" t="str">
        <f t="shared" si="2194"/>
        <v>Tuesday</v>
      </c>
      <c r="N17537" s="5">
        <f t="shared" si="2195"/>
        <v>601.86</v>
      </c>
      <c r="O17537">
        <f t="shared" si="2196"/>
        <v>24</v>
      </c>
      <c r="P17537">
        <f t="shared" si="2197"/>
        <v>512</v>
      </c>
      <c r="Q17537" s="6">
        <f t="shared" si="2198"/>
        <v>200.62</v>
      </c>
      <c r="R17537">
        <f t="shared" si="2199"/>
        <v>147107.77999999968</v>
      </c>
    </row>
    <row r="17538" spans="1:18" x14ac:dyDescent="0.35">
      <c r="A17538">
        <v>17537</v>
      </c>
      <c r="B17538" s="4">
        <v>152.05000000000001</v>
      </c>
      <c r="C17538" s="1">
        <v>373272</v>
      </c>
      <c r="D17538" s="1">
        <v>9395</v>
      </c>
      <c r="E17538">
        <v>4.5</v>
      </c>
      <c r="F17538" t="s">
        <v>7</v>
      </c>
      <c r="G17538" t="s">
        <v>8</v>
      </c>
      <c r="H17538" s="2">
        <v>42704</v>
      </c>
      <c r="I17538" s="2">
        <v>42718</v>
      </c>
      <c r="J17538" s="2">
        <v>42720</v>
      </c>
      <c r="K17538">
        <f t="shared" si="2192"/>
        <v>2</v>
      </c>
      <c r="L17538" t="str">
        <f t="shared" si="2193"/>
        <v>Wednesday</v>
      </c>
      <c r="M17538" t="str">
        <f t="shared" si="2194"/>
        <v>Friday</v>
      </c>
      <c r="N17538" s="5">
        <f t="shared" si="2195"/>
        <v>304.10000000000002</v>
      </c>
      <c r="O17538">
        <f t="shared" si="2196"/>
        <v>14</v>
      </c>
      <c r="P17538">
        <f t="shared" si="2197"/>
        <v>592</v>
      </c>
      <c r="Q17538" s="6">
        <f t="shared" si="2198"/>
        <v>152.05000000000001</v>
      </c>
      <c r="R17538">
        <f t="shared" si="2199"/>
        <v>158466.39400000064</v>
      </c>
    </row>
    <row r="17539" spans="1:18" x14ac:dyDescent="0.35">
      <c r="A17539">
        <v>17538</v>
      </c>
      <c r="B17539" s="4">
        <v>112.1</v>
      </c>
      <c r="C17539" s="1">
        <v>179404</v>
      </c>
      <c r="D17539" s="1">
        <v>9395</v>
      </c>
      <c r="E17539">
        <v>3.5</v>
      </c>
      <c r="F17539" t="s">
        <v>7</v>
      </c>
      <c r="G17539" t="s">
        <v>8</v>
      </c>
      <c r="H17539" s="2">
        <v>42704</v>
      </c>
      <c r="I17539" s="2">
        <v>42708</v>
      </c>
      <c r="J17539" s="2">
        <v>42709</v>
      </c>
      <c r="K17539">
        <f t="shared" si="2192"/>
        <v>1</v>
      </c>
      <c r="L17539" t="str">
        <f t="shared" si="2193"/>
        <v>Sunday</v>
      </c>
      <c r="M17539" t="str">
        <f t="shared" si="2194"/>
        <v>Monday</v>
      </c>
      <c r="N17539" s="5">
        <f t="shared" si="2195"/>
        <v>112.1</v>
      </c>
      <c r="O17539">
        <f t="shared" si="2196"/>
        <v>4</v>
      </c>
      <c r="P17539">
        <f t="shared" si="2197"/>
        <v>170</v>
      </c>
      <c r="Q17539" s="6">
        <f t="shared" si="2198"/>
        <v>112.1</v>
      </c>
      <c r="R17539">
        <f t="shared" si="2199"/>
        <v>39402.98333333349</v>
      </c>
    </row>
    <row r="17540" spans="1:18" x14ac:dyDescent="0.35">
      <c r="A17540">
        <v>17539</v>
      </c>
      <c r="B17540" s="4">
        <v>112.74</v>
      </c>
      <c r="C17540" s="1">
        <v>373272</v>
      </c>
      <c r="D17540" s="1">
        <v>9395</v>
      </c>
      <c r="E17540">
        <v>4.5</v>
      </c>
      <c r="F17540" t="s">
        <v>7</v>
      </c>
      <c r="G17540" t="s">
        <v>8</v>
      </c>
      <c r="H17540" s="2">
        <v>42704</v>
      </c>
      <c r="I17540" s="2">
        <v>42711</v>
      </c>
      <c r="J17540" s="2">
        <v>42713</v>
      </c>
      <c r="K17540">
        <f t="shared" si="2192"/>
        <v>2</v>
      </c>
      <c r="L17540" t="str">
        <f t="shared" si="2193"/>
        <v>Wednesday</v>
      </c>
      <c r="M17540" t="str">
        <f t="shared" si="2194"/>
        <v>Friday</v>
      </c>
      <c r="N17540" s="5">
        <f t="shared" si="2195"/>
        <v>225.48</v>
      </c>
      <c r="O17540">
        <f t="shared" si="2196"/>
        <v>7</v>
      </c>
      <c r="P17540">
        <f t="shared" si="2197"/>
        <v>592</v>
      </c>
      <c r="Q17540" s="6">
        <f t="shared" si="2198"/>
        <v>112.74</v>
      </c>
      <c r="R17540">
        <f t="shared" si="2199"/>
        <v>158466.39400000064</v>
      </c>
    </row>
    <row r="17541" spans="1:18" x14ac:dyDescent="0.35">
      <c r="A17541">
        <v>17540</v>
      </c>
      <c r="B17541" s="4">
        <v>157.47999999999999</v>
      </c>
      <c r="C17541" s="1">
        <v>179404</v>
      </c>
      <c r="D17541" s="1">
        <v>9395</v>
      </c>
      <c r="E17541">
        <v>3.5</v>
      </c>
      <c r="F17541" t="s">
        <v>7</v>
      </c>
      <c r="G17541" t="s">
        <v>8</v>
      </c>
      <c r="H17541" s="2">
        <v>42704</v>
      </c>
      <c r="I17541" s="2">
        <v>42713</v>
      </c>
      <c r="J17541" s="2">
        <v>42714</v>
      </c>
      <c r="K17541">
        <f t="shared" si="2192"/>
        <v>1</v>
      </c>
      <c r="L17541" t="str">
        <f t="shared" si="2193"/>
        <v>Friday</v>
      </c>
      <c r="M17541" t="str">
        <f t="shared" si="2194"/>
        <v>Saturday</v>
      </c>
      <c r="N17541" s="5">
        <f t="shared" si="2195"/>
        <v>157.47999999999999</v>
      </c>
      <c r="O17541">
        <f t="shared" si="2196"/>
        <v>9</v>
      </c>
      <c r="P17541">
        <f t="shared" si="2197"/>
        <v>170</v>
      </c>
      <c r="Q17541" s="6">
        <f t="shared" si="2198"/>
        <v>157.47999999999999</v>
      </c>
      <c r="R17541">
        <f t="shared" si="2199"/>
        <v>39402.98333333349</v>
      </c>
    </row>
    <row r="17542" spans="1:18" x14ac:dyDescent="0.35">
      <c r="A17542">
        <v>17541</v>
      </c>
      <c r="B17542" s="4">
        <v>74.02</v>
      </c>
      <c r="C17542" s="1">
        <v>1561120</v>
      </c>
      <c r="D17542" s="1">
        <v>9395</v>
      </c>
      <c r="E17542">
        <v>3</v>
      </c>
      <c r="F17542" t="s">
        <v>7</v>
      </c>
      <c r="G17542" t="s">
        <v>9</v>
      </c>
      <c r="H17542" s="2">
        <v>42704</v>
      </c>
      <c r="I17542" s="2">
        <v>42709</v>
      </c>
      <c r="J17542" s="2">
        <v>42710</v>
      </c>
      <c r="K17542">
        <f t="shared" si="2192"/>
        <v>1</v>
      </c>
      <c r="L17542" t="str">
        <f t="shared" si="2193"/>
        <v>Monday</v>
      </c>
      <c r="M17542" t="str">
        <f t="shared" si="2194"/>
        <v>Tuesday</v>
      </c>
      <c r="N17542" s="5">
        <f t="shared" si="2195"/>
        <v>74.02</v>
      </c>
      <c r="O17542">
        <f t="shared" si="2196"/>
        <v>5</v>
      </c>
      <c r="P17542">
        <f t="shared" si="2197"/>
        <v>186</v>
      </c>
      <c r="Q17542" s="6">
        <f t="shared" si="2198"/>
        <v>74.02</v>
      </c>
      <c r="R17542">
        <f t="shared" si="2199"/>
        <v>21199.120000000006</v>
      </c>
    </row>
    <row r="17543" spans="1:18" x14ac:dyDescent="0.35">
      <c r="A17543">
        <v>17542</v>
      </c>
      <c r="B17543" s="4">
        <v>21.76</v>
      </c>
      <c r="C17543" s="1">
        <v>3034964</v>
      </c>
      <c r="D17543" s="1">
        <v>9395</v>
      </c>
      <c r="E17543">
        <v>2</v>
      </c>
      <c r="F17543" t="s">
        <v>11</v>
      </c>
      <c r="G17543" t="s">
        <v>9</v>
      </c>
      <c r="H17543" s="2">
        <v>42704</v>
      </c>
      <c r="I17543" s="2">
        <v>42705</v>
      </c>
      <c r="J17543" s="2">
        <v>42707</v>
      </c>
      <c r="K17543">
        <f t="shared" si="2192"/>
        <v>2</v>
      </c>
      <c r="L17543" t="str">
        <f t="shared" si="2193"/>
        <v>Thursday</v>
      </c>
      <c r="M17543" t="str">
        <f t="shared" si="2194"/>
        <v>Saturday</v>
      </c>
      <c r="N17543" s="5">
        <f t="shared" si="2195"/>
        <v>43.52</v>
      </c>
      <c r="O17543">
        <f t="shared" si="2196"/>
        <v>1</v>
      </c>
      <c r="P17543">
        <f t="shared" si="2197"/>
        <v>5</v>
      </c>
      <c r="Q17543" s="6">
        <f t="shared" si="2198"/>
        <v>21.76</v>
      </c>
      <c r="R17543">
        <f t="shared" si="2199"/>
        <v>130.41999999999999</v>
      </c>
    </row>
    <row r="17544" spans="1:18" x14ac:dyDescent="0.35">
      <c r="A17544">
        <v>17543</v>
      </c>
      <c r="B17544" s="4">
        <v>28.04</v>
      </c>
      <c r="C17544" s="1">
        <v>1820604</v>
      </c>
      <c r="D17544" s="1">
        <v>9395</v>
      </c>
      <c r="E17544">
        <v>0</v>
      </c>
      <c r="F17544" t="s">
        <v>16</v>
      </c>
      <c r="G17544" t="s">
        <v>9</v>
      </c>
      <c r="H17544" s="2">
        <v>42704</v>
      </c>
      <c r="I17544" s="2">
        <v>42707</v>
      </c>
      <c r="J17544" s="2">
        <v>42708</v>
      </c>
      <c r="K17544">
        <f t="shared" si="2192"/>
        <v>1</v>
      </c>
      <c r="L17544" t="str">
        <f t="shared" si="2193"/>
        <v>Saturday</v>
      </c>
      <c r="M17544" t="str">
        <f t="shared" si="2194"/>
        <v>Sunday</v>
      </c>
      <c r="N17544" s="5">
        <f t="shared" si="2195"/>
        <v>28.04</v>
      </c>
      <c r="O17544">
        <f t="shared" si="2196"/>
        <v>3</v>
      </c>
      <c r="P17544">
        <f t="shared" si="2197"/>
        <v>26</v>
      </c>
      <c r="Q17544" s="6">
        <f t="shared" si="2198"/>
        <v>28.04</v>
      </c>
      <c r="R17544">
        <f t="shared" si="2199"/>
        <v>904.23999999980015</v>
      </c>
    </row>
    <row r="17545" spans="1:18" x14ac:dyDescent="0.35">
      <c r="A17545">
        <v>17544</v>
      </c>
      <c r="B17545" s="4">
        <v>40.72</v>
      </c>
      <c r="C17545" s="1">
        <v>197996</v>
      </c>
      <c r="D17545" s="1">
        <v>9395</v>
      </c>
      <c r="E17545">
        <v>3.5</v>
      </c>
      <c r="F17545" t="s">
        <v>7</v>
      </c>
      <c r="G17545" t="s">
        <v>9</v>
      </c>
      <c r="H17545" s="2">
        <v>42704</v>
      </c>
      <c r="I17545" s="2">
        <v>42709</v>
      </c>
      <c r="J17545" s="2">
        <v>42710</v>
      </c>
      <c r="K17545">
        <f t="shared" si="2192"/>
        <v>1</v>
      </c>
      <c r="L17545" t="str">
        <f t="shared" si="2193"/>
        <v>Monday</v>
      </c>
      <c r="M17545" t="str">
        <f t="shared" si="2194"/>
        <v>Tuesday</v>
      </c>
      <c r="N17545" s="5">
        <f t="shared" si="2195"/>
        <v>40.72</v>
      </c>
      <c r="O17545">
        <f t="shared" si="2196"/>
        <v>5</v>
      </c>
      <c r="P17545">
        <f t="shared" si="2197"/>
        <v>2679</v>
      </c>
      <c r="Q17545" s="6">
        <f t="shared" si="2198"/>
        <v>40.72</v>
      </c>
      <c r="R17545">
        <f t="shared" si="2199"/>
        <v>129960.21999999994</v>
      </c>
    </row>
    <row r="17546" spans="1:18" x14ac:dyDescent="0.35">
      <c r="A17546">
        <v>17545</v>
      </c>
      <c r="B17546" s="4">
        <v>138.38</v>
      </c>
      <c r="C17546" s="1">
        <v>21418</v>
      </c>
      <c r="D17546" s="1">
        <v>9395</v>
      </c>
      <c r="E17546">
        <v>4</v>
      </c>
      <c r="F17546" t="s">
        <v>7</v>
      </c>
      <c r="G17546" t="s">
        <v>8</v>
      </c>
      <c r="H17546" s="2">
        <v>42704</v>
      </c>
      <c r="I17546" s="2">
        <v>42720</v>
      </c>
      <c r="J17546" s="2">
        <v>42723</v>
      </c>
      <c r="K17546">
        <f t="shared" si="2192"/>
        <v>3</v>
      </c>
      <c r="L17546" t="str">
        <f t="shared" si="2193"/>
        <v>Friday</v>
      </c>
      <c r="M17546" t="str">
        <f t="shared" si="2194"/>
        <v>Monday</v>
      </c>
      <c r="N17546" s="5">
        <f t="shared" si="2195"/>
        <v>415.14</v>
      </c>
      <c r="O17546">
        <f t="shared" si="2196"/>
        <v>16</v>
      </c>
      <c r="P17546">
        <f t="shared" si="2197"/>
        <v>216</v>
      </c>
      <c r="Q17546" s="6">
        <f t="shared" si="2198"/>
        <v>138.38</v>
      </c>
      <c r="R17546">
        <f t="shared" si="2199"/>
        <v>53666.119999999792</v>
      </c>
    </row>
    <row r="17547" spans="1:18" x14ac:dyDescent="0.35">
      <c r="A17547">
        <v>17546</v>
      </c>
      <c r="B17547" s="4">
        <v>231.68</v>
      </c>
      <c r="C17547" s="1">
        <v>2313076</v>
      </c>
      <c r="D17547" s="1">
        <v>9395</v>
      </c>
      <c r="E17547">
        <v>5</v>
      </c>
      <c r="F17547" t="s">
        <v>7</v>
      </c>
      <c r="G17547" t="s">
        <v>8</v>
      </c>
      <c r="H17547" s="2">
        <v>42704</v>
      </c>
      <c r="I17547" s="2">
        <v>42705</v>
      </c>
      <c r="J17547" s="2">
        <v>42706</v>
      </c>
      <c r="K17547">
        <f t="shared" si="2192"/>
        <v>1</v>
      </c>
      <c r="L17547" t="str">
        <f t="shared" si="2193"/>
        <v>Thursday</v>
      </c>
      <c r="M17547" t="str">
        <f t="shared" si="2194"/>
        <v>Friday</v>
      </c>
      <c r="N17547" s="5">
        <f t="shared" si="2195"/>
        <v>231.68</v>
      </c>
      <c r="O17547">
        <f t="shared" si="2196"/>
        <v>1</v>
      </c>
      <c r="P17547">
        <f t="shared" si="2197"/>
        <v>411</v>
      </c>
      <c r="Q17547" s="6">
        <f t="shared" si="2198"/>
        <v>231.68</v>
      </c>
      <c r="R17547">
        <f t="shared" si="2199"/>
        <v>175216.85599999968</v>
      </c>
    </row>
    <row r="17548" spans="1:18" x14ac:dyDescent="0.35">
      <c r="A17548">
        <v>17547</v>
      </c>
      <c r="B17548" s="4">
        <v>138.13</v>
      </c>
      <c r="C17548" s="1">
        <v>298446</v>
      </c>
      <c r="D17548" s="1">
        <v>9395</v>
      </c>
      <c r="E17548">
        <v>4</v>
      </c>
      <c r="F17548" t="s">
        <v>7</v>
      </c>
      <c r="G17548" t="s">
        <v>9</v>
      </c>
      <c r="H17548" s="2">
        <v>42704</v>
      </c>
      <c r="I17548" s="2">
        <v>42735</v>
      </c>
      <c r="J17548" s="2">
        <v>42737</v>
      </c>
      <c r="K17548">
        <f t="shared" si="2192"/>
        <v>2</v>
      </c>
      <c r="L17548" t="str">
        <f t="shared" si="2193"/>
        <v>Saturday</v>
      </c>
      <c r="M17548" t="str">
        <f t="shared" si="2194"/>
        <v>Monday</v>
      </c>
      <c r="N17548" s="5">
        <f t="shared" si="2195"/>
        <v>276.26</v>
      </c>
      <c r="O17548">
        <f t="shared" si="2196"/>
        <v>31</v>
      </c>
      <c r="P17548">
        <f t="shared" si="2197"/>
        <v>241</v>
      </c>
      <c r="Q17548" s="6">
        <f t="shared" si="2198"/>
        <v>138.13</v>
      </c>
      <c r="R17548">
        <f t="shared" si="2199"/>
        <v>53391.649999999769</v>
      </c>
    </row>
    <row r="17549" spans="1:18" x14ac:dyDescent="0.35">
      <c r="A17549">
        <v>17548</v>
      </c>
      <c r="B17549" s="4">
        <v>154.74</v>
      </c>
      <c r="C17549" s="1">
        <v>21418</v>
      </c>
      <c r="D17549" s="1">
        <v>9395</v>
      </c>
      <c r="E17549">
        <v>4</v>
      </c>
      <c r="F17549" t="s">
        <v>7</v>
      </c>
      <c r="G17549" t="s">
        <v>8</v>
      </c>
      <c r="H17549" s="2">
        <v>42704</v>
      </c>
      <c r="I17549" s="2">
        <v>42733</v>
      </c>
      <c r="J17549" s="2">
        <v>42736</v>
      </c>
      <c r="K17549">
        <f t="shared" si="2192"/>
        <v>3</v>
      </c>
      <c r="L17549" t="str">
        <f t="shared" si="2193"/>
        <v>Thursday</v>
      </c>
      <c r="M17549" t="str">
        <f t="shared" si="2194"/>
        <v>Sunday</v>
      </c>
      <c r="N17549" s="5">
        <f t="shared" si="2195"/>
        <v>464.22</v>
      </c>
      <c r="O17549">
        <f t="shared" si="2196"/>
        <v>29</v>
      </c>
      <c r="P17549">
        <f t="shared" si="2197"/>
        <v>216</v>
      </c>
      <c r="Q17549" s="6">
        <f t="shared" si="2198"/>
        <v>154.74</v>
      </c>
      <c r="R17549">
        <f t="shared" si="2199"/>
        <v>53666.119999999792</v>
      </c>
    </row>
    <row r="17550" spans="1:18" x14ac:dyDescent="0.35">
      <c r="A17550">
        <v>17549</v>
      </c>
      <c r="B17550" s="4">
        <v>53</v>
      </c>
      <c r="C17550" s="1">
        <v>635588</v>
      </c>
      <c r="D17550" s="1">
        <v>9395</v>
      </c>
      <c r="E17550">
        <v>3</v>
      </c>
      <c r="F17550" t="s">
        <v>7</v>
      </c>
      <c r="G17550" t="s">
        <v>9</v>
      </c>
      <c r="H17550" s="2">
        <v>42704</v>
      </c>
      <c r="I17550" s="2">
        <v>42720</v>
      </c>
      <c r="J17550" s="2">
        <v>42722</v>
      </c>
      <c r="K17550">
        <f t="shared" si="2192"/>
        <v>2</v>
      </c>
      <c r="L17550" t="str">
        <f t="shared" si="2193"/>
        <v>Friday</v>
      </c>
      <c r="M17550" t="str">
        <f t="shared" si="2194"/>
        <v>Sunday</v>
      </c>
      <c r="N17550" s="5">
        <f t="shared" si="2195"/>
        <v>106</v>
      </c>
      <c r="O17550">
        <f t="shared" si="2196"/>
        <v>16</v>
      </c>
      <c r="P17550">
        <f t="shared" si="2197"/>
        <v>65</v>
      </c>
      <c r="Q17550" s="6">
        <f t="shared" si="2198"/>
        <v>53</v>
      </c>
      <c r="R17550">
        <f t="shared" si="2199"/>
        <v>4592.2199999999993</v>
      </c>
    </row>
    <row r="17551" spans="1:18" x14ac:dyDescent="0.35">
      <c r="A17551">
        <v>3462</v>
      </c>
      <c r="B17551" s="4">
        <v>125.18</v>
      </c>
      <c r="C17551" s="1">
        <v>21272</v>
      </c>
      <c r="D17551" s="1">
        <v>9395</v>
      </c>
      <c r="E17551">
        <v>4</v>
      </c>
      <c r="F17551" t="s">
        <v>7</v>
      </c>
      <c r="G17551" t="s">
        <v>9</v>
      </c>
      <c r="H17551" s="2">
        <v>42646</v>
      </c>
      <c r="I17551" s="2">
        <v>42669</v>
      </c>
      <c r="J17551" s="2">
        <v>42671</v>
      </c>
      <c r="K17551">
        <f t="shared" si="2192"/>
        <v>2</v>
      </c>
      <c r="L17551" t="str">
        <f t="shared" si="2193"/>
        <v>Wednesday</v>
      </c>
      <c r="M17551" t="str">
        <f t="shared" si="2194"/>
        <v>Friday</v>
      </c>
      <c r="N17551" s="5">
        <f t="shared" si="2195"/>
        <v>250.36</v>
      </c>
      <c r="O17551">
        <f t="shared" si="2196"/>
        <v>23</v>
      </c>
      <c r="P17551">
        <f t="shared" si="2197"/>
        <v>1314</v>
      </c>
      <c r="Q17551" s="6">
        <f t="shared" si="2198"/>
        <v>125.18</v>
      </c>
      <c r="R17551">
        <f t="shared" si="2199"/>
        <v>275049.53500000032</v>
      </c>
    </row>
    <row r="17552" spans="1:18" x14ac:dyDescent="0.35">
      <c r="A17552">
        <v>17551</v>
      </c>
      <c r="B17552" s="4">
        <v>173.86</v>
      </c>
      <c r="C17552" s="1">
        <v>21418</v>
      </c>
      <c r="D17552" s="1">
        <v>9395</v>
      </c>
      <c r="E17552">
        <v>4</v>
      </c>
      <c r="F17552" t="s">
        <v>7</v>
      </c>
      <c r="G17552" t="s">
        <v>8</v>
      </c>
      <c r="H17552" s="2">
        <v>42704</v>
      </c>
      <c r="I17552" s="2">
        <v>42734</v>
      </c>
      <c r="J17552" s="2">
        <v>42736</v>
      </c>
      <c r="K17552">
        <f t="shared" si="2192"/>
        <v>2</v>
      </c>
      <c r="L17552" t="str">
        <f t="shared" si="2193"/>
        <v>Friday</v>
      </c>
      <c r="M17552" t="str">
        <f t="shared" si="2194"/>
        <v>Sunday</v>
      </c>
      <c r="N17552" s="5">
        <f t="shared" si="2195"/>
        <v>347.72</v>
      </c>
      <c r="O17552">
        <f t="shared" si="2196"/>
        <v>30</v>
      </c>
      <c r="P17552">
        <f t="shared" si="2197"/>
        <v>216</v>
      </c>
      <c r="Q17552" s="6">
        <f t="shared" si="2198"/>
        <v>173.86</v>
      </c>
      <c r="R17552">
        <f t="shared" si="2199"/>
        <v>53666.119999999792</v>
      </c>
    </row>
    <row r="17553" spans="1:18" x14ac:dyDescent="0.35">
      <c r="A17553">
        <v>17552</v>
      </c>
      <c r="B17553" s="4">
        <v>112.74</v>
      </c>
      <c r="C17553" s="1">
        <v>373272</v>
      </c>
      <c r="D17553" s="1">
        <v>9395</v>
      </c>
      <c r="E17553">
        <v>4.5</v>
      </c>
      <c r="F17553" t="s">
        <v>7</v>
      </c>
      <c r="G17553" t="s">
        <v>8</v>
      </c>
      <c r="H17553" s="2">
        <v>42704</v>
      </c>
      <c r="I17553" s="2">
        <v>42710</v>
      </c>
      <c r="J17553" s="2">
        <v>42712</v>
      </c>
      <c r="K17553">
        <f t="shared" si="2192"/>
        <v>2</v>
      </c>
      <c r="L17553" t="str">
        <f t="shared" si="2193"/>
        <v>Tuesday</v>
      </c>
      <c r="M17553" t="str">
        <f t="shared" si="2194"/>
        <v>Thursday</v>
      </c>
      <c r="N17553" s="5">
        <f t="shared" si="2195"/>
        <v>225.48</v>
      </c>
      <c r="O17553">
        <f t="shared" si="2196"/>
        <v>6</v>
      </c>
      <c r="P17553">
        <f t="shared" si="2197"/>
        <v>592</v>
      </c>
      <c r="Q17553" s="6">
        <f t="shared" si="2198"/>
        <v>112.74</v>
      </c>
      <c r="R17553">
        <f t="shared" si="2199"/>
        <v>158466.39400000064</v>
      </c>
    </row>
    <row r="17554" spans="1:18" x14ac:dyDescent="0.35">
      <c r="A17554">
        <v>17553</v>
      </c>
      <c r="B17554" s="4">
        <v>58.08</v>
      </c>
      <c r="C17554" s="1">
        <v>1058728</v>
      </c>
      <c r="D17554" s="1">
        <v>9395</v>
      </c>
      <c r="E17554">
        <v>4</v>
      </c>
      <c r="F17554" t="s">
        <v>10</v>
      </c>
      <c r="G17554" t="s">
        <v>9</v>
      </c>
      <c r="H17554" s="2">
        <v>42705</v>
      </c>
      <c r="I17554" s="2">
        <v>42711</v>
      </c>
      <c r="J17554" s="2">
        <v>42712</v>
      </c>
      <c r="K17554">
        <f t="shared" si="2192"/>
        <v>1</v>
      </c>
      <c r="L17554" t="str">
        <f t="shared" si="2193"/>
        <v>Wednesday</v>
      </c>
      <c r="M17554" t="str">
        <f t="shared" si="2194"/>
        <v>Thursday</v>
      </c>
      <c r="N17554" s="5">
        <f t="shared" si="2195"/>
        <v>58.08</v>
      </c>
      <c r="O17554">
        <f t="shared" si="2196"/>
        <v>6</v>
      </c>
      <c r="P17554">
        <f t="shared" si="2197"/>
        <v>151</v>
      </c>
      <c r="Q17554" s="6">
        <f t="shared" si="2198"/>
        <v>58.08</v>
      </c>
      <c r="R17554">
        <f t="shared" si="2199"/>
        <v>28096.840000000204</v>
      </c>
    </row>
    <row r="17555" spans="1:18" x14ac:dyDescent="0.35">
      <c r="A17555">
        <v>17554</v>
      </c>
      <c r="B17555" s="4">
        <v>36.14</v>
      </c>
      <c r="C17555" s="1">
        <v>197996</v>
      </c>
      <c r="D17555" s="1">
        <v>9395</v>
      </c>
      <c r="E17555">
        <v>3.5</v>
      </c>
      <c r="F17555" t="s">
        <v>7</v>
      </c>
      <c r="G17555" t="s">
        <v>9</v>
      </c>
      <c r="H17555" s="2">
        <v>42705</v>
      </c>
      <c r="I17555" s="2">
        <v>42705</v>
      </c>
      <c r="J17555" s="2">
        <v>42706</v>
      </c>
      <c r="K17555">
        <f t="shared" si="2192"/>
        <v>1</v>
      </c>
      <c r="L17555" t="str">
        <f t="shared" si="2193"/>
        <v>Thursday</v>
      </c>
      <c r="M17555" t="str">
        <f t="shared" si="2194"/>
        <v>Friday</v>
      </c>
      <c r="N17555" s="5">
        <f t="shared" si="2195"/>
        <v>36.14</v>
      </c>
      <c r="O17555">
        <f t="shared" si="2196"/>
        <v>0</v>
      </c>
      <c r="P17555">
        <f t="shared" si="2197"/>
        <v>2679</v>
      </c>
      <c r="Q17555" s="6">
        <f t="shared" si="2198"/>
        <v>36.14</v>
      </c>
      <c r="R17555">
        <f t="shared" si="2199"/>
        <v>129960.21999999994</v>
      </c>
    </row>
    <row r="17556" spans="1:18" x14ac:dyDescent="0.35">
      <c r="A17556">
        <v>17555</v>
      </c>
      <c r="B17556" s="4">
        <v>48.62</v>
      </c>
      <c r="C17556" s="1">
        <v>475894</v>
      </c>
      <c r="D17556" s="1">
        <v>9395</v>
      </c>
      <c r="E17556">
        <v>3</v>
      </c>
      <c r="F17556" t="s">
        <v>10</v>
      </c>
      <c r="G17556" t="s">
        <v>9</v>
      </c>
      <c r="H17556" s="2">
        <v>42705</v>
      </c>
      <c r="I17556" s="2">
        <v>42705</v>
      </c>
      <c r="J17556" s="2">
        <v>42708</v>
      </c>
      <c r="K17556">
        <f t="shared" si="2192"/>
        <v>3</v>
      </c>
      <c r="L17556" t="str">
        <f t="shared" si="2193"/>
        <v>Thursday</v>
      </c>
      <c r="M17556" t="str">
        <f t="shared" si="2194"/>
        <v>Sunday</v>
      </c>
      <c r="N17556" s="5">
        <f t="shared" si="2195"/>
        <v>145.85999999999999</v>
      </c>
      <c r="O17556">
        <f t="shared" si="2196"/>
        <v>0</v>
      </c>
      <c r="P17556">
        <f t="shared" si="2197"/>
        <v>246</v>
      </c>
      <c r="Q17556" s="6">
        <f t="shared" si="2198"/>
        <v>48.62</v>
      </c>
      <c r="R17556">
        <f t="shared" si="2199"/>
        <v>22296.370000000101</v>
      </c>
    </row>
    <row r="17557" spans="1:18" x14ac:dyDescent="0.35">
      <c r="A17557">
        <v>17556</v>
      </c>
      <c r="B17557" s="4">
        <v>157.02000000000001</v>
      </c>
      <c r="C17557" s="1">
        <v>96982</v>
      </c>
      <c r="D17557" s="1">
        <v>9395</v>
      </c>
      <c r="E17557">
        <v>4</v>
      </c>
      <c r="F17557" t="s">
        <v>7</v>
      </c>
      <c r="G17557" t="s">
        <v>8</v>
      </c>
      <c r="H17557" s="2">
        <v>42705</v>
      </c>
      <c r="I17557" s="2">
        <v>42705</v>
      </c>
      <c r="J17557" s="2">
        <v>42706</v>
      </c>
      <c r="K17557">
        <f t="shared" si="2192"/>
        <v>1</v>
      </c>
      <c r="L17557" t="str">
        <f t="shared" si="2193"/>
        <v>Thursday</v>
      </c>
      <c r="M17557" t="str">
        <f t="shared" si="2194"/>
        <v>Friday</v>
      </c>
      <c r="N17557" s="5">
        <f t="shared" si="2195"/>
        <v>157.02000000000001</v>
      </c>
      <c r="O17557">
        <f t="shared" si="2196"/>
        <v>0</v>
      </c>
      <c r="P17557">
        <f t="shared" si="2197"/>
        <v>420</v>
      </c>
      <c r="Q17557" s="6">
        <f t="shared" si="2198"/>
        <v>157.02000000000001</v>
      </c>
      <c r="R17557">
        <f t="shared" si="2199"/>
        <v>183834.6800000009</v>
      </c>
    </row>
    <row r="17558" spans="1:18" x14ac:dyDescent="0.35">
      <c r="A17558">
        <v>17557</v>
      </c>
      <c r="B17558" s="4">
        <v>138.56</v>
      </c>
      <c r="C17558" s="1">
        <v>1991354</v>
      </c>
      <c r="D17558" s="1">
        <v>9395</v>
      </c>
      <c r="E17558">
        <v>4</v>
      </c>
      <c r="F17558" t="s">
        <v>10</v>
      </c>
      <c r="G17558" t="s">
        <v>9</v>
      </c>
      <c r="H17558" s="2">
        <v>42705</v>
      </c>
      <c r="I17558" s="2">
        <v>42707</v>
      </c>
      <c r="J17558" s="2">
        <v>42708</v>
      </c>
      <c r="K17558">
        <f t="shared" si="2192"/>
        <v>1</v>
      </c>
      <c r="L17558" t="str">
        <f t="shared" si="2193"/>
        <v>Saturday</v>
      </c>
      <c r="M17558" t="str">
        <f t="shared" si="2194"/>
        <v>Sunday</v>
      </c>
      <c r="N17558" s="5">
        <f t="shared" si="2195"/>
        <v>138.56</v>
      </c>
      <c r="O17558">
        <f t="shared" si="2196"/>
        <v>2</v>
      </c>
      <c r="P17558">
        <f t="shared" si="2197"/>
        <v>307</v>
      </c>
      <c r="Q17558" s="6">
        <f t="shared" si="2198"/>
        <v>138.56</v>
      </c>
      <c r="R17558">
        <f t="shared" si="2199"/>
        <v>67663.796666666545</v>
      </c>
    </row>
    <row r="17559" spans="1:18" x14ac:dyDescent="0.35">
      <c r="A17559">
        <v>17558</v>
      </c>
      <c r="B17559" s="4">
        <v>33.159999999999997</v>
      </c>
      <c r="C17559" s="1">
        <v>104332</v>
      </c>
      <c r="D17559" s="1">
        <v>9395</v>
      </c>
      <c r="E17559">
        <v>2</v>
      </c>
      <c r="F17559" t="s">
        <v>7</v>
      </c>
      <c r="G17559" t="s">
        <v>8</v>
      </c>
      <c r="H17559" s="2">
        <v>42705</v>
      </c>
      <c r="I17559" s="2">
        <v>42720</v>
      </c>
      <c r="J17559" s="2">
        <v>42722</v>
      </c>
      <c r="K17559">
        <f t="shared" si="2192"/>
        <v>2</v>
      </c>
      <c r="L17559" t="str">
        <f t="shared" si="2193"/>
        <v>Friday</v>
      </c>
      <c r="M17559" t="str">
        <f t="shared" si="2194"/>
        <v>Sunday</v>
      </c>
      <c r="N17559" s="5">
        <f t="shared" si="2195"/>
        <v>66.319999999999993</v>
      </c>
      <c r="O17559">
        <f t="shared" si="2196"/>
        <v>15</v>
      </c>
      <c r="P17559">
        <f t="shared" si="2197"/>
        <v>64</v>
      </c>
      <c r="Q17559" s="6">
        <f t="shared" si="2198"/>
        <v>33.159999999999997</v>
      </c>
      <c r="R17559">
        <f t="shared" si="2199"/>
        <v>3482.6399999998998</v>
      </c>
    </row>
    <row r="17560" spans="1:18" x14ac:dyDescent="0.35">
      <c r="A17560">
        <v>17559</v>
      </c>
      <c r="B17560" s="4">
        <v>171.14</v>
      </c>
      <c r="C17560" s="1">
        <v>1853178</v>
      </c>
      <c r="D17560" s="1">
        <v>9395</v>
      </c>
      <c r="E17560">
        <v>4</v>
      </c>
      <c r="F17560" t="s">
        <v>7</v>
      </c>
      <c r="G17560" t="s">
        <v>9</v>
      </c>
      <c r="H17560" s="2">
        <v>42705</v>
      </c>
      <c r="I17560" s="2">
        <v>42712</v>
      </c>
      <c r="J17560" s="2">
        <v>42714</v>
      </c>
      <c r="K17560">
        <f t="shared" si="2192"/>
        <v>2</v>
      </c>
      <c r="L17560" t="str">
        <f t="shared" si="2193"/>
        <v>Thursday</v>
      </c>
      <c r="M17560" t="str">
        <f t="shared" si="2194"/>
        <v>Saturday</v>
      </c>
      <c r="N17560" s="5">
        <f t="shared" si="2195"/>
        <v>342.28</v>
      </c>
      <c r="O17560">
        <f t="shared" si="2196"/>
        <v>7</v>
      </c>
      <c r="P17560">
        <f t="shared" si="2197"/>
        <v>143</v>
      </c>
      <c r="Q17560" s="6">
        <f t="shared" si="2198"/>
        <v>171.14</v>
      </c>
      <c r="R17560">
        <f t="shared" si="2199"/>
        <v>58577.300000000119</v>
      </c>
    </row>
    <row r="17561" spans="1:18" x14ac:dyDescent="0.35">
      <c r="A17561">
        <v>6469</v>
      </c>
      <c r="B17561" s="4">
        <v>114.8</v>
      </c>
      <c r="C17561" s="1">
        <v>21272</v>
      </c>
      <c r="D17561" s="1">
        <v>9395</v>
      </c>
      <c r="E17561">
        <v>4</v>
      </c>
      <c r="F17561" t="s">
        <v>7</v>
      </c>
      <c r="G17561" t="s">
        <v>9</v>
      </c>
      <c r="H17561" s="2">
        <v>42658</v>
      </c>
      <c r="I17561" s="2">
        <v>42669</v>
      </c>
      <c r="J17561" s="2">
        <v>42672</v>
      </c>
      <c r="K17561">
        <f t="shared" si="2192"/>
        <v>3</v>
      </c>
      <c r="L17561" t="str">
        <f t="shared" si="2193"/>
        <v>Wednesday</v>
      </c>
      <c r="M17561" t="str">
        <f t="shared" si="2194"/>
        <v>Saturday</v>
      </c>
      <c r="N17561" s="5">
        <f t="shared" si="2195"/>
        <v>344.4</v>
      </c>
      <c r="O17561">
        <f t="shared" si="2196"/>
        <v>11</v>
      </c>
      <c r="P17561">
        <f t="shared" si="2197"/>
        <v>1314</v>
      </c>
      <c r="Q17561" s="6">
        <f t="shared" si="2198"/>
        <v>114.8</v>
      </c>
      <c r="R17561">
        <f t="shared" si="2199"/>
        <v>275049.53500000032</v>
      </c>
    </row>
    <row r="17562" spans="1:18" x14ac:dyDescent="0.35">
      <c r="A17562">
        <v>17561</v>
      </c>
      <c r="B17562" s="4">
        <v>124.3</v>
      </c>
      <c r="C17562" s="1">
        <v>475584</v>
      </c>
      <c r="D17562" s="1">
        <v>9395</v>
      </c>
      <c r="E17562">
        <v>5</v>
      </c>
      <c r="F17562" t="s">
        <v>7</v>
      </c>
      <c r="G17562" t="s">
        <v>8</v>
      </c>
      <c r="H17562" s="2">
        <v>42705</v>
      </c>
      <c r="I17562" s="2">
        <v>42705</v>
      </c>
      <c r="J17562" s="2">
        <v>42706</v>
      </c>
      <c r="K17562">
        <f t="shared" si="2192"/>
        <v>1</v>
      </c>
      <c r="L17562" t="str">
        <f t="shared" si="2193"/>
        <v>Thursday</v>
      </c>
      <c r="M17562" t="str">
        <f t="shared" si="2194"/>
        <v>Friday</v>
      </c>
      <c r="N17562" s="5">
        <f t="shared" si="2195"/>
        <v>124.3</v>
      </c>
      <c r="O17562">
        <f t="shared" si="2196"/>
        <v>0</v>
      </c>
      <c r="P17562">
        <f t="shared" si="2197"/>
        <v>374</v>
      </c>
      <c r="Q17562" s="6">
        <f t="shared" si="2198"/>
        <v>124.3</v>
      </c>
      <c r="R17562">
        <f t="shared" si="2199"/>
        <v>118208.69999999976</v>
      </c>
    </row>
    <row r="17563" spans="1:18" x14ac:dyDescent="0.35">
      <c r="A17563">
        <v>17562</v>
      </c>
      <c r="B17563" s="4">
        <v>54.18</v>
      </c>
      <c r="C17563" s="1">
        <v>197996</v>
      </c>
      <c r="D17563" s="1">
        <v>9395</v>
      </c>
      <c r="E17563">
        <v>3.5</v>
      </c>
      <c r="F17563" t="s">
        <v>7</v>
      </c>
      <c r="G17563" t="s">
        <v>9</v>
      </c>
      <c r="H17563" s="2">
        <v>42705</v>
      </c>
      <c r="I17563" s="2">
        <v>42734</v>
      </c>
      <c r="J17563" s="2">
        <v>42735</v>
      </c>
      <c r="K17563">
        <f t="shared" si="2192"/>
        <v>1</v>
      </c>
      <c r="L17563" t="str">
        <f t="shared" si="2193"/>
        <v>Friday</v>
      </c>
      <c r="M17563" t="str">
        <f t="shared" si="2194"/>
        <v>Saturday</v>
      </c>
      <c r="N17563" s="5">
        <f t="shared" si="2195"/>
        <v>54.18</v>
      </c>
      <c r="O17563">
        <f t="shared" si="2196"/>
        <v>29</v>
      </c>
      <c r="P17563">
        <f t="shared" si="2197"/>
        <v>2679</v>
      </c>
      <c r="Q17563" s="6">
        <f t="shared" si="2198"/>
        <v>54.18</v>
      </c>
      <c r="R17563">
        <f t="shared" si="2199"/>
        <v>129960.21999999994</v>
      </c>
    </row>
    <row r="17564" spans="1:18" x14ac:dyDescent="0.35">
      <c r="A17564">
        <v>17563</v>
      </c>
      <c r="B17564" s="4">
        <v>146.58000000000001</v>
      </c>
      <c r="C17564" s="1">
        <v>475584</v>
      </c>
      <c r="D17564" s="1">
        <v>9395</v>
      </c>
      <c r="E17564">
        <v>5</v>
      </c>
      <c r="F17564" t="s">
        <v>7</v>
      </c>
      <c r="G17564" t="s">
        <v>8</v>
      </c>
      <c r="H17564" s="2">
        <v>42705</v>
      </c>
      <c r="I17564" s="2">
        <v>42705</v>
      </c>
      <c r="J17564" s="2">
        <v>42706</v>
      </c>
      <c r="K17564">
        <f t="shared" si="2192"/>
        <v>1</v>
      </c>
      <c r="L17564" t="str">
        <f t="shared" si="2193"/>
        <v>Thursday</v>
      </c>
      <c r="M17564" t="str">
        <f t="shared" si="2194"/>
        <v>Friday</v>
      </c>
      <c r="N17564" s="5">
        <f t="shared" si="2195"/>
        <v>146.58000000000001</v>
      </c>
      <c r="O17564">
        <f t="shared" si="2196"/>
        <v>0</v>
      </c>
      <c r="P17564">
        <f t="shared" si="2197"/>
        <v>374</v>
      </c>
      <c r="Q17564" s="6">
        <f t="shared" si="2198"/>
        <v>146.58000000000001</v>
      </c>
      <c r="R17564">
        <f t="shared" si="2199"/>
        <v>118208.69999999976</v>
      </c>
    </row>
    <row r="17565" spans="1:18" x14ac:dyDescent="0.35">
      <c r="A17565">
        <v>17564</v>
      </c>
      <c r="B17565" s="4">
        <v>256.10000000000002</v>
      </c>
      <c r="C17565" s="1">
        <v>525626</v>
      </c>
      <c r="D17565" s="1">
        <v>9395</v>
      </c>
      <c r="E17565">
        <v>5</v>
      </c>
      <c r="F17565" t="s">
        <v>7</v>
      </c>
      <c r="G17565" t="s">
        <v>8</v>
      </c>
      <c r="H17565" s="2">
        <v>42705</v>
      </c>
      <c r="I17565" s="2">
        <v>42705</v>
      </c>
      <c r="J17565" s="2">
        <v>42706</v>
      </c>
      <c r="K17565">
        <f t="shared" si="2192"/>
        <v>1</v>
      </c>
      <c r="L17565" t="str">
        <f t="shared" si="2193"/>
        <v>Thursday</v>
      </c>
      <c r="M17565" t="str">
        <f t="shared" si="2194"/>
        <v>Friday</v>
      </c>
      <c r="N17565" s="5">
        <f t="shared" si="2195"/>
        <v>256.10000000000002</v>
      </c>
      <c r="O17565">
        <f t="shared" si="2196"/>
        <v>0</v>
      </c>
      <c r="P17565">
        <f t="shared" si="2197"/>
        <v>196</v>
      </c>
      <c r="Q17565" s="6">
        <f t="shared" si="2198"/>
        <v>256.10000000000002</v>
      </c>
      <c r="R17565">
        <f t="shared" si="2199"/>
        <v>98544.499999999884</v>
      </c>
    </row>
    <row r="17566" spans="1:18" x14ac:dyDescent="0.35">
      <c r="A17566">
        <v>17565</v>
      </c>
      <c r="B17566" s="4">
        <v>44.18</v>
      </c>
      <c r="C17566" s="1">
        <v>475894</v>
      </c>
      <c r="D17566" s="1">
        <v>9395</v>
      </c>
      <c r="E17566">
        <v>3</v>
      </c>
      <c r="F17566" t="s">
        <v>10</v>
      </c>
      <c r="G17566" t="s">
        <v>9</v>
      </c>
      <c r="H17566" s="2">
        <v>42705</v>
      </c>
      <c r="I17566" s="2">
        <v>42711</v>
      </c>
      <c r="J17566" s="2">
        <v>42714</v>
      </c>
      <c r="K17566">
        <f t="shared" si="2192"/>
        <v>3</v>
      </c>
      <c r="L17566" t="str">
        <f t="shared" si="2193"/>
        <v>Wednesday</v>
      </c>
      <c r="M17566" t="str">
        <f t="shared" si="2194"/>
        <v>Saturday</v>
      </c>
      <c r="N17566" s="5">
        <f t="shared" si="2195"/>
        <v>132.54</v>
      </c>
      <c r="O17566">
        <f t="shared" si="2196"/>
        <v>6</v>
      </c>
      <c r="P17566">
        <f t="shared" si="2197"/>
        <v>246</v>
      </c>
      <c r="Q17566" s="6">
        <f t="shared" si="2198"/>
        <v>44.18</v>
      </c>
      <c r="R17566">
        <f t="shared" si="2199"/>
        <v>22296.370000000101</v>
      </c>
    </row>
    <row r="17567" spans="1:18" x14ac:dyDescent="0.35">
      <c r="A17567">
        <v>17566</v>
      </c>
      <c r="B17567" s="4">
        <v>217.5</v>
      </c>
      <c r="C17567" s="1">
        <v>475584</v>
      </c>
      <c r="D17567" s="1">
        <v>9395</v>
      </c>
      <c r="E17567">
        <v>5</v>
      </c>
      <c r="F17567" t="s">
        <v>7</v>
      </c>
      <c r="G17567" t="s">
        <v>8</v>
      </c>
      <c r="H17567" s="2">
        <v>42705</v>
      </c>
      <c r="I17567" s="2">
        <v>42705</v>
      </c>
      <c r="J17567" s="2">
        <v>42708</v>
      </c>
      <c r="K17567">
        <f t="shared" si="2192"/>
        <v>3</v>
      </c>
      <c r="L17567" t="str">
        <f t="shared" si="2193"/>
        <v>Thursday</v>
      </c>
      <c r="M17567" t="str">
        <f t="shared" si="2194"/>
        <v>Sunday</v>
      </c>
      <c r="N17567" s="5">
        <f t="shared" si="2195"/>
        <v>652.5</v>
      </c>
      <c r="O17567">
        <f t="shared" si="2196"/>
        <v>0</v>
      </c>
      <c r="P17567">
        <f t="shared" si="2197"/>
        <v>374</v>
      </c>
      <c r="Q17567" s="6">
        <f t="shared" si="2198"/>
        <v>217.5</v>
      </c>
      <c r="R17567">
        <f t="shared" si="2199"/>
        <v>118208.69999999976</v>
      </c>
    </row>
    <row r="17568" spans="1:18" x14ac:dyDescent="0.35">
      <c r="A17568">
        <v>17567</v>
      </c>
      <c r="B17568" s="4">
        <v>37.4</v>
      </c>
      <c r="C17568" s="1">
        <v>1873214</v>
      </c>
      <c r="D17568" s="1">
        <v>9395</v>
      </c>
      <c r="E17568">
        <v>2.5</v>
      </c>
      <c r="F17568" t="s">
        <v>11</v>
      </c>
      <c r="G17568" t="s">
        <v>9</v>
      </c>
      <c r="H17568" s="2">
        <v>42705</v>
      </c>
      <c r="I17568" s="2">
        <v>42705</v>
      </c>
      <c r="J17568" s="2">
        <v>42706</v>
      </c>
      <c r="K17568">
        <f t="shared" si="2192"/>
        <v>1</v>
      </c>
      <c r="L17568" t="str">
        <f t="shared" si="2193"/>
        <v>Thursday</v>
      </c>
      <c r="M17568" t="str">
        <f t="shared" si="2194"/>
        <v>Friday</v>
      </c>
      <c r="N17568" s="5">
        <f t="shared" si="2195"/>
        <v>37.4</v>
      </c>
      <c r="O17568">
        <f t="shared" si="2196"/>
        <v>0</v>
      </c>
      <c r="P17568">
        <f t="shared" si="2197"/>
        <v>32</v>
      </c>
      <c r="Q17568" s="6">
        <f t="shared" si="2198"/>
        <v>37.4</v>
      </c>
      <c r="R17568">
        <f t="shared" si="2199"/>
        <v>1805.7999999999995</v>
      </c>
    </row>
    <row r="17569" spans="1:18" x14ac:dyDescent="0.35">
      <c r="A17569">
        <v>17568</v>
      </c>
      <c r="B17569" s="4">
        <v>150</v>
      </c>
      <c r="C17569" s="1">
        <v>1861318</v>
      </c>
      <c r="D17569" s="1">
        <v>9395</v>
      </c>
      <c r="E17569">
        <v>5</v>
      </c>
      <c r="F17569" t="s">
        <v>7</v>
      </c>
      <c r="G17569" t="s">
        <v>9</v>
      </c>
      <c r="H17569" s="2">
        <v>42705</v>
      </c>
      <c r="I17569" s="2">
        <v>42706</v>
      </c>
      <c r="J17569" s="2">
        <v>42708</v>
      </c>
      <c r="K17569">
        <f t="shared" si="2192"/>
        <v>2</v>
      </c>
      <c r="L17569" t="str">
        <f t="shared" si="2193"/>
        <v>Friday</v>
      </c>
      <c r="M17569" t="str">
        <f t="shared" si="2194"/>
        <v>Sunday</v>
      </c>
      <c r="N17569" s="5">
        <f t="shared" si="2195"/>
        <v>300</v>
      </c>
      <c r="O17569">
        <f t="shared" si="2196"/>
        <v>1</v>
      </c>
      <c r="P17569">
        <f t="shared" si="2197"/>
        <v>512</v>
      </c>
      <c r="Q17569" s="6">
        <f t="shared" si="2198"/>
        <v>150</v>
      </c>
      <c r="R17569">
        <f t="shared" si="2199"/>
        <v>147107.77999999968</v>
      </c>
    </row>
    <row r="17570" spans="1:18" x14ac:dyDescent="0.35">
      <c r="A17570">
        <v>7064</v>
      </c>
      <c r="B17570" s="4">
        <v>107.82</v>
      </c>
      <c r="C17570" s="1">
        <v>21272</v>
      </c>
      <c r="D17570" s="1">
        <v>9395</v>
      </c>
      <c r="E17570">
        <v>4</v>
      </c>
      <c r="F17570" t="s">
        <v>7</v>
      </c>
      <c r="G17570" t="s">
        <v>9</v>
      </c>
      <c r="H17570" s="2">
        <v>42661</v>
      </c>
      <c r="I17570" s="2">
        <v>42669</v>
      </c>
      <c r="J17570" s="2">
        <v>42670</v>
      </c>
      <c r="K17570">
        <f t="shared" si="2192"/>
        <v>1</v>
      </c>
      <c r="L17570" t="str">
        <f t="shared" si="2193"/>
        <v>Wednesday</v>
      </c>
      <c r="M17570" t="str">
        <f t="shared" si="2194"/>
        <v>Thursday</v>
      </c>
      <c r="N17570" s="5">
        <f t="shared" si="2195"/>
        <v>107.82</v>
      </c>
      <c r="O17570">
        <f t="shared" si="2196"/>
        <v>8</v>
      </c>
      <c r="P17570">
        <f t="shared" si="2197"/>
        <v>1314</v>
      </c>
      <c r="Q17570" s="6">
        <f t="shared" si="2198"/>
        <v>107.82</v>
      </c>
      <c r="R17570">
        <f t="shared" si="2199"/>
        <v>275049.53500000032</v>
      </c>
    </row>
    <row r="17571" spans="1:18" x14ac:dyDescent="0.35">
      <c r="A17571">
        <v>17570</v>
      </c>
      <c r="B17571" s="4">
        <v>204.87</v>
      </c>
      <c r="C17571" s="1">
        <v>373272</v>
      </c>
      <c r="D17571" s="1">
        <v>9395</v>
      </c>
      <c r="E17571">
        <v>4.5</v>
      </c>
      <c r="F17571" t="s">
        <v>7</v>
      </c>
      <c r="G17571" t="s">
        <v>8</v>
      </c>
      <c r="H17571" s="2">
        <v>42705</v>
      </c>
      <c r="I17571" s="2">
        <v>42718</v>
      </c>
      <c r="J17571" s="2">
        <v>42720</v>
      </c>
      <c r="K17571">
        <f t="shared" si="2192"/>
        <v>2</v>
      </c>
      <c r="L17571" t="str">
        <f t="shared" si="2193"/>
        <v>Wednesday</v>
      </c>
      <c r="M17571" t="str">
        <f t="shared" si="2194"/>
        <v>Friday</v>
      </c>
      <c r="N17571" s="5">
        <f t="shared" si="2195"/>
        <v>409.74</v>
      </c>
      <c r="O17571">
        <f t="shared" si="2196"/>
        <v>13</v>
      </c>
      <c r="P17571">
        <f t="shared" si="2197"/>
        <v>592</v>
      </c>
      <c r="Q17571" s="6">
        <f t="shared" si="2198"/>
        <v>204.87</v>
      </c>
      <c r="R17571">
        <f t="shared" si="2199"/>
        <v>158466.39400000064</v>
      </c>
    </row>
    <row r="17572" spans="1:18" x14ac:dyDescent="0.35">
      <c r="A17572">
        <v>17571</v>
      </c>
      <c r="B17572" s="4">
        <v>42.606666666700001</v>
      </c>
      <c r="C17572" s="1">
        <v>475894</v>
      </c>
      <c r="D17572" s="1">
        <v>9395</v>
      </c>
      <c r="E17572">
        <v>3</v>
      </c>
      <c r="F17572" t="s">
        <v>10</v>
      </c>
      <c r="G17572" t="s">
        <v>9</v>
      </c>
      <c r="H17572" s="2">
        <v>42705</v>
      </c>
      <c r="I17572" s="2">
        <v>42706</v>
      </c>
      <c r="J17572" s="2">
        <v>42709</v>
      </c>
      <c r="K17572">
        <f t="shared" si="2192"/>
        <v>3</v>
      </c>
      <c r="L17572" t="str">
        <f t="shared" si="2193"/>
        <v>Friday</v>
      </c>
      <c r="M17572" t="str">
        <f t="shared" si="2194"/>
        <v>Monday</v>
      </c>
      <c r="N17572" s="5">
        <f t="shared" si="2195"/>
        <v>127.82000000010001</v>
      </c>
      <c r="O17572">
        <f t="shared" si="2196"/>
        <v>1</v>
      </c>
      <c r="P17572">
        <f t="shared" si="2197"/>
        <v>246</v>
      </c>
      <c r="Q17572" s="6">
        <f t="shared" si="2198"/>
        <v>42.606666666700001</v>
      </c>
      <c r="R17572">
        <f t="shared" si="2199"/>
        <v>22296.370000000101</v>
      </c>
    </row>
    <row r="17573" spans="1:18" x14ac:dyDescent="0.35">
      <c r="A17573">
        <v>17572</v>
      </c>
      <c r="B17573" s="4">
        <v>37.04</v>
      </c>
      <c r="C17573" s="1">
        <v>197996</v>
      </c>
      <c r="D17573" s="1">
        <v>9395</v>
      </c>
      <c r="E17573">
        <v>3.5</v>
      </c>
      <c r="F17573" t="s">
        <v>7</v>
      </c>
      <c r="G17573" t="s">
        <v>9</v>
      </c>
      <c r="H17573" s="2">
        <v>42705</v>
      </c>
      <c r="I17573" s="2">
        <v>42710</v>
      </c>
      <c r="J17573" s="2">
        <v>42712</v>
      </c>
      <c r="K17573">
        <f t="shared" si="2192"/>
        <v>2</v>
      </c>
      <c r="L17573" t="str">
        <f t="shared" si="2193"/>
        <v>Tuesday</v>
      </c>
      <c r="M17573" t="str">
        <f t="shared" si="2194"/>
        <v>Thursday</v>
      </c>
      <c r="N17573" s="5">
        <f t="shared" si="2195"/>
        <v>74.08</v>
      </c>
      <c r="O17573">
        <f t="shared" si="2196"/>
        <v>5</v>
      </c>
      <c r="P17573">
        <f t="shared" si="2197"/>
        <v>2679</v>
      </c>
      <c r="Q17573" s="6">
        <f t="shared" si="2198"/>
        <v>37.04</v>
      </c>
      <c r="R17573">
        <f t="shared" si="2199"/>
        <v>129960.21999999994</v>
      </c>
    </row>
    <row r="17574" spans="1:18" x14ac:dyDescent="0.35">
      <c r="A17574">
        <v>17573</v>
      </c>
      <c r="B17574" s="4">
        <v>62.3</v>
      </c>
      <c r="C17574" s="1">
        <v>348814</v>
      </c>
      <c r="D17574" s="1">
        <v>9395</v>
      </c>
      <c r="E17574">
        <v>3.5</v>
      </c>
      <c r="F17574" t="s">
        <v>7</v>
      </c>
      <c r="G17574" t="s">
        <v>9</v>
      </c>
      <c r="H17574" s="2">
        <v>42705</v>
      </c>
      <c r="I17574" s="2">
        <v>42711</v>
      </c>
      <c r="J17574" s="2">
        <v>42714</v>
      </c>
      <c r="K17574">
        <f t="shared" si="2192"/>
        <v>3</v>
      </c>
      <c r="L17574" t="str">
        <f t="shared" si="2193"/>
        <v>Wednesday</v>
      </c>
      <c r="M17574" t="str">
        <f t="shared" si="2194"/>
        <v>Saturday</v>
      </c>
      <c r="N17574" s="5">
        <f t="shared" si="2195"/>
        <v>186.89999999999998</v>
      </c>
      <c r="O17574">
        <f t="shared" si="2196"/>
        <v>6</v>
      </c>
      <c r="P17574">
        <f t="shared" si="2197"/>
        <v>139</v>
      </c>
      <c r="Q17574" s="6">
        <f t="shared" si="2198"/>
        <v>62.3</v>
      </c>
      <c r="R17574">
        <f t="shared" si="2199"/>
        <v>18754.999999999902</v>
      </c>
    </row>
    <row r="17575" spans="1:18" x14ac:dyDescent="0.35">
      <c r="A17575">
        <v>17574</v>
      </c>
      <c r="B17575" s="4">
        <v>38.619999999999997</v>
      </c>
      <c r="C17575" s="1">
        <v>2880836</v>
      </c>
      <c r="D17575" s="1">
        <v>9395</v>
      </c>
      <c r="E17575">
        <v>0</v>
      </c>
      <c r="F17575" t="s">
        <v>12</v>
      </c>
      <c r="G17575" t="s">
        <v>9</v>
      </c>
      <c r="H17575" s="2">
        <v>42705</v>
      </c>
      <c r="I17575" s="2">
        <v>42705</v>
      </c>
      <c r="J17575" s="2">
        <v>42706</v>
      </c>
      <c r="K17575">
        <f t="shared" si="2192"/>
        <v>1</v>
      </c>
      <c r="L17575" t="str">
        <f t="shared" si="2193"/>
        <v>Thursday</v>
      </c>
      <c r="M17575" t="str">
        <f t="shared" si="2194"/>
        <v>Friday</v>
      </c>
      <c r="N17575" s="5">
        <f t="shared" si="2195"/>
        <v>38.619999999999997</v>
      </c>
      <c r="O17575">
        <f t="shared" si="2196"/>
        <v>0</v>
      </c>
      <c r="P17575">
        <f t="shared" si="2197"/>
        <v>19</v>
      </c>
      <c r="Q17575" s="6">
        <f t="shared" si="2198"/>
        <v>38.619999999999997</v>
      </c>
      <c r="R17575">
        <f t="shared" si="2199"/>
        <v>1305.58</v>
      </c>
    </row>
    <row r="17576" spans="1:18" x14ac:dyDescent="0.35">
      <c r="A17576">
        <v>7546</v>
      </c>
      <c r="B17576" s="4">
        <v>118.38</v>
      </c>
      <c r="C17576" s="1">
        <v>21272</v>
      </c>
      <c r="D17576" s="1">
        <v>9395</v>
      </c>
      <c r="E17576">
        <v>4</v>
      </c>
      <c r="F17576" t="s">
        <v>7</v>
      </c>
      <c r="G17576" t="s">
        <v>9</v>
      </c>
      <c r="H17576" s="2">
        <v>42663</v>
      </c>
      <c r="I17576" s="2">
        <v>42669</v>
      </c>
      <c r="J17576" s="2">
        <v>42672</v>
      </c>
      <c r="K17576">
        <f t="shared" si="2192"/>
        <v>3</v>
      </c>
      <c r="L17576" t="str">
        <f t="shared" si="2193"/>
        <v>Wednesday</v>
      </c>
      <c r="M17576" t="str">
        <f t="shared" si="2194"/>
        <v>Saturday</v>
      </c>
      <c r="N17576" s="5">
        <f t="shared" si="2195"/>
        <v>355.14</v>
      </c>
      <c r="O17576">
        <f t="shared" si="2196"/>
        <v>6</v>
      </c>
      <c r="P17576">
        <f t="shared" si="2197"/>
        <v>1314</v>
      </c>
      <c r="Q17576" s="6">
        <f t="shared" si="2198"/>
        <v>118.38</v>
      </c>
      <c r="R17576">
        <f t="shared" si="2199"/>
        <v>275049.53500000032</v>
      </c>
    </row>
    <row r="17577" spans="1:18" x14ac:dyDescent="0.35">
      <c r="A17577">
        <v>8444</v>
      </c>
      <c r="B17577" s="4">
        <v>125.22</v>
      </c>
      <c r="C17577" s="1">
        <v>21272</v>
      </c>
      <c r="D17577" s="1">
        <v>9395</v>
      </c>
      <c r="E17577">
        <v>4</v>
      </c>
      <c r="F17577" t="s">
        <v>7</v>
      </c>
      <c r="G17577" t="s">
        <v>9</v>
      </c>
      <c r="H17577" s="2">
        <v>42667</v>
      </c>
      <c r="I17577" s="2">
        <v>42669</v>
      </c>
      <c r="J17577" s="2">
        <v>42670</v>
      </c>
      <c r="K17577">
        <f t="shared" si="2192"/>
        <v>1</v>
      </c>
      <c r="L17577" t="str">
        <f t="shared" si="2193"/>
        <v>Wednesday</v>
      </c>
      <c r="M17577" t="str">
        <f t="shared" si="2194"/>
        <v>Thursday</v>
      </c>
      <c r="N17577" s="5">
        <f t="shared" si="2195"/>
        <v>125.22</v>
      </c>
      <c r="O17577">
        <f t="shared" si="2196"/>
        <v>2</v>
      </c>
      <c r="P17577">
        <f t="shared" si="2197"/>
        <v>1314</v>
      </c>
      <c r="Q17577" s="6">
        <f t="shared" si="2198"/>
        <v>125.22</v>
      </c>
      <c r="R17577">
        <f t="shared" si="2199"/>
        <v>275049.53500000032</v>
      </c>
    </row>
    <row r="17578" spans="1:18" x14ac:dyDescent="0.35">
      <c r="A17578">
        <v>17577</v>
      </c>
      <c r="B17578" s="4">
        <v>38.1</v>
      </c>
      <c r="C17578" s="1">
        <v>3236904</v>
      </c>
      <c r="D17578" s="1">
        <v>9395</v>
      </c>
      <c r="E17578">
        <v>2.5</v>
      </c>
      <c r="F17578" t="s">
        <v>11</v>
      </c>
      <c r="G17578" t="s">
        <v>9</v>
      </c>
      <c r="H17578" s="2">
        <v>42705</v>
      </c>
      <c r="I17578" s="2">
        <v>42711</v>
      </c>
      <c r="J17578" s="2">
        <v>42713</v>
      </c>
      <c r="K17578">
        <f t="shared" si="2192"/>
        <v>2</v>
      </c>
      <c r="L17578" t="str">
        <f t="shared" si="2193"/>
        <v>Wednesday</v>
      </c>
      <c r="M17578" t="str">
        <f t="shared" si="2194"/>
        <v>Friday</v>
      </c>
      <c r="N17578" s="5">
        <f t="shared" si="2195"/>
        <v>76.2</v>
      </c>
      <c r="O17578">
        <f t="shared" si="2196"/>
        <v>6</v>
      </c>
      <c r="P17578">
        <f t="shared" si="2197"/>
        <v>26</v>
      </c>
      <c r="Q17578" s="6">
        <f t="shared" si="2198"/>
        <v>38.1</v>
      </c>
      <c r="R17578">
        <f t="shared" si="2199"/>
        <v>1268.8000000000002</v>
      </c>
    </row>
    <row r="17579" spans="1:18" x14ac:dyDescent="0.35">
      <c r="A17579">
        <v>17578</v>
      </c>
      <c r="B17579" s="4">
        <v>185.8</v>
      </c>
      <c r="C17579" s="1">
        <v>180052</v>
      </c>
      <c r="D17579" s="1">
        <v>9395</v>
      </c>
      <c r="E17579">
        <v>5</v>
      </c>
      <c r="F17579" t="s">
        <v>7</v>
      </c>
      <c r="G17579" t="s">
        <v>8</v>
      </c>
      <c r="H17579" s="2">
        <v>42705</v>
      </c>
      <c r="I17579" s="2">
        <v>42720</v>
      </c>
      <c r="J17579" s="2">
        <v>42723</v>
      </c>
      <c r="K17579">
        <f t="shared" si="2192"/>
        <v>3</v>
      </c>
      <c r="L17579" t="str">
        <f t="shared" si="2193"/>
        <v>Friday</v>
      </c>
      <c r="M17579" t="str">
        <f t="shared" si="2194"/>
        <v>Monday</v>
      </c>
      <c r="N17579" s="5">
        <f t="shared" si="2195"/>
        <v>557.40000000000009</v>
      </c>
      <c r="O17579">
        <f t="shared" si="2196"/>
        <v>15</v>
      </c>
      <c r="P17579">
        <f t="shared" si="2197"/>
        <v>125</v>
      </c>
      <c r="Q17579" s="6">
        <f t="shared" si="2198"/>
        <v>185.8</v>
      </c>
      <c r="R17579">
        <f t="shared" si="2199"/>
        <v>56407.35200000021</v>
      </c>
    </row>
    <row r="17580" spans="1:18" x14ac:dyDescent="0.35">
      <c r="A17580">
        <v>17579</v>
      </c>
      <c r="B17580" s="7">
        <v>76.88</v>
      </c>
      <c r="C17580" s="1">
        <v>297388</v>
      </c>
      <c r="D17580" s="1">
        <v>9395</v>
      </c>
      <c r="E17580">
        <v>2.5</v>
      </c>
      <c r="F17580" t="s">
        <v>7</v>
      </c>
      <c r="G17580" t="s">
        <v>9</v>
      </c>
      <c r="H17580" s="2">
        <v>42705</v>
      </c>
      <c r="I17580" s="2">
        <v>42715</v>
      </c>
      <c r="J17580" s="2">
        <v>42717</v>
      </c>
      <c r="K17580">
        <f t="shared" si="2192"/>
        <v>2</v>
      </c>
      <c r="L17580" t="str">
        <f t="shared" si="2193"/>
        <v>Sunday</v>
      </c>
      <c r="M17580" t="str">
        <f t="shared" si="2194"/>
        <v>Tuesday</v>
      </c>
      <c r="N17580" s="5">
        <f t="shared" si="2195"/>
        <v>153.76</v>
      </c>
      <c r="O17580">
        <f t="shared" si="2196"/>
        <v>10</v>
      </c>
      <c r="P17580">
        <f t="shared" si="2197"/>
        <v>865</v>
      </c>
      <c r="Q17580" s="6">
        <f t="shared" si="2198"/>
        <v>76.88</v>
      </c>
      <c r="R17580">
        <f t="shared" si="2199"/>
        <v>115774.32666666621</v>
      </c>
    </row>
    <row r="17581" spans="1:18" x14ac:dyDescent="0.35">
      <c r="A17581">
        <v>17580</v>
      </c>
      <c r="B17581" s="4">
        <v>134</v>
      </c>
      <c r="C17581" s="1">
        <v>1861318</v>
      </c>
      <c r="D17581" s="1">
        <v>9395</v>
      </c>
      <c r="E17581">
        <v>5</v>
      </c>
      <c r="F17581" t="s">
        <v>7</v>
      </c>
      <c r="G17581" t="s">
        <v>9</v>
      </c>
      <c r="H17581" s="2">
        <v>42705</v>
      </c>
      <c r="I17581" s="2">
        <v>42711</v>
      </c>
      <c r="J17581" s="2">
        <v>42713</v>
      </c>
      <c r="K17581">
        <f t="shared" si="2192"/>
        <v>2</v>
      </c>
      <c r="L17581" t="str">
        <f t="shared" si="2193"/>
        <v>Wednesday</v>
      </c>
      <c r="M17581" t="str">
        <f t="shared" si="2194"/>
        <v>Friday</v>
      </c>
      <c r="N17581" s="5">
        <f t="shared" si="2195"/>
        <v>268</v>
      </c>
      <c r="O17581">
        <f t="shared" si="2196"/>
        <v>6</v>
      </c>
      <c r="P17581">
        <f t="shared" si="2197"/>
        <v>512</v>
      </c>
      <c r="Q17581" s="6">
        <f t="shared" si="2198"/>
        <v>134</v>
      </c>
      <c r="R17581">
        <f t="shared" si="2199"/>
        <v>147107.77999999968</v>
      </c>
    </row>
    <row r="17582" spans="1:18" x14ac:dyDescent="0.35">
      <c r="A17582">
        <v>17581</v>
      </c>
      <c r="B17582" s="4">
        <v>160.13999999999999</v>
      </c>
      <c r="C17582" s="1">
        <v>1861318</v>
      </c>
      <c r="D17582" s="1">
        <v>9395</v>
      </c>
      <c r="E17582">
        <v>5</v>
      </c>
      <c r="F17582" t="s">
        <v>7</v>
      </c>
      <c r="G17582" t="s">
        <v>9</v>
      </c>
      <c r="H17582" s="2">
        <v>42705</v>
      </c>
      <c r="I17582" s="2">
        <v>42705</v>
      </c>
      <c r="J17582" s="2">
        <v>42706</v>
      </c>
      <c r="K17582">
        <f t="shared" si="2192"/>
        <v>1</v>
      </c>
      <c r="L17582" t="str">
        <f t="shared" si="2193"/>
        <v>Thursday</v>
      </c>
      <c r="M17582" t="str">
        <f t="shared" si="2194"/>
        <v>Friday</v>
      </c>
      <c r="N17582" s="5">
        <f t="shared" si="2195"/>
        <v>160.13999999999999</v>
      </c>
      <c r="O17582">
        <f t="shared" si="2196"/>
        <v>0</v>
      </c>
      <c r="P17582">
        <f t="shared" si="2197"/>
        <v>512</v>
      </c>
      <c r="Q17582" s="6">
        <f t="shared" si="2198"/>
        <v>160.13999999999999</v>
      </c>
      <c r="R17582">
        <f t="shared" si="2199"/>
        <v>147107.77999999968</v>
      </c>
    </row>
    <row r="17583" spans="1:18" x14ac:dyDescent="0.35">
      <c r="A17583">
        <v>17582</v>
      </c>
      <c r="B17583" s="4">
        <v>28.66</v>
      </c>
      <c r="C17583" s="1">
        <v>1737924</v>
      </c>
      <c r="D17583" s="1">
        <v>9395</v>
      </c>
      <c r="E17583">
        <v>2</v>
      </c>
      <c r="F17583" t="s">
        <v>11</v>
      </c>
      <c r="G17583" t="s">
        <v>9</v>
      </c>
      <c r="H17583" s="2">
        <v>42705</v>
      </c>
      <c r="I17583" s="2">
        <v>42714</v>
      </c>
      <c r="J17583" s="2">
        <v>42715</v>
      </c>
      <c r="K17583">
        <f t="shared" si="2192"/>
        <v>1</v>
      </c>
      <c r="L17583" t="str">
        <f t="shared" si="2193"/>
        <v>Saturday</v>
      </c>
      <c r="M17583" t="str">
        <f t="shared" si="2194"/>
        <v>Sunday</v>
      </c>
      <c r="N17583" s="5">
        <f t="shared" si="2195"/>
        <v>28.66</v>
      </c>
      <c r="O17583">
        <f t="shared" si="2196"/>
        <v>9</v>
      </c>
      <c r="P17583">
        <f t="shared" si="2197"/>
        <v>62</v>
      </c>
      <c r="Q17583" s="6">
        <f t="shared" si="2198"/>
        <v>28.66</v>
      </c>
      <c r="R17583">
        <f t="shared" si="2199"/>
        <v>3355.8799999999001</v>
      </c>
    </row>
    <row r="17584" spans="1:18" x14ac:dyDescent="0.35">
      <c r="A17584">
        <v>8476</v>
      </c>
      <c r="B17584" s="4">
        <v>117.34</v>
      </c>
      <c r="C17584" s="1">
        <v>21272</v>
      </c>
      <c r="D17584" s="1">
        <v>9395</v>
      </c>
      <c r="E17584">
        <v>4</v>
      </c>
      <c r="F17584" t="s">
        <v>7</v>
      </c>
      <c r="G17584" t="s">
        <v>9</v>
      </c>
      <c r="H17584" s="2">
        <v>42667</v>
      </c>
      <c r="I17584" s="2">
        <v>42669</v>
      </c>
      <c r="J17584" s="2">
        <v>42672</v>
      </c>
      <c r="K17584">
        <f t="shared" si="2192"/>
        <v>3</v>
      </c>
      <c r="L17584" t="str">
        <f t="shared" si="2193"/>
        <v>Wednesday</v>
      </c>
      <c r="M17584" t="str">
        <f t="shared" si="2194"/>
        <v>Saturday</v>
      </c>
      <c r="N17584" s="5">
        <f t="shared" si="2195"/>
        <v>352.02</v>
      </c>
      <c r="O17584">
        <f t="shared" si="2196"/>
        <v>2</v>
      </c>
      <c r="P17584">
        <f t="shared" si="2197"/>
        <v>1314</v>
      </c>
      <c r="Q17584" s="6">
        <f t="shared" si="2198"/>
        <v>117.34</v>
      </c>
      <c r="R17584">
        <f t="shared" si="2199"/>
        <v>275049.53500000032</v>
      </c>
    </row>
    <row r="17585" spans="1:18" x14ac:dyDescent="0.35">
      <c r="A17585">
        <v>17584</v>
      </c>
      <c r="B17585" s="4">
        <v>12</v>
      </c>
      <c r="C17585" s="1">
        <v>582528</v>
      </c>
      <c r="D17585" s="1">
        <v>9395</v>
      </c>
      <c r="E17585">
        <v>2</v>
      </c>
      <c r="F17585" t="s">
        <v>7</v>
      </c>
      <c r="G17585" t="s">
        <v>9</v>
      </c>
      <c r="H17585" s="2">
        <v>42705</v>
      </c>
      <c r="I17585" s="2">
        <v>42705</v>
      </c>
      <c r="J17585" s="2">
        <v>42706</v>
      </c>
      <c r="K17585">
        <f t="shared" si="2192"/>
        <v>1</v>
      </c>
      <c r="L17585" t="str">
        <f t="shared" si="2193"/>
        <v>Thursday</v>
      </c>
      <c r="M17585" t="str">
        <f t="shared" si="2194"/>
        <v>Friday</v>
      </c>
      <c r="N17585" s="5">
        <f t="shared" si="2195"/>
        <v>12</v>
      </c>
      <c r="O17585">
        <f t="shared" si="2196"/>
        <v>0</v>
      </c>
      <c r="P17585">
        <f t="shared" si="2197"/>
        <v>100</v>
      </c>
      <c r="Q17585" s="6">
        <f t="shared" si="2198"/>
        <v>12</v>
      </c>
      <c r="R17585">
        <f t="shared" si="2199"/>
        <v>1794.4399999999998</v>
      </c>
    </row>
    <row r="17586" spans="1:18" x14ac:dyDescent="0.35">
      <c r="A17586">
        <v>17585</v>
      </c>
      <c r="B17586" s="4">
        <v>112</v>
      </c>
      <c r="C17586" s="1">
        <v>1991354</v>
      </c>
      <c r="D17586" s="1">
        <v>9395</v>
      </c>
      <c r="E17586">
        <v>4</v>
      </c>
      <c r="F17586" t="s">
        <v>10</v>
      </c>
      <c r="G17586" t="s">
        <v>9</v>
      </c>
      <c r="H17586" s="2">
        <v>42705</v>
      </c>
      <c r="I17586" s="2">
        <v>42705</v>
      </c>
      <c r="J17586" s="2">
        <v>42706</v>
      </c>
      <c r="K17586">
        <f t="shared" si="2192"/>
        <v>1</v>
      </c>
      <c r="L17586" t="str">
        <f t="shared" si="2193"/>
        <v>Thursday</v>
      </c>
      <c r="M17586" t="str">
        <f t="shared" si="2194"/>
        <v>Friday</v>
      </c>
      <c r="N17586" s="5">
        <f t="shared" si="2195"/>
        <v>112</v>
      </c>
      <c r="O17586">
        <f t="shared" si="2196"/>
        <v>0</v>
      </c>
      <c r="P17586">
        <f t="shared" si="2197"/>
        <v>307</v>
      </c>
      <c r="Q17586" s="6">
        <f t="shared" si="2198"/>
        <v>112</v>
      </c>
      <c r="R17586">
        <f t="shared" si="2199"/>
        <v>67663.796666666545</v>
      </c>
    </row>
    <row r="17587" spans="1:18" x14ac:dyDescent="0.35">
      <c r="A17587">
        <v>17586</v>
      </c>
      <c r="B17587" s="4">
        <v>47.7</v>
      </c>
      <c r="C17587" s="1">
        <v>2391342</v>
      </c>
      <c r="D17587" s="1">
        <v>9395</v>
      </c>
      <c r="E17587">
        <v>2</v>
      </c>
      <c r="F17587" t="s">
        <v>11</v>
      </c>
      <c r="G17587" t="s">
        <v>9</v>
      </c>
      <c r="H17587" s="2">
        <v>42705</v>
      </c>
      <c r="I17587" s="2">
        <v>42705</v>
      </c>
      <c r="J17587" s="2">
        <v>42706</v>
      </c>
      <c r="K17587">
        <f t="shared" si="2192"/>
        <v>1</v>
      </c>
      <c r="L17587" t="str">
        <f t="shared" si="2193"/>
        <v>Thursday</v>
      </c>
      <c r="M17587" t="str">
        <f t="shared" si="2194"/>
        <v>Friday</v>
      </c>
      <c r="N17587" s="5">
        <f t="shared" si="2195"/>
        <v>47.7</v>
      </c>
      <c r="O17587">
        <f t="shared" si="2196"/>
        <v>0</v>
      </c>
      <c r="P17587">
        <f t="shared" si="2197"/>
        <v>74</v>
      </c>
      <c r="Q17587" s="6">
        <f t="shared" si="2198"/>
        <v>47.7</v>
      </c>
      <c r="R17587">
        <f t="shared" si="2199"/>
        <v>5301.4100000000972</v>
      </c>
    </row>
    <row r="17588" spans="1:18" x14ac:dyDescent="0.35">
      <c r="A17588">
        <v>17587</v>
      </c>
      <c r="B17588" s="4">
        <v>72.5</v>
      </c>
      <c r="C17588" s="1">
        <v>348814</v>
      </c>
      <c r="D17588" s="1">
        <v>9395</v>
      </c>
      <c r="E17588">
        <v>3.5</v>
      </c>
      <c r="F17588" t="s">
        <v>7</v>
      </c>
      <c r="G17588" t="s">
        <v>9</v>
      </c>
      <c r="H17588" s="2">
        <v>42705</v>
      </c>
      <c r="I17588" s="2">
        <v>42705</v>
      </c>
      <c r="J17588" s="2">
        <v>42706</v>
      </c>
      <c r="K17588">
        <f t="shared" si="2192"/>
        <v>1</v>
      </c>
      <c r="L17588" t="str">
        <f t="shared" si="2193"/>
        <v>Thursday</v>
      </c>
      <c r="M17588" t="str">
        <f t="shared" si="2194"/>
        <v>Friday</v>
      </c>
      <c r="N17588" s="5">
        <f t="shared" si="2195"/>
        <v>72.5</v>
      </c>
      <c r="O17588">
        <f t="shared" si="2196"/>
        <v>0</v>
      </c>
      <c r="P17588">
        <f t="shared" si="2197"/>
        <v>139</v>
      </c>
      <c r="Q17588" s="6">
        <f t="shared" si="2198"/>
        <v>72.5</v>
      </c>
      <c r="R17588">
        <f t="shared" si="2199"/>
        <v>18754.999999999902</v>
      </c>
    </row>
    <row r="17589" spans="1:18" x14ac:dyDescent="0.35">
      <c r="A17589">
        <v>17588</v>
      </c>
      <c r="B17589" s="4">
        <v>84.64</v>
      </c>
      <c r="C17589" s="1">
        <v>495204</v>
      </c>
      <c r="D17589" s="1">
        <v>9395</v>
      </c>
      <c r="E17589">
        <v>3</v>
      </c>
      <c r="F17589" t="s">
        <v>7</v>
      </c>
      <c r="G17589" t="s">
        <v>9</v>
      </c>
      <c r="H17589" s="2">
        <v>42705</v>
      </c>
      <c r="I17589" s="2">
        <v>42723</v>
      </c>
      <c r="J17589" s="2">
        <v>42725</v>
      </c>
      <c r="K17589">
        <f t="shared" si="2192"/>
        <v>2</v>
      </c>
      <c r="L17589" t="str">
        <f t="shared" si="2193"/>
        <v>Monday</v>
      </c>
      <c r="M17589" t="str">
        <f t="shared" si="2194"/>
        <v>Wednesday</v>
      </c>
      <c r="N17589" s="5">
        <f t="shared" si="2195"/>
        <v>169.28</v>
      </c>
      <c r="O17589">
        <f t="shared" si="2196"/>
        <v>18</v>
      </c>
      <c r="P17589">
        <f t="shared" si="2197"/>
        <v>91</v>
      </c>
      <c r="Q17589" s="6">
        <f t="shared" si="2198"/>
        <v>84.64</v>
      </c>
      <c r="R17589">
        <f t="shared" si="2199"/>
        <v>10891.919999999398</v>
      </c>
    </row>
    <row r="17590" spans="1:18" x14ac:dyDescent="0.35">
      <c r="A17590">
        <v>17589</v>
      </c>
      <c r="B17590" s="4">
        <v>161.30000000000001</v>
      </c>
      <c r="C17590" s="1">
        <v>141282</v>
      </c>
      <c r="D17590" s="1">
        <v>9395</v>
      </c>
      <c r="E17590">
        <v>5</v>
      </c>
      <c r="F17590" t="s">
        <v>7</v>
      </c>
      <c r="G17590" t="s">
        <v>8</v>
      </c>
      <c r="H17590" s="2">
        <v>42705</v>
      </c>
      <c r="I17590" s="2">
        <v>42705</v>
      </c>
      <c r="J17590" s="2">
        <v>42706</v>
      </c>
      <c r="K17590">
        <f t="shared" si="2192"/>
        <v>1</v>
      </c>
      <c r="L17590" t="str">
        <f t="shared" si="2193"/>
        <v>Thursday</v>
      </c>
      <c r="M17590" t="str">
        <f t="shared" si="2194"/>
        <v>Friday</v>
      </c>
      <c r="N17590" s="5">
        <f t="shared" si="2195"/>
        <v>161.30000000000001</v>
      </c>
      <c r="O17590">
        <f t="shared" si="2196"/>
        <v>0</v>
      </c>
      <c r="P17590">
        <f t="shared" si="2197"/>
        <v>340</v>
      </c>
      <c r="Q17590" s="6">
        <f t="shared" si="2198"/>
        <v>161.30000000000001</v>
      </c>
      <c r="R17590">
        <f t="shared" si="2199"/>
        <v>111540.96000000053</v>
      </c>
    </row>
    <row r="17591" spans="1:18" x14ac:dyDescent="0.35">
      <c r="A17591">
        <v>17590</v>
      </c>
      <c r="B17591" s="4">
        <v>45.12</v>
      </c>
      <c r="C17591" s="1">
        <v>197996</v>
      </c>
      <c r="D17591" s="1">
        <v>9395</v>
      </c>
      <c r="E17591">
        <v>3.5</v>
      </c>
      <c r="F17591" t="s">
        <v>7</v>
      </c>
      <c r="G17591" t="s">
        <v>9</v>
      </c>
      <c r="H17591" s="2">
        <v>42705</v>
      </c>
      <c r="I17591" s="2">
        <v>42712</v>
      </c>
      <c r="J17591" s="2">
        <v>42713</v>
      </c>
      <c r="K17591">
        <f t="shared" si="2192"/>
        <v>1</v>
      </c>
      <c r="L17591" t="str">
        <f t="shared" si="2193"/>
        <v>Thursday</v>
      </c>
      <c r="M17591" t="str">
        <f t="shared" si="2194"/>
        <v>Friday</v>
      </c>
      <c r="N17591" s="5">
        <f t="shared" si="2195"/>
        <v>45.12</v>
      </c>
      <c r="O17591">
        <f t="shared" si="2196"/>
        <v>7</v>
      </c>
      <c r="P17591">
        <f t="shared" si="2197"/>
        <v>2679</v>
      </c>
      <c r="Q17591" s="6">
        <f t="shared" si="2198"/>
        <v>45.12</v>
      </c>
      <c r="R17591">
        <f t="shared" si="2199"/>
        <v>129960.21999999994</v>
      </c>
    </row>
    <row r="17592" spans="1:18" x14ac:dyDescent="0.35">
      <c r="A17592">
        <v>17591</v>
      </c>
      <c r="B17592" s="4">
        <v>19.48</v>
      </c>
      <c r="C17592" s="1">
        <v>1130156</v>
      </c>
      <c r="D17592" s="1">
        <v>9395</v>
      </c>
      <c r="E17592">
        <v>2.5</v>
      </c>
      <c r="F17592" t="s">
        <v>7</v>
      </c>
      <c r="G17592" t="s">
        <v>9</v>
      </c>
      <c r="H17592" s="2">
        <v>42705</v>
      </c>
      <c r="I17592" s="2">
        <v>42705</v>
      </c>
      <c r="J17592" s="2">
        <v>42706</v>
      </c>
      <c r="K17592">
        <f t="shared" si="2192"/>
        <v>1</v>
      </c>
      <c r="L17592" t="str">
        <f t="shared" si="2193"/>
        <v>Thursday</v>
      </c>
      <c r="M17592" t="str">
        <f t="shared" si="2194"/>
        <v>Friday</v>
      </c>
      <c r="N17592" s="5">
        <f t="shared" si="2195"/>
        <v>19.48</v>
      </c>
      <c r="O17592">
        <f t="shared" si="2196"/>
        <v>0</v>
      </c>
      <c r="P17592">
        <f t="shared" si="2197"/>
        <v>58</v>
      </c>
      <c r="Q17592" s="6">
        <f t="shared" si="2198"/>
        <v>19.48</v>
      </c>
      <c r="R17592">
        <f t="shared" si="2199"/>
        <v>6551.4199999998</v>
      </c>
    </row>
    <row r="17593" spans="1:18" x14ac:dyDescent="0.35">
      <c r="A17593">
        <v>17592</v>
      </c>
      <c r="B17593" s="4">
        <v>95.76</v>
      </c>
      <c r="C17593" s="1">
        <v>12470</v>
      </c>
      <c r="D17593" s="1">
        <v>9395</v>
      </c>
      <c r="E17593">
        <v>4</v>
      </c>
      <c r="F17593" t="s">
        <v>7</v>
      </c>
      <c r="G17593" t="s">
        <v>9</v>
      </c>
      <c r="H17593" s="2">
        <v>42705</v>
      </c>
      <c r="I17593" s="2">
        <v>42713</v>
      </c>
      <c r="J17593" s="2">
        <v>42714</v>
      </c>
      <c r="K17593">
        <f t="shared" si="2192"/>
        <v>1</v>
      </c>
      <c r="L17593" t="str">
        <f t="shared" si="2193"/>
        <v>Friday</v>
      </c>
      <c r="M17593" t="str">
        <f t="shared" si="2194"/>
        <v>Saturday</v>
      </c>
      <c r="N17593" s="5">
        <f t="shared" si="2195"/>
        <v>95.76</v>
      </c>
      <c r="O17593">
        <f t="shared" si="2196"/>
        <v>8</v>
      </c>
      <c r="P17593">
        <f t="shared" si="2197"/>
        <v>53</v>
      </c>
      <c r="Q17593" s="6">
        <f t="shared" si="2198"/>
        <v>95.76</v>
      </c>
      <c r="R17593">
        <f t="shared" si="2199"/>
        <v>8535.5700000002016</v>
      </c>
    </row>
    <row r="17594" spans="1:18" x14ac:dyDescent="0.35">
      <c r="A17594">
        <v>17593</v>
      </c>
      <c r="B17594" s="4">
        <v>43.48</v>
      </c>
      <c r="C17594" s="1">
        <v>475894</v>
      </c>
      <c r="D17594" s="1">
        <v>9395</v>
      </c>
      <c r="E17594">
        <v>3</v>
      </c>
      <c r="F17594" t="s">
        <v>10</v>
      </c>
      <c r="G17594" t="s">
        <v>9</v>
      </c>
      <c r="H17594" s="2">
        <v>42705</v>
      </c>
      <c r="I17594" s="2">
        <v>42706</v>
      </c>
      <c r="J17594" s="2">
        <v>42708</v>
      </c>
      <c r="K17594">
        <f t="shared" si="2192"/>
        <v>2</v>
      </c>
      <c r="L17594" t="str">
        <f t="shared" si="2193"/>
        <v>Friday</v>
      </c>
      <c r="M17594" t="str">
        <f t="shared" si="2194"/>
        <v>Sunday</v>
      </c>
      <c r="N17594" s="5">
        <f t="shared" si="2195"/>
        <v>86.96</v>
      </c>
      <c r="O17594">
        <f t="shared" si="2196"/>
        <v>1</v>
      </c>
      <c r="P17594">
        <f t="shared" si="2197"/>
        <v>246</v>
      </c>
      <c r="Q17594" s="6">
        <f t="shared" si="2198"/>
        <v>43.48</v>
      </c>
      <c r="R17594">
        <f t="shared" si="2199"/>
        <v>22296.370000000101</v>
      </c>
    </row>
    <row r="17595" spans="1:18" x14ac:dyDescent="0.35">
      <c r="A17595">
        <v>17594</v>
      </c>
      <c r="B17595" s="4">
        <v>17.98</v>
      </c>
      <c r="C17595" s="1">
        <v>2386814</v>
      </c>
      <c r="D17595" s="1">
        <v>9395</v>
      </c>
      <c r="E17595">
        <v>2</v>
      </c>
      <c r="F17595" t="s">
        <v>11</v>
      </c>
      <c r="G17595" t="s">
        <v>9</v>
      </c>
      <c r="H17595" s="2">
        <v>42705</v>
      </c>
      <c r="I17595" s="2">
        <v>42706</v>
      </c>
      <c r="J17595" s="2">
        <v>42708</v>
      </c>
      <c r="K17595">
        <f t="shared" ref="K17595:K17658" si="2200">J17595-I17595</f>
        <v>2</v>
      </c>
      <c r="L17595" t="str">
        <f t="shared" ref="L17595:L17658" si="2201">TEXT(I17595,"dddd")</f>
        <v>Friday</v>
      </c>
      <c r="M17595" t="str">
        <f t="shared" ref="M17595:M17658" si="2202">TEXT(J17595,"dddd")</f>
        <v>Sunday</v>
      </c>
      <c r="N17595" s="5">
        <f t="shared" ref="N17595:N17658" si="2203">B17595*K17595</f>
        <v>35.96</v>
      </c>
      <c r="O17595">
        <f t="shared" ref="O17595:O17658" si="2204">I17595-H17595</f>
        <v>1</v>
      </c>
      <c r="P17595">
        <f t="shared" ref="P17595:P17658" si="2205">COUNTIF($C:$C,C17595)</f>
        <v>129</v>
      </c>
      <c r="Q17595" s="6">
        <f t="shared" ref="Q17595:Q17658" si="2206">B17595</f>
        <v>17.98</v>
      </c>
      <c r="R17595">
        <f t="shared" ref="R17595:R17658" si="2207">SUMIF($C:$C,C17595,$N:$N)</f>
        <v>5762.4749999999012</v>
      </c>
    </row>
    <row r="17596" spans="1:18" x14ac:dyDescent="0.35">
      <c r="A17596">
        <v>17595</v>
      </c>
      <c r="B17596" s="4">
        <v>201.02</v>
      </c>
      <c r="C17596" s="1">
        <v>217846</v>
      </c>
      <c r="D17596" s="1">
        <v>9395</v>
      </c>
      <c r="E17596">
        <v>4.5</v>
      </c>
      <c r="F17596" t="s">
        <v>10</v>
      </c>
      <c r="G17596" t="s">
        <v>9</v>
      </c>
      <c r="H17596" s="2">
        <v>42705</v>
      </c>
      <c r="I17596" s="2">
        <v>42705</v>
      </c>
      <c r="J17596" s="2">
        <v>42708</v>
      </c>
      <c r="K17596">
        <f t="shared" si="2200"/>
        <v>3</v>
      </c>
      <c r="L17596" t="str">
        <f t="shared" si="2201"/>
        <v>Thursday</v>
      </c>
      <c r="M17596" t="str">
        <f t="shared" si="2202"/>
        <v>Sunday</v>
      </c>
      <c r="N17596" s="5">
        <f t="shared" si="2203"/>
        <v>603.06000000000006</v>
      </c>
      <c r="O17596">
        <f t="shared" si="2204"/>
        <v>0</v>
      </c>
      <c r="P17596">
        <f t="shared" si="2205"/>
        <v>129</v>
      </c>
      <c r="Q17596" s="6">
        <f t="shared" si="2206"/>
        <v>201.02</v>
      </c>
      <c r="R17596">
        <f t="shared" si="2207"/>
        <v>58853.069999999789</v>
      </c>
    </row>
    <row r="17597" spans="1:18" x14ac:dyDescent="0.35">
      <c r="A17597">
        <v>17596</v>
      </c>
      <c r="B17597" s="4">
        <v>178.1</v>
      </c>
      <c r="C17597" s="1">
        <v>180880</v>
      </c>
      <c r="D17597" s="1">
        <v>9395</v>
      </c>
      <c r="E17597">
        <v>4</v>
      </c>
      <c r="F17597" t="s">
        <v>7</v>
      </c>
      <c r="G17597" t="s">
        <v>9</v>
      </c>
      <c r="H17597" s="2">
        <v>42705</v>
      </c>
      <c r="I17597" s="2">
        <v>42716</v>
      </c>
      <c r="J17597" s="2">
        <v>42719</v>
      </c>
      <c r="K17597">
        <f t="shared" si="2200"/>
        <v>3</v>
      </c>
      <c r="L17597" t="str">
        <f t="shared" si="2201"/>
        <v>Monday</v>
      </c>
      <c r="M17597" t="str">
        <f t="shared" si="2202"/>
        <v>Thursday</v>
      </c>
      <c r="N17597" s="5">
        <f t="shared" si="2203"/>
        <v>534.29999999999995</v>
      </c>
      <c r="O17597">
        <f t="shared" si="2204"/>
        <v>11</v>
      </c>
      <c r="P17597">
        <f t="shared" si="2205"/>
        <v>270</v>
      </c>
      <c r="Q17597" s="6">
        <f t="shared" si="2206"/>
        <v>178.1</v>
      </c>
      <c r="R17597">
        <f t="shared" si="2207"/>
        <v>92385.680000000328</v>
      </c>
    </row>
    <row r="17598" spans="1:18" x14ac:dyDescent="0.35">
      <c r="A17598">
        <v>17597</v>
      </c>
      <c r="B17598" s="4">
        <v>201.48</v>
      </c>
      <c r="C17598" s="1">
        <v>475584</v>
      </c>
      <c r="D17598" s="1">
        <v>9395</v>
      </c>
      <c r="E17598">
        <v>5</v>
      </c>
      <c r="F17598" t="s">
        <v>7</v>
      </c>
      <c r="G17598" t="s">
        <v>8</v>
      </c>
      <c r="H17598" s="2">
        <v>42705</v>
      </c>
      <c r="I17598" s="2">
        <v>42706</v>
      </c>
      <c r="J17598" s="2">
        <v>42708</v>
      </c>
      <c r="K17598">
        <f t="shared" si="2200"/>
        <v>2</v>
      </c>
      <c r="L17598" t="str">
        <f t="shared" si="2201"/>
        <v>Friday</v>
      </c>
      <c r="M17598" t="str">
        <f t="shared" si="2202"/>
        <v>Sunday</v>
      </c>
      <c r="N17598" s="5">
        <f t="shared" si="2203"/>
        <v>402.96</v>
      </c>
      <c r="O17598">
        <f t="shared" si="2204"/>
        <v>1</v>
      </c>
      <c r="P17598">
        <f t="shared" si="2205"/>
        <v>374</v>
      </c>
      <c r="Q17598" s="6">
        <f t="shared" si="2206"/>
        <v>201.48</v>
      </c>
      <c r="R17598">
        <f t="shared" si="2207"/>
        <v>118208.69999999976</v>
      </c>
    </row>
    <row r="17599" spans="1:18" x14ac:dyDescent="0.35">
      <c r="A17599">
        <v>17598</v>
      </c>
      <c r="B17599" s="4">
        <v>69.98</v>
      </c>
      <c r="C17599" s="1">
        <v>461084</v>
      </c>
      <c r="D17599" s="1">
        <v>9395</v>
      </c>
      <c r="E17599">
        <v>3</v>
      </c>
      <c r="F17599" t="s">
        <v>7</v>
      </c>
      <c r="G17599" t="s">
        <v>9</v>
      </c>
      <c r="H17599" s="2">
        <v>42705</v>
      </c>
      <c r="I17599" s="2">
        <v>42706</v>
      </c>
      <c r="J17599" s="2">
        <v>42707</v>
      </c>
      <c r="K17599">
        <f t="shared" si="2200"/>
        <v>1</v>
      </c>
      <c r="L17599" t="str">
        <f t="shared" si="2201"/>
        <v>Friday</v>
      </c>
      <c r="M17599" t="str">
        <f t="shared" si="2202"/>
        <v>Saturday</v>
      </c>
      <c r="N17599" s="5">
        <f t="shared" si="2203"/>
        <v>69.98</v>
      </c>
      <c r="O17599">
        <f t="shared" si="2204"/>
        <v>1</v>
      </c>
      <c r="P17599">
        <f t="shared" si="2205"/>
        <v>179</v>
      </c>
      <c r="Q17599" s="6">
        <f t="shared" si="2206"/>
        <v>69.98</v>
      </c>
      <c r="R17599">
        <f t="shared" si="2207"/>
        <v>20354.119999999904</v>
      </c>
    </row>
    <row r="17600" spans="1:18" x14ac:dyDescent="0.35">
      <c r="A17600">
        <v>17599</v>
      </c>
      <c r="B17600" s="4">
        <v>46.32</v>
      </c>
      <c r="C17600" s="1">
        <v>782894</v>
      </c>
      <c r="D17600" s="1">
        <v>9395</v>
      </c>
      <c r="E17600">
        <v>2</v>
      </c>
      <c r="F17600" t="s">
        <v>7</v>
      </c>
      <c r="G17600" t="s">
        <v>9</v>
      </c>
      <c r="H17600" s="2">
        <v>42705</v>
      </c>
      <c r="I17600" s="2">
        <v>42707</v>
      </c>
      <c r="J17600" s="2">
        <v>42710</v>
      </c>
      <c r="K17600">
        <f t="shared" si="2200"/>
        <v>3</v>
      </c>
      <c r="L17600" t="str">
        <f t="shared" si="2201"/>
        <v>Saturday</v>
      </c>
      <c r="M17600" t="str">
        <f t="shared" si="2202"/>
        <v>Tuesday</v>
      </c>
      <c r="N17600" s="5">
        <f t="shared" si="2203"/>
        <v>138.96</v>
      </c>
      <c r="O17600">
        <f t="shared" si="2204"/>
        <v>2</v>
      </c>
      <c r="P17600">
        <f t="shared" si="2205"/>
        <v>118</v>
      </c>
      <c r="Q17600" s="6">
        <f t="shared" si="2206"/>
        <v>46.32</v>
      </c>
      <c r="R17600">
        <f t="shared" si="2207"/>
        <v>12547.139999999597</v>
      </c>
    </row>
    <row r="17601" spans="1:18" x14ac:dyDescent="0.35">
      <c r="A17601">
        <v>17600</v>
      </c>
      <c r="B17601" s="4">
        <v>104.7</v>
      </c>
      <c r="C17601" s="1">
        <v>298446</v>
      </c>
      <c r="D17601" s="1">
        <v>9395</v>
      </c>
      <c r="E17601">
        <v>4</v>
      </c>
      <c r="F17601" t="s">
        <v>7</v>
      </c>
      <c r="G17601" t="s">
        <v>9</v>
      </c>
      <c r="H17601" s="2">
        <v>42705</v>
      </c>
      <c r="I17601" s="2">
        <v>42711</v>
      </c>
      <c r="J17601" s="2">
        <v>42712</v>
      </c>
      <c r="K17601">
        <f t="shared" si="2200"/>
        <v>1</v>
      </c>
      <c r="L17601" t="str">
        <f t="shared" si="2201"/>
        <v>Wednesday</v>
      </c>
      <c r="M17601" t="str">
        <f t="shared" si="2202"/>
        <v>Thursday</v>
      </c>
      <c r="N17601" s="5">
        <f t="shared" si="2203"/>
        <v>104.7</v>
      </c>
      <c r="O17601">
        <f t="shared" si="2204"/>
        <v>6</v>
      </c>
      <c r="P17601">
        <f t="shared" si="2205"/>
        <v>241</v>
      </c>
      <c r="Q17601" s="6">
        <f t="shared" si="2206"/>
        <v>104.7</v>
      </c>
      <c r="R17601">
        <f t="shared" si="2207"/>
        <v>53391.649999999769</v>
      </c>
    </row>
    <row r="17602" spans="1:18" x14ac:dyDescent="0.35">
      <c r="A17602">
        <v>17601</v>
      </c>
      <c r="B17602" s="4">
        <v>116.48</v>
      </c>
      <c r="C17602" s="1">
        <v>475584</v>
      </c>
      <c r="D17602" s="1">
        <v>9395</v>
      </c>
      <c r="E17602">
        <v>5</v>
      </c>
      <c r="F17602" t="s">
        <v>7</v>
      </c>
      <c r="G17602" t="s">
        <v>8</v>
      </c>
      <c r="H17602" s="2">
        <v>42705</v>
      </c>
      <c r="I17602" s="2">
        <v>42705</v>
      </c>
      <c r="J17602" s="2">
        <v>42706</v>
      </c>
      <c r="K17602">
        <f t="shared" si="2200"/>
        <v>1</v>
      </c>
      <c r="L17602" t="str">
        <f t="shared" si="2201"/>
        <v>Thursday</v>
      </c>
      <c r="M17602" t="str">
        <f t="shared" si="2202"/>
        <v>Friday</v>
      </c>
      <c r="N17602" s="5">
        <f t="shared" si="2203"/>
        <v>116.48</v>
      </c>
      <c r="O17602">
        <f t="shared" si="2204"/>
        <v>0</v>
      </c>
      <c r="P17602">
        <f t="shared" si="2205"/>
        <v>374</v>
      </c>
      <c r="Q17602" s="6">
        <f t="shared" si="2206"/>
        <v>116.48</v>
      </c>
      <c r="R17602">
        <f t="shared" si="2207"/>
        <v>118208.69999999976</v>
      </c>
    </row>
    <row r="17603" spans="1:18" x14ac:dyDescent="0.35">
      <c r="A17603">
        <v>17602</v>
      </c>
      <c r="B17603" s="4">
        <v>219.46</v>
      </c>
      <c r="C17603" s="1">
        <v>96982</v>
      </c>
      <c r="D17603" s="1">
        <v>9395</v>
      </c>
      <c r="E17603">
        <v>4</v>
      </c>
      <c r="F17603" t="s">
        <v>7</v>
      </c>
      <c r="G17603" t="s">
        <v>8</v>
      </c>
      <c r="H17603" s="2">
        <v>42705</v>
      </c>
      <c r="I17603" s="2">
        <v>42705</v>
      </c>
      <c r="J17603" s="2">
        <v>42706</v>
      </c>
      <c r="K17603">
        <f t="shared" si="2200"/>
        <v>1</v>
      </c>
      <c r="L17603" t="str">
        <f t="shared" si="2201"/>
        <v>Thursday</v>
      </c>
      <c r="M17603" t="str">
        <f t="shared" si="2202"/>
        <v>Friday</v>
      </c>
      <c r="N17603" s="5">
        <f t="shared" si="2203"/>
        <v>219.46</v>
      </c>
      <c r="O17603">
        <f t="shared" si="2204"/>
        <v>0</v>
      </c>
      <c r="P17603">
        <f t="shared" si="2205"/>
        <v>420</v>
      </c>
      <c r="Q17603" s="6">
        <f t="shared" si="2206"/>
        <v>219.46</v>
      </c>
      <c r="R17603">
        <f t="shared" si="2207"/>
        <v>183834.6800000009</v>
      </c>
    </row>
    <row r="17604" spans="1:18" x14ac:dyDescent="0.35">
      <c r="A17604">
        <v>17603</v>
      </c>
      <c r="B17604" s="4">
        <v>164.08</v>
      </c>
      <c r="C17604" s="1">
        <v>180880</v>
      </c>
      <c r="D17604" s="1">
        <v>9395</v>
      </c>
      <c r="E17604">
        <v>4</v>
      </c>
      <c r="F17604" t="s">
        <v>7</v>
      </c>
      <c r="G17604" t="s">
        <v>9</v>
      </c>
      <c r="H17604" s="2">
        <v>42705</v>
      </c>
      <c r="I17604" s="2">
        <v>42711</v>
      </c>
      <c r="J17604" s="2">
        <v>42713</v>
      </c>
      <c r="K17604">
        <f t="shared" si="2200"/>
        <v>2</v>
      </c>
      <c r="L17604" t="str">
        <f t="shared" si="2201"/>
        <v>Wednesday</v>
      </c>
      <c r="M17604" t="str">
        <f t="shared" si="2202"/>
        <v>Friday</v>
      </c>
      <c r="N17604" s="5">
        <f t="shared" si="2203"/>
        <v>328.16</v>
      </c>
      <c r="O17604">
        <f t="shared" si="2204"/>
        <v>6</v>
      </c>
      <c r="P17604">
        <f t="shared" si="2205"/>
        <v>270</v>
      </c>
      <c r="Q17604" s="6">
        <f t="shared" si="2206"/>
        <v>164.08</v>
      </c>
      <c r="R17604">
        <f t="shared" si="2207"/>
        <v>92385.680000000328</v>
      </c>
    </row>
    <row r="17605" spans="1:18" x14ac:dyDescent="0.35">
      <c r="A17605">
        <v>17604</v>
      </c>
      <c r="B17605" s="4">
        <v>42</v>
      </c>
      <c r="C17605" s="1">
        <v>363556</v>
      </c>
      <c r="D17605" s="1">
        <v>9395</v>
      </c>
      <c r="E17605">
        <v>3</v>
      </c>
      <c r="F17605" t="s">
        <v>7</v>
      </c>
      <c r="G17605" t="s">
        <v>9</v>
      </c>
      <c r="H17605" s="2">
        <v>42705</v>
      </c>
      <c r="I17605" s="2">
        <v>42708</v>
      </c>
      <c r="J17605" s="2">
        <v>42709</v>
      </c>
      <c r="K17605">
        <f t="shared" si="2200"/>
        <v>1</v>
      </c>
      <c r="L17605" t="str">
        <f t="shared" si="2201"/>
        <v>Sunday</v>
      </c>
      <c r="M17605" t="str">
        <f t="shared" si="2202"/>
        <v>Monday</v>
      </c>
      <c r="N17605" s="5">
        <f t="shared" si="2203"/>
        <v>42</v>
      </c>
      <c r="O17605">
        <f t="shared" si="2204"/>
        <v>3</v>
      </c>
      <c r="P17605">
        <f t="shared" si="2205"/>
        <v>93</v>
      </c>
      <c r="Q17605" s="6">
        <f t="shared" si="2206"/>
        <v>42</v>
      </c>
      <c r="R17605">
        <f t="shared" si="2207"/>
        <v>4207.5600000000004</v>
      </c>
    </row>
    <row r="17606" spans="1:18" x14ac:dyDescent="0.35">
      <c r="A17606">
        <v>17605</v>
      </c>
      <c r="B17606" s="4">
        <v>44.12</v>
      </c>
      <c r="C17606" s="1">
        <v>1576964</v>
      </c>
      <c r="D17606" s="1">
        <v>9395</v>
      </c>
      <c r="E17606">
        <v>2</v>
      </c>
      <c r="F17606" t="s">
        <v>13</v>
      </c>
      <c r="G17606" t="s">
        <v>9</v>
      </c>
      <c r="H17606" s="2">
        <v>42705</v>
      </c>
      <c r="I17606" s="2">
        <v>42709</v>
      </c>
      <c r="J17606" s="2">
        <v>42712</v>
      </c>
      <c r="K17606">
        <f t="shared" si="2200"/>
        <v>3</v>
      </c>
      <c r="L17606" t="str">
        <f t="shared" si="2201"/>
        <v>Monday</v>
      </c>
      <c r="M17606" t="str">
        <f t="shared" si="2202"/>
        <v>Thursday</v>
      </c>
      <c r="N17606" s="5">
        <f t="shared" si="2203"/>
        <v>132.35999999999999</v>
      </c>
      <c r="O17606">
        <f t="shared" si="2204"/>
        <v>4</v>
      </c>
      <c r="P17606">
        <f t="shared" si="2205"/>
        <v>25</v>
      </c>
      <c r="Q17606" s="6">
        <f t="shared" si="2206"/>
        <v>44.12</v>
      </c>
      <c r="R17606">
        <f t="shared" si="2207"/>
        <v>1814.5999999999997</v>
      </c>
    </row>
    <row r="17607" spans="1:18" x14ac:dyDescent="0.35">
      <c r="A17607">
        <v>17606</v>
      </c>
      <c r="B17607" s="4">
        <v>147.80000000000001</v>
      </c>
      <c r="C17607" s="1">
        <v>510678</v>
      </c>
      <c r="D17607" s="1">
        <v>9395</v>
      </c>
      <c r="E17607">
        <v>5</v>
      </c>
      <c r="F17607" t="s">
        <v>7</v>
      </c>
      <c r="G17607" t="s">
        <v>9</v>
      </c>
      <c r="H17607" s="2">
        <v>42705</v>
      </c>
      <c r="I17607" s="2">
        <v>42707</v>
      </c>
      <c r="J17607" s="2">
        <v>42709</v>
      </c>
      <c r="K17607">
        <f t="shared" si="2200"/>
        <v>2</v>
      </c>
      <c r="L17607" t="str">
        <f t="shared" si="2201"/>
        <v>Saturday</v>
      </c>
      <c r="M17607" t="str">
        <f t="shared" si="2202"/>
        <v>Monday</v>
      </c>
      <c r="N17607" s="5">
        <f t="shared" si="2203"/>
        <v>295.60000000000002</v>
      </c>
      <c r="O17607">
        <f t="shared" si="2204"/>
        <v>2</v>
      </c>
      <c r="P17607">
        <f t="shared" si="2205"/>
        <v>440</v>
      </c>
      <c r="Q17607" s="6">
        <f t="shared" si="2206"/>
        <v>147.80000000000001</v>
      </c>
      <c r="R17607">
        <f t="shared" si="2207"/>
        <v>117714.44666666667</v>
      </c>
    </row>
    <row r="17608" spans="1:18" x14ac:dyDescent="0.35">
      <c r="A17608">
        <v>17607</v>
      </c>
      <c r="B17608" s="4">
        <v>90.7</v>
      </c>
      <c r="C17608" s="1">
        <v>21310</v>
      </c>
      <c r="D17608" s="1">
        <v>9395</v>
      </c>
      <c r="E17608">
        <v>4</v>
      </c>
      <c r="F17608" t="s">
        <v>7</v>
      </c>
      <c r="G17608" t="s">
        <v>8</v>
      </c>
      <c r="H17608" s="2">
        <v>42705</v>
      </c>
      <c r="I17608" s="2">
        <v>42708</v>
      </c>
      <c r="J17608" s="2">
        <v>42709</v>
      </c>
      <c r="K17608">
        <f t="shared" si="2200"/>
        <v>1</v>
      </c>
      <c r="L17608" t="str">
        <f t="shared" si="2201"/>
        <v>Sunday</v>
      </c>
      <c r="M17608" t="str">
        <f t="shared" si="2202"/>
        <v>Monday</v>
      </c>
      <c r="N17608" s="5">
        <f t="shared" si="2203"/>
        <v>90.7</v>
      </c>
      <c r="O17608">
        <f t="shared" si="2204"/>
        <v>3</v>
      </c>
      <c r="P17608">
        <f t="shared" si="2205"/>
        <v>136</v>
      </c>
      <c r="Q17608" s="6">
        <f t="shared" si="2206"/>
        <v>90.7</v>
      </c>
      <c r="R17608">
        <f t="shared" si="2207"/>
        <v>29374.066666666604</v>
      </c>
    </row>
    <row r="17609" spans="1:18" x14ac:dyDescent="0.35">
      <c r="A17609">
        <v>17608</v>
      </c>
      <c r="B17609" s="7">
        <v>49.46</v>
      </c>
      <c r="C17609" s="1">
        <v>297388</v>
      </c>
      <c r="D17609" s="1">
        <v>9395</v>
      </c>
      <c r="E17609">
        <v>2.5</v>
      </c>
      <c r="F17609" t="s">
        <v>7</v>
      </c>
      <c r="G17609" t="s">
        <v>9</v>
      </c>
      <c r="H17609" s="2">
        <v>42705</v>
      </c>
      <c r="I17609" s="2">
        <v>42712</v>
      </c>
      <c r="J17609" s="2">
        <v>42714</v>
      </c>
      <c r="K17609">
        <f t="shared" si="2200"/>
        <v>2</v>
      </c>
      <c r="L17609" t="str">
        <f t="shared" si="2201"/>
        <v>Thursday</v>
      </c>
      <c r="M17609" t="str">
        <f t="shared" si="2202"/>
        <v>Saturday</v>
      </c>
      <c r="N17609" s="5">
        <f t="shared" si="2203"/>
        <v>98.92</v>
      </c>
      <c r="O17609">
        <f t="shared" si="2204"/>
        <v>7</v>
      </c>
      <c r="P17609">
        <f t="shared" si="2205"/>
        <v>865</v>
      </c>
      <c r="Q17609" s="6">
        <f t="shared" si="2206"/>
        <v>49.46</v>
      </c>
      <c r="R17609">
        <f t="shared" si="2207"/>
        <v>115774.32666666621</v>
      </c>
    </row>
    <row r="17610" spans="1:18" x14ac:dyDescent="0.35">
      <c r="A17610">
        <v>17609</v>
      </c>
      <c r="B17610" s="4">
        <v>87.22</v>
      </c>
      <c r="C17610" s="1">
        <v>21308</v>
      </c>
      <c r="D17610" s="1">
        <v>9395</v>
      </c>
      <c r="E17610">
        <v>4</v>
      </c>
      <c r="F17610" t="s">
        <v>7</v>
      </c>
      <c r="G17610" t="s">
        <v>9</v>
      </c>
      <c r="H17610" s="2">
        <v>42705</v>
      </c>
      <c r="I17610" s="2">
        <v>42706</v>
      </c>
      <c r="J17610" s="2">
        <v>42707</v>
      </c>
      <c r="K17610">
        <f t="shared" si="2200"/>
        <v>1</v>
      </c>
      <c r="L17610" t="str">
        <f t="shared" si="2201"/>
        <v>Friday</v>
      </c>
      <c r="M17610" t="str">
        <f t="shared" si="2202"/>
        <v>Saturday</v>
      </c>
      <c r="N17610" s="5">
        <f t="shared" si="2203"/>
        <v>87.22</v>
      </c>
      <c r="O17610">
        <f t="shared" si="2204"/>
        <v>1</v>
      </c>
      <c r="P17610">
        <f t="shared" si="2205"/>
        <v>198</v>
      </c>
      <c r="Q17610" s="6">
        <f t="shared" si="2206"/>
        <v>87.22</v>
      </c>
      <c r="R17610">
        <f t="shared" si="2207"/>
        <v>32150.78000000021</v>
      </c>
    </row>
    <row r="17611" spans="1:18" x14ac:dyDescent="0.35">
      <c r="A17611">
        <v>17610</v>
      </c>
      <c r="B17611" s="7">
        <v>77.08</v>
      </c>
      <c r="C17611" s="1">
        <v>297388</v>
      </c>
      <c r="D17611" s="1">
        <v>9395</v>
      </c>
      <c r="E17611">
        <v>2.5</v>
      </c>
      <c r="F17611" t="s">
        <v>7</v>
      </c>
      <c r="G17611" t="s">
        <v>9</v>
      </c>
      <c r="H17611" s="2">
        <v>42705</v>
      </c>
      <c r="I17611" s="2">
        <v>42712</v>
      </c>
      <c r="J17611" s="2">
        <v>42714</v>
      </c>
      <c r="K17611">
        <f t="shared" si="2200"/>
        <v>2</v>
      </c>
      <c r="L17611" t="str">
        <f t="shared" si="2201"/>
        <v>Thursday</v>
      </c>
      <c r="M17611" t="str">
        <f t="shared" si="2202"/>
        <v>Saturday</v>
      </c>
      <c r="N17611" s="5">
        <f t="shared" si="2203"/>
        <v>154.16</v>
      </c>
      <c r="O17611">
        <f t="shared" si="2204"/>
        <v>7</v>
      </c>
      <c r="P17611">
        <f t="shared" si="2205"/>
        <v>865</v>
      </c>
      <c r="Q17611" s="6">
        <f t="shared" si="2206"/>
        <v>77.08</v>
      </c>
      <c r="R17611">
        <f t="shared" si="2207"/>
        <v>115774.32666666621</v>
      </c>
    </row>
    <row r="17612" spans="1:18" x14ac:dyDescent="0.35">
      <c r="A17612">
        <v>17611</v>
      </c>
      <c r="B17612" s="4">
        <v>67.180000000000007</v>
      </c>
      <c r="C17612" s="1">
        <v>216914</v>
      </c>
      <c r="D17612" s="1">
        <v>9395</v>
      </c>
      <c r="E17612">
        <v>3</v>
      </c>
      <c r="F17612" t="s">
        <v>7</v>
      </c>
      <c r="G17612" t="s">
        <v>9</v>
      </c>
      <c r="H17612" s="2">
        <v>42705</v>
      </c>
      <c r="I17612" s="2">
        <v>42714</v>
      </c>
      <c r="J17612" s="2">
        <v>42716</v>
      </c>
      <c r="K17612">
        <f t="shared" si="2200"/>
        <v>2</v>
      </c>
      <c r="L17612" t="str">
        <f t="shared" si="2201"/>
        <v>Saturday</v>
      </c>
      <c r="M17612" t="str">
        <f t="shared" si="2202"/>
        <v>Monday</v>
      </c>
      <c r="N17612" s="5">
        <f t="shared" si="2203"/>
        <v>134.36000000000001</v>
      </c>
      <c r="O17612">
        <f t="shared" si="2204"/>
        <v>9</v>
      </c>
      <c r="P17612">
        <f t="shared" si="2205"/>
        <v>203</v>
      </c>
      <c r="Q17612" s="6">
        <f t="shared" si="2206"/>
        <v>67.180000000000007</v>
      </c>
      <c r="R17612">
        <f t="shared" si="2207"/>
        <v>20414.480000000101</v>
      </c>
    </row>
    <row r="17613" spans="1:18" x14ac:dyDescent="0.35">
      <c r="A17613">
        <v>17612</v>
      </c>
      <c r="B17613" s="4">
        <v>90.86</v>
      </c>
      <c r="C17613" s="1">
        <v>298322</v>
      </c>
      <c r="D17613" s="1">
        <v>9395</v>
      </c>
      <c r="E17613">
        <v>3</v>
      </c>
      <c r="F17613" t="s">
        <v>7</v>
      </c>
      <c r="G17613" t="s">
        <v>9</v>
      </c>
      <c r="H17613" s="2">
        <v>42705</v>
      </c>
      <c r="I17613" s="2">
        <v>42708</v>
      </c>
      <c r="J17613" s="2">
        <v>42709</v>
      </c>
      <c r="K17613">
        <f t="shared" si="2200"/>
        <v>1</v>
      </c>
      <c r="L17613" t="str">
        <f t="shared" si="2201"/>
        <v>Sunday</v>
      </c>
      <c r="M17613" t="str">
        <f t="shared" si="2202"/>
        <v>Monday</v>
      </c>
      <c r="N17613" s="5">
        <f t="shared" si="2203"/>
        <v>90.86</v>
      </c>
      <c r="O17613">
        <f t="shared" si="2204"/>
        <v>3</v>
      </c>
      <c r="P17613">
        <f t="shared" si="2205"/>
        <v>142</v>
      </c>
      <c r="Q17613" s="6">
        <f t="shared" si="2206"/>
        <v>90.86</v>
      </c>
      <c r="R17613">
        <f t="shared" si="2207"/>
        <v>23453.389999999898</v>
      </c>
    </row>
    <row r="17614" spans="1:18" x14ac:dyDescent="0.35">
      <c r="A17614">
        <v>17613</v>
      </c>
      <c r="B17614" s="4">
        <v>71.64</v>
      </c>
      <c r="C17614" s="1">
        <v>461084</v>
      </c>
      <c r="D17614" s="1">
        <v>9395</v>
      </c>
      <c r="E17614">
        <v>3</v>
      </c>
      <c r="F17614" t="s">
        <v>7</v>
      </c>
      <c r="G17614" t="s">
        <v>9</v>
      </c>
      <c r="H17614" s="2">
        <v>42705</v>
      </c>
      <c r="I17614" s="2">
        <v>42713</v>
      </c>
      <c r="J17614" s="2">
        <v>42714</v>
      </c>
      <c r="K17614">
        <f t="shared" si="2200"/>
        <v>1</v>
      </c>
      <c r="L17614" t="str">
        <f t="shared" si="2201"/>
        <v>Friday</v>
      </c>
      <c r="M17614" t="str">
        <f t="shared" si="2202"/>
        <v>Saturday</v>
      </c>
      <c r="N17614" s="5">
        <f t="shared" si="2203"/>
        <v>71.64</v>
      </c>
      <c r="O17614">
        <f t="shared" si="2204"/>
        <v>8</v>
      </c>
      <c r="P17614">
        <f t="shared" si="2205"/>
        <v>179</v>
      </c>
      <c r="Q17614" s="6">
        <f t="shared" si="2206"/>
        <v>71.64</v>
      </c>
      <c r="R17614">
        <f t="shared" si="2207"/>
        <v>20354.119999999904</v>
      </c>
    </row>
    <row r="17615" spans="1:18" x14ac:dyDescent="0.35">
      <c r="A17615">
        <v>17614</v>
      </c>
      <c r="B17615" s="4">
        <v>33.979999999999997</v>
      </c>
      <c r="C17615" s="1">
        <v>363556</v>
      </c>
      <c r="D17615" s="1">
        <v>9395</v>
      </c>
      <c r="E17615">
        <v>3</v>
      </c>
      <c r="F17615" t="s">
        <v>7</v>
      </c>
      <c r="G17615" t="s">
        <v>9</v>
      </c>
      <c r="H17615" s="2">
        <v>42705</v>
      </c>
      <c r="I17615" s="2">
        <v>42705</v>
      </c>
      <c r="J17615" s="2">
        <v>42706</v>
      </c>
      <c r="K17615">
        <f t="shared" si="2200"/>
        <v>1</v>
      </c>
      <c r="L17615" t="str">
        <f t="shared" si="2201"/>
        <v>Thursday</v>
      </c>
      <c r="M17615" t="str">
        <f t="shared" si="2202"/>
        <v>Friday</v>
      </c>
      <c r="N17615" s="5">
        <f t="shared" si="2203"/>
        <v>33.979999999999997</v>
      </c>
      <c r="O17615">
        <f t="shared" si="2204"/>
        <v>0</v>
      </c>
      <c r="P17615">
        <f t="shared" si="2205"/>
        <v>93</v>
      </c>
      <c r="Q17615" s="6">
        <f t="shared" si="2206"/>
        <v>33.979999999999997</v>
      </c>
      <c r="R17615">
        <f t="shared" si="2207"/>
        <v>4207.5600000000004</v>
      </c>
    </row>
    <row r="17616" spans="1:18" x14ac:dyDescent="0.35">
      <c r="A17616">
        <v>17615</v>
      </c>
      <c r="B17616" s="4">
        <v>123.11</v>
      </c>
      <c r="C17616" s="1">
        <v>1991354</v>
      </c>
      <c r="D17616" s="1">
        <v>9395</v>
      </c>
      <c r="E17616">
        <v>4</v>
      </c>
      <c r="F17616" t="s">
        <v>10</v>
      </c>
      <c r="G17616" t="s">
        <v>9</v>
      </c>
      <c r="H17616" s="2">
        <v>42705</v>
      </c>
      <c r="I17616" s="2">
        <v>42705</v>
      </c>
      <c r="J17616" s="2">
        <v>42707</v>
      </c>
      <c r="K17616">
        <f t="shared" si="2200"/>
        <v>2</v>
      </c>
      <c r="L17616" t="str">
        <f t="shared" si="2201"/>
        <v>Thursday</v>
      </c>
      <c r="M17616" t="str">
        <f t="shared" si="2202"/>
        <v>Saturday</v>
      </c>
      <c r="N17616" s="5">
        <f t="shared" si="2203"/>
        <v>246.22</v>
      </c>
      <c r="O17616">
        <f t="shared" si="2204"/>
        <v>0</v>
      </c>
      <c r="P17616">
        <f t="shared" si="2205"/>
        <v>307</v>
      </c>
      <c r="Q17616" s="6">
        <f t="shared" si="2206"/>
        <v>123.11</v>
      </c>
      <c r="R17616">
        <f t="shared" si="2207"/>
        <v>67663.796666666545</v>
      </c>
    </row>
    <row r="17617" spans="1:18" x14ac:dyDescent="0.35">
      <c r="A17617">
        <v>17616</v>
      </c>
      <c r="B17617" s="4">
        <v>58.02</v>
      </c>
      <c r="C17617" s="1">
        <v>824942</v>
      </c>
      <c r="D17617" s="1">
        <v>9395</v>
      </c>
      <c r="E17617">
        <v>3.5</v>
      </c>
      <c r="F17617" t="s">
        <v>10</v>
      </c>
      <c r="G17617" t="s">
        <v>9</v>
      </c>
      <c r="H17617" s="2">
        <v>42705</v>
      </c>
      <c r="I17617" s="2">
        <v>42719</v>
      </c>
      <c r="J17617" s="2">
        <v>42720</v>
      </c>
      <c r="K17617">
        <f t="shared" si="2200"/>
        <v>1</v>
      </c>
      <c r="L17617" t="str">
        <f t="shared" si="2201"/>
        <v>Thursday</v>
      </c>
      <c r="M17617" t="str">
        <f t="shared" si="2202"/>
        <v>Friday</v>
      </c>
      <c r="N17617" s="5">
        <f t="shared" si="2203"/>
        <v>58.02</v>
      </c>
      <c r="O17617">
        <f t="shared" si="2204"/>
        <v>14</v>
      </c>
      <c r="P17617">
        <f t="shared" si="2205"/>
        <v>216</v>
      </c>
      <c r="Q17617" s="6">
        <f t="shared" si="2206"/>
        <v>58.02</v>
      </c>
      <c r="R17617">
        <f t="shared" si="2207"/>
        <v>21122.439999999784</v>
      </c>
    </row>
    <row r="17618" spans="1:18" x14ac:dyDescent="0.35">
      <c r="A17618">
        <v>17617</v>
      </c>
      <c r="B17618" s="4">
        <v>76.319999999999993</v>
      </c>
      <c r="C17618" s="1">
        <v>216386</v>
      </c>
      <c r="D17618" s="1">
        <v>9395</v>
      </c>
      <c r="E17618">
        <v>3</v>
      </c>
      <c r="F17618" t="s">
        <v>7</v>
      </c>
      <c r="G17618" t="s">
        <v>8</v>
      </c>
      <c r="H17618" s="2">
        <v>42705</v>
      </c>
      <c r="I17618" s="2">
        <v>42712</v>
      </c>
      <c r="J17618" s="2">
        <v>42713</v>
      </c>
      <c r="K17618">
        <f t="shared" si="2200"/>
        <v>1</v>
      </c>
      <c r="L17618" t="str">
        <f t="shared" si="2201"/>
        <v>Thursday</v>
      </c>
      <c r="M17618" t="str">
        <f t="shared" si="2202"/>
        <v>Friday</v>
      </c>
      <c r="N17618" s="5">
        <f t="shared" si="2203"/>
        <v>76.319999999999993</v>
      </c>
      <c r="O17618">
        <f t="shared" si="2204"/>
        <v>7</v>
      </c>
      <c r="P17618">
        <f t="shared" si="2205"/>
        <v>238</v>
      </c>
      <c r="Q17618" s="6">
        <f t="shared" si="2206"/>
        <v>76.319999999999993</v>
      </c>
      <c r="R17618">
        <f t="shared" si="2207"/>
        <v>26874.559999999965</v>
      </c>
    </row>
    <row r="17619" spans="1:18" x14ac:dyDescent="0.35">
      <c r="A17619">
        <v>17618</v>
      </c>
      <c r="B17619" s="4">
        <v>245.85</v>
      </c>
      <c r="C17619" s="1">
        <v>1861318</v>
      </c>
      <c r="D17619" s="1">
        <v>9395</v>
      </c>
      <c r="E17619">
        <v>5</v>
      </c>
      <c r="F17619" t="s">
        <v>7</v>
      </c>
      <c r="G17619" t="s">
        <v>9</v>
      </c>
      <c r="H17619" s="2">
        <v>42705</v>
      </c>
      <c r="I17619" s="2">
        <v>42731</v>
      </c>
      <c r="J17619" s="2">
        <v>42733</v>
      </c>
      <c r="K17619">
        <f t="shared" si="2200"/>
        <v>2</v>
      </c>
      <c r="L17619" t="str">
        <f t="shared" si="2201"/>
        <v>Tuesday</v>
      </c>
      <c r="M17619" t="str">
        <f t="shared" si="2202"/>
        <v>Thursday</v>
      </c>
      <c r="N17619" s="5">
        <f t="shared" si="2203"/>
        <v>491.7</v>
      </c>
      <c r="O17619">
        <f t="shared" si="2204"/>
        <v>26</v>
      </c>
      <c r="P17619">
        <f t="shared" si="2205"/>
        <v>512</v>
      </c>
      <c r="Q17619" s="6">
        <f t="shared" si="2206"/>
        <v>245.85</v>
      </c>
      <c r="R17619">
        <f t="shared" si="2207"/>
        <v>147107.77999999968</v>
      </c>
    </row>
    <row r="17620" spans="1:18" x14ac:dyDescent="0.35">
      <c r="A17620">
        <v>17619</v>
      </c>
      <c r="B17620" s="7">
        <v>76.58</v>
      </c>
      <c r="C17620" s="1">
        <v>297388</v>
      </c>
      <c r="D17620" s="1">
        <v>9395</v>
      </c>
      <c r="E17620">
        <v>2.5</v>
      </c>
      <c r="F17620" t="s">
        <v>7</v>
      </c>
      <c r="G17620" t="s">
        <v>9</v>
      </c>
      <c r="H17620" s="2">
        <v>42705</v>
      </c>
      <c r="I17620" s="2">
        <v>42708</v>
      </c>
      <c r="J17620" s="2">
        <v>42711</v>
      </c>
      <c r="K17620">
        <f t="shared" si="2200"/>
        <v>3</v>
      </c>
      <c r="L17620" t="str">
        <f t="shared" si="2201"/>
        <v>Sunday</v>
      </c>
      <c r="M17620" t="str">
        <f t="shared" si="2202"/>
        <v>Wednesday</v>
      </c>
      <c r="N17620" s="5">
        <f t="shared" si="2203"/>
        <v>229.74</v>
      </c>
      <c r="O17620">
        <f t="shared" si="2204"/>
        <v>3</v>
      </c>
      <c r="P17620">
        <f t="shared" si="2205"/>
        <v>865</v>
      </c>
      <c r="Q17620" s="6">
        <f t="shared" si="2206"/>
        <v>76.58</v>
      </c>
      <c r="R17620">
        <f t="shared" si="2207"/>
        <v>115774.32666666621</v>
      </c>
    </row>
    <row r="17621" spans="1:18" x14ac:dyDescent="0.35">
      <c r="A17621">
        <v>17620</v>
      </c>
      <c r="B17621" s="4">
        <v>58.58</v>
      </c>
      <c r="C17621" s="1">
        <v>373588</v>
      </c>
      <c r="D17621" s="1">
        <v>9395</v>
      </c>
      <c r="E17621">
        <v>3</v>
      </c>
      <c r="F17621" t="s">
        <v>7</v>
      </c>
      <c r="G17621" t="s">
        <v>9</v>
      </c>
      <c r="H17621" s="2">
        <v>42705</v>
      </c>
      <c r="I17621" s="2">
        <v>42708</v>
      </c>
      <c r="J17621" s="2">
        <v>42710</v>
      </c>
      <c r="K17621">
        <f t="shared" si="2200"/>
        <v>2</v>
      </c>
      <c r="L17621" t="str">
        <f t="shared" si="2201"/>
        <v>Sunday</v>
      </c>
      <c r="M17621" t="str">
        <f t="shared" si="2202"/>
        <v>Tuesday</v>
      </c>
      <c r="N17621" s="5">
        <f t="shared" si="2203"/>
        <v>117.16</v>
      </c>
      <c r="O17621">
        <f t="shared" si="2204"/>
        <v>3</v>
      </c>
      <c r="P17621">
        <f t="shared" si="2205"/>
        <v>134</v>
      </c>
      <c r="Q17621" s="6">
        <f t="shared" si="2206"/>
        <v>58.58</v>
      </c>
      <c r="R17621">
        <f t="shared" si="2207"/>
        <v>8542.6066666666975</v>
      </c>
    </row>
    <row r="17622" spans="1:18" x14ac:dyDescent="0.35">
      <c r="A17622">
        <v>17621</v>
      </c>
      <c r="B17622" s="4">
        <v>36.619999999999997</v>
      </c>
      <c r="C17622" s="1">
        <v>197996</v>
      </c>
      <c r="D17622" s="1">
        <v>9395</v>
      </c>
      <c r="E17622">
        <v>3.5</v>
      </c>
      <c r="F17622" t="s">
        <v>7</v>
      </c>
      <c r="G17622" t="s">
        <v>9</v>
      </c>
      <c r="H17622" s="2">
        <v>42705</v>
      </c>
      <c r="I17622" s="2">
        <v>42717</v>
      </c>
      <c r="J17622" s="2">
        <v>42718</v>
      </c>
      <c r="K17622">
        <f t="shared" si="2200"/>
        <v>1</v>
      </c>
      <c r="L17622" t="str">
        <f t="shared" si="2201"/>
        <v>Tuesday</v>
      </c>
      <c r="M17622" t="str">
        <f t="shared" si="2202"/>
        <v>Wednesday</v>
      </c>
      <c r="N17622" s="5">
        <f t="shared" si="2203"/>
        <v>36.619999999999997</v>
      </c>
      <c r="O17622">
        <f t="shared" si="2204"/>
        <v>12</v>
      </c>
      <c r="P17622">
        <f t="shared" si="2205"/>
        <v>2679</v>
      </c>
      <c r="Q17622" s="6">
        <f t="shared" si="2206"/>
        <v>36.619999999999997</v>
      </c>
      <c r="R17622">
        <f t="shared" si="2207"/>
        <v>129960.21999999994</v>
      </c>
    </row>
    <row r="17623" spans="1:18" x14ac:dyDescent="0.35">
      <c r="A17623">
        <v>17622</v>
      </c>
      <c r="B17623" s="4">
        <v>83.973333333300005</v>
      </c>
      <c r="C17623" s="1">
        <v>2606106</v>
      </c>
      <c r="D17623" s="1">
        <v>9395</v>
      </c>
      <c r="E17623">
        <v>0</v>
      </c>
      <c r="F17623" t="s">
        <v>7</v>
      </c>
      <c r="G17623" t="s">
        <v>9</v>
      </c>
      <c r="H17623" s="2">
        <v>42705</v>
      </c>
      <c r="I17623" s="2">
        <v>42720</v>
      </c>
      <c r="J17623" s="2">
        <v>42723</v>
      </c>
      <c r="K17623">
        <f t="shared" si="2200"/>
        <v>3</v>
      </c>
      <c r="L17623" t="str">
        <f t="shared" si="2201"/>
        <v>Friday</v>
      </c>
      <c r="M17623" t="str">
        <f t="shared" si="2202"/>
        <v>Monday</v>
      </c>
      <c r="N17623" s="5">
        <f t="shared" si="2203"/>
        <v>251.91999999990003</v>
      </c>
      <c r="O17623">
        <f t="shared" si="2204"/>
        <v>15</v>
      </c>
      <c r="P17623">
        <f t="shared" si="2205"/>
        <v>42</v>
      </c>
      <c r="Q17623" s="6">
        <f t="shared" si="2206"/>
        <v>83.973333333300005</v>
      </c>
      <c r="R17623">
        <f t="shared" si="2207"/>
        <v>3705.6599999998989</v>
      </c>
    </row>
    <row r="17624" spans="1:18" x14ac:dyDescent="0.35">
      <c r="A17624">
        <v>17623</v>
      </c>
      <c r="B17624" s="4">
        <v>173.04</v>
      </c>
      <c r="C17624" s="1">
        <v>96982</v>
      </c>
      <c r="D17624" s="1">
        <v>9395</v>
      </c>
      <c r="E17624">
        <v>4</v>
      </c>
      <c r="F17624" t="s">
        <v>7</v>
      </c>
      <c r="G17624" t="s">
        <v>8</v>
      </c>
      <c r="H17624" s="2">
        <v>42705</v>
      </c>
      <c r="I17624" s="2">
        <v>42723</v>
      </c>
      <c r="J17624" s="2">
        <v>42726</v>
      </c>
      <c r="K17624">
        <f t="shared" si="2200"/>
        <v>3</v>
      </c>
      <c r="L17624" t="str">
        <f t="shared" si="2201"/>
        <v>Monday</v>
      </c>
      <c r="M17624" t="str">
        <f t="shared" si="2202"/>
        <v>Thursday</v>
      </c>
      <c r="N17624" s="5">
        <f t="shared" si="2203"/>
        <v>519.12</v>
      </c>
      <c r="O17624">
        <f t="shared" si="2204"/>
        <v>18</v>
      </c>
      <c r="P17624">
        <f t="shared" si="2205"/>
        <v>420</v>
      </c>
      <c r="Q17624" s="6">
        <f t="shared" si="2206"/>
        <v>173.04</v>
      </c>
      <c r="R17624">
        <f t="shared" si="2207"/>
        <v>183834.6800000009</v>
      </c>
    </row>
    <row r="17625" spans="1:18" x14ac:dyDescent="0.35">
      <c r="A17625">
        <v>17624</v>
      </c>
      <c r="B17625" s="4">
        <v>13.18</v>
      </c>
      <c r="C17625" s="1">
        <v>582528</v>
      </c>
      <c r="D17625" s="1">
        <v>9395</v>
      </c>
      <c r="E17625">
        <v>2</v>
      </c>
      <c r="F17625" t="s">
        <v>7</v>
      </c>
      <c r="G17625" t="s">
        <v>9</v>
      </c>
      <c r="H17625" s="2">
        <v>42705</v>
      </c>
      <c r="I17625" s="2">
        <v>42708</v>
      </c>
      <c r="J17625" s="2">
        <v>42709</v>
      </c>
      <c r="K17625">
        <f t="shared" si="2200"/>
        <v>1</v>
      </c>
      <c r="L17625" t="str">
        <f t="shared" si="2201"/>
        <v>Sunday</v>
      </c>
      <c r="M17625" t="str">
        <f t="shared" si="2202"/>
        <v>Monday</v>
      </c>
      <c r="N17625" s="5">
        <f t="shared" si="2203"/>
        <v>13.18</v>
      </c>
      <c r="O17625">
        <f t="shared" si="2204"/>
        <v>3</v>
      </c>
      <c r="P17625">
        <f t="shared" si="2205"/>
        <v>100</v>
      </c>
      <c r="Q17625" s="6">
        <f t="shared" si="2206"/>
        <v>13.18</v>
      </c>
      <c r="R17625">
        <f t="shared" si="2207"/>
        <v>1794.4399999999998</v>
      </c>
    </row>
    <row r="17626" spans="1:18" x14ac:dyDescent="0.35">
      <c r="A17626">
        <v>17625</v>
      </c>
      <c r="B17626" s="4">
        <v>87.18</v>
      </c>
      <c r="C17626" s="1">
        <v>348814</v>
      </c>
      <c r="D17626" s="1">
        <v>9395</v>
      </c>
      <c r="E17626">
        <v>3.5</v>
      </c>
      <c r="F17626" t="s">
        <v>7</v>
      </c>
      <c r="G17626" t="s">
        <v>9</v>
      </c>
      <c r="H17626" s="2">
        <v>42705</v>
      </c>
      <c r="I17626" s="2">
        <v>42724</v>
      </c>
      <c r="J17626" s="2">
        <v>42725</v>
      </c>
      <c r="K17626">
        <f t="shared" si="2200"/>
        <v>1</v>
      </c>
      <c r="L17626" t="str">
        <f t="shared" si="2201"/>
        <v>Tuesday</v>
      </c>
      <c r="M17626" t="str">
        <f t="shared" si="2202"/>
        <v>Wednesday</v>
      </c>
      <c r="N17626" s="5">
        <f t="shared" si="2203"/>
        <v>87.18</v>
      </c>
      <c r="O17626">
        <f t="shared" si="2204"/>
        <v>19</v>
      </c>
      <c r="P17626">
        <f t="shared" si="2205"/>
        <v>139</v>
      </c>
      <c r="Q17626" s="6">
        <f t="shared" si="2206"/>
        <v>87.18</v>
      </c>
      <c r="R17626">
        <f t="shared" si="2207"/>
        <v>18754.999999999902</v>
      </c>
    </row>
    <row r="17627" spans="1:18" x14ac:dyDescent="0.35">
      <c r="A17627">
        <v>17626</v>
      </c>
      <c r="B17627" s="4">
        <v>103.3</v>
      </c>
      <c r="C17627" s="1">
        <v>2278874</v>
      </c>
      <c r="D17627" s="1">
        <v>9395</v>
      </c>
      <c r="E17627">
        <v>4</v>
      </c>
      <c r="F17627" t="s">
        <v>7</v>
      </c>
      <c r="G17627" t="s">
        <v>8</v>
      </c>
      <c r="H17627" s="2">
        <v>42705</v>
      </c>
      <c r="I17627" s="2">
        <v>42729</v>
      </c>
      <c r="J17627" s="2">
        <v>42730</v>
      </c>
      <c r="K17627">
        <f t="shared" si="2200"/>
        <v>1</v>
      </c>
      <c r="L17627" t="str">
        <f t="shared" si="2201"/>
        <v>Sunday</v>
      </c>
      <c r="M17627" t="str">
        <f t="shared" si="2202"/>
        <v>Monday</v>
      </c>
      <c r="N17627" s="5">
        <f t="shared" si="2203"/>
        <v>103.3</v>
      </c>
      <c r="O17627">
        <f t="shared" si="2204"/>
        <v>24</v>
      </c>
      <c r="P17627">
        <f t="shared" si="2205"/>
        <v>348</v>
      </c>
      <c r="Q17627" s="6">
        <f t="shared" si="2206"/>
        <v>103.3</v>
      </c>
      <c r="R17627">
        <f t="shared" si="2207"/>
        <v>58988.060000000209</v>
      </c>
    </row>
    <row r="17628" spans="1:18" x14ac:dyDescent="0.35">
      <c r="A17628">
        <v>17627</v>
      </c>
      <c r="B17628" s="7">
        <v>81.180000000000007</v>
      </c>
      <c r="C17628" s="1">
        <v>297388</v>
      </c>
      <c r="D17628" s="1">
        <v>9395</v>
      </c>
      <c r="E17628">
        <v>2.5</v>
      </c>
      <c r="F17628" t="s">
        <v>7</v>
      </c>
      <c r="G17628" t="s">
        <v>9</v>
      </c>
      <c r="H17628" s="2">
        <v>42705</v>
      </c>
      <c r="I17628" s="2">
        <v>42713</v>
      </c>
      <c r="J17628" s="2">
        <v>42714</v>
      </c>
      <c r="K17628">
        <f t="shared" si="2200"/>
        <v>1</v>
      </c>
      <c r="L17628" t="str">
        <f t="shared" si="2201"/>
        <v>Friday</v>
      </c>
      <c r="M17628" t="str">
        <f t="shared" si="2202"/>
        <v>Saturday</v>
      </c>
      <c r="N17628" s="5">
        <f t="shared" si="2203"/>
        <v>81.180000000000007</v>
      </c>
      <c r="O17628">
        <f t="shared" si="2204"/>
        <v>8</v>
      </c>
      <c r="P17628">
        <f t="shared" si="2205"/>
        <v>865</v>
      </c>
      <c r="Q17628" s="6">
        <f t="shared" si="2206"/>
        <v>81.180000000000007</v>
      </c>
      <c r="R17628">
        <f t="shared" si="2207"/>
        <v>115774.32666666621</v>
      </c>
    </row>
    <row r="17629" spans="1:18" x14ac:dyDescent="0.35">
      <c r="A17629">
        <v>17628</v>
      </c>
      <c r="B17629" s="4">
        <v>190.06</v>
      </c>
      <c r="C17629" s="1">
        <v>598518</v>
      </c>
      <c r="D17629" s="1">
        <v>9395</v>
      </c>
      <c r="E17629">
        <v>4</v>
      </c>
      <c r="F17629" t="s">
        <v>14</v>
      </c>
      <c r="G17629" t="s">
        <v>9</v>
      </c>
      <c r="H17629" s="2">
        <v>42705</v>
      </c>
      <c r="I17629" s="2">
        <v>42705</v>
      </c>
      <c r="J17629" s="2">
        <v>42706</v>
      </c>
      <c r="K17629">
        <f t="shared" si="2200"/>
        <v>1</v>
      </c>
      <c r="L17629" t="str">
        <f t="shared" si="2201"/>
        <v>Thursday</v>
      </c>
      <c r="M17629" t="str">
        <f t="shared" si="2202"/>
        <v>Friday</v>
      </c>
      <c r="N17629" s="5">
        <f t="shared" si="2203"/>
        <v>190.06</v>
      </c>
      <c r="O17629">
        <f t="shared" si="2204"/>
        <v>0</v>
      </c>
      <c r="P17629">
        <f t="shared" si="2205"/>
        <v>21</v>
      </c>
      <c r="Q17629" s="6">
        <f t="shared" si="2206"/>
        <v>190.06</v>
      </c>
      <c r="R17629">
        <f t="shared" si="2207"/>
        <v>5252.9600000000009</v>
      </c>
    </row>
    <row r="17630" spans="1:18" x14ac:dyDescent="0.35">
      <c r="A17630">
        <v>17629</v>
      </c>
      <c r="B17630" s="4">
        <v>50</v>
      </c>
      <c r="C17630" s="1">
        <v>526414</v>
      </c>
      <c r="D17630" s="1">
        <v>9395</v>
      </c>
      <c r="E17630">
        <v>2.5</v>
      </c>
      <c r="F17630" t="s">
        <v>7</v>
      </c>
      <c r="G17630" t="s">
        <v>9</v>
      </c>
      <c r="H17630" s="2">
        <v>42705</v>
      </c>
      <c r="I17630" s="2">
        <v>42715</v>
      </c>
      <c r="J17630" s="2">
        <v>42717</v>
      </c>
      <c r="K17630">
        <f t="shared" si="2200"/>
        <v>2</v>
      </c>
      <c r="L17630" t="str">
        <f t="shared" si="2201"/>
        <v>Sunday</v>
      </c>
      <c r="M17630" t="str">
        <f t="shared" si="2202"/>
        <v>Tuesday</v>
      </c>
      <c r="N17630" s="5">
        <f t="shared" si="2203"/>
        <v>100</v>
      </c>
      <c r="O17630">
        <f t="shared" si="2204"/>
        <v>10</v>
      </c>
      <c r="P17630">
        <f t="shared" si="2205"/>
        <v>234</v>
      </c>
      <c r="Q17630" s="6">
        <f t="shared" si="2206"/>
        <v>50</v>
      </c>
      <c r="R17630">
        <f t="shared" si="2207"/>
        <v>22583.940000000097</v>
      </c>
    </row>
    <row r="17631" spans="1:18" x14ac:dyDescent="0.35">
      <c r="A17631">
        <v>17630</v>
      </c>
      <c r="B17631" s="4">
        <v>57.66</v>
      </c>
      <c r="C17631" s="1">
        <v>152820</v>
      </c>
      <c r="D17631" s="1">
        <v>9395</v>
      </c>
      <c r="E17631">
        <v>4</v>
      </c>
      <c r="F17631" t="s">
        <v>7</v>
      </c>
      <c r="G17631" t="s">
        <v>9</v>
      </c>
      <c r="H17631" s="2">
        <v>42705</v>
      </c>
      <c r="I17631" s="2">
        <v>42705</v>
      </c>
      <c r="J17631" s="2">
        <v>42706</v>
      </c>
      <c r="K17631">
        <f t="shared" si="2200"/>
        <v>1</v>
      </c>
      <c r="L17631" t="str">
        <f t="shared" si="2201"/>
        <v>Thursday</v>
      </c>
      <c r="M17631" t="str">
        <f t="shared" si="2202"/>
        <v>Friday</v>
      </c>
      <c r="N17631" s="5">
        <f t="shared" si="2203"/>
        <v>57.66</v>
      </c>
      <c r="O17631">
        <f t="shared" si="2204"/>
        <v>0</v>
      </c>
      <c r="P17631">
        <f t="shared" si="2205"/>
        <v>323</v>
      </c>
      <c r="Q17631" s="6">
        <f t="shared" si="2206"/>
        <v>57.66</v>
      </c>
      <c r="R17631">
        <f t="shared" si="2207"/>
        <v>31029.546666666567</v>
      </c>
    </row>
    <row r="17632" spans="1:18" x14ac:dyDescent="0.35">
      <c r="A17632">
        <v>17631</v>
      </c>
      <c r="B17632" s="4">
        <v>52.06</v>
      </c>
      <c r="C17632" s="1">
        <v>152820</v>
      </c>
      <c r="D17632" s="1">
        <v>9395</v>
      </c>
      <c r="E17632">
        <v>4</v>
      </c>
      <c r="F17632" t="s">
        <v>7</v>
      </c>
      <c r="G17632" t="s">
        <v>9</v>
      </c>
      <c r="H17632" s="2">
        <v>42705</v>
      </c>
      <c r="I17632" s="2">
        <v>42718</v>
      </c>
      <c r="J17632" s="2">
        <v>42719</v>
      </c>
      <c r="K17632">
        <f t="shared" si="2200"/>
        <v>1</v>
      </c>
      <c r="L17632" t="str">
        <f t="shared" si="2201"/>
        <v>Wednesday</v>
      </c>
      <c r="M17632" t="str">
        <f t="shared" si="2202"/>
        <v>Thursday</v>
      </c>
      <c r="N17632" s="5">
        <f t="shared" si="2203"/>
        <v>52.06</v>
      </c>
      <c r="O17632">
        <f t="shared" si="2204"/>
        <v>13</v>
      </c>
      <c r="P17632">
        <f t="shared" si="2205"/>
        <v>323</v>
      </c>
      <c r="Q17632" s="6">
        <f t="shared" si="2206"/>
        <v>52.06</v>
      </c>
      <c r="R17632">
        <f t="shared" si="2207"/>
        <v>31029.546666666567</v>
      </c>
    </row>
    <row r="17633" spans="1:18" x14ac:dyDescent="0.35">
      <c r="A17633">
        <v>17632</v>
      </c>
      <c r="B17633" s="4">
        <v>50</v>
      </c>
      <c r="C17633" s="1">
        <v>1930960</v>
      </c>
      <c r="D17633" s="1">
        <v>9395</v>
      </c>
      <c r="E17633">
        <v>3</v>
      </c>
      <c r="F17633" t="s">
        <v>7</v>
      </c>
      <c r="G17633" t="s">
        <v>9</v>
      </c>
      <c r="H17633" s="2">
        <v>42705</v>
      </c>
      <c r="I17633" s="2">
        <v>42712</v>
      </c>
      <c r="J17633" s="2">
        <v>42713</v>
      </c>
      <c r="K17633">
        <f t="shared" si="2200"/>
        <v>1</v>
      </c>
      <c r="L17633" t="str">
        <f t="shared" si="2201"/>
        <v>Thursday</v>
      </c>
      <c r="M17633" t="str">
        <f t="shared" si="2202"/>
        <v>Friday</v>
      </c>
      <c r="N17633" s="5">
        <f t="shared" si="2203"/>
        <v>50</v>
      </c>
      <c r="O17633">
        <f t="shared" si="2204"/>
        <v>7</v>
      </c>
      <c r="P17633">
        <f t="shared" si="2205"/>
        <v>250</v>
      </c>
      <c r="Q17633" s="6">
        <f t="shared" si="2206"/>
        <v>50</v>
      </c>
      <c r="R17633">
        <f t="shared" si="2207"/>
        <v>20558.334999999988</v>
      </c>
    </row>
    <row r="17634" spans="1:18" x14ac:dyDescent="0.35">
      <c r="A17634">
        <v>17633</v>
      </c>
      <c r="B17634" s="4">
        <v>53.12</v>
      </c>
      <c r="C17634" s="1">
        <v>216914</v>
      </c>
      <c r="D17634" s="1">
        <v>9395</v>
      </c>
      <c r="E17634">
        <v>3</v>
      </c>
      <c r="F17634" t="s">
        <v>7</v>
      </c>
      <c r="G17634" t="s">
        <v>9</v>
      </c>
      <c r="H17634" s="2">
        <v>42705</v>
      </c>
      <c r="I17634" s="2">
        <v>42705</v>
      </c>
      <c r="J17634" s="2">
        <v>42706</v>
      </c>
      <c r="K17634">
        <f t="shared" si="2200"/>
        <v>1</v>
      </c>
      <c r="L17634" t="str">
        <f t="shared" si="2201"/>
        <v>Thursday</v>
      </c>
      <c r="M17634" t="str">
        <f t="shared" si="2202"/>
        <v>Friday</v>
      </c>
      <c r="N17634" s="5">
        <f t="shared" si="2203"/>
        <v>53.12</v>
      </c>
      <c r="O17634">
        <f t="shared" si="2204"/>
        <v>0</v>
      </c>
      <c r="P17634">
        <f t="shared" si="2205"/>
        <v>203</v>
      </c>
      <c r="Q17634" s="6">
        <f t="shared" si="2206"/>
        <v>53.12</v>
      </c>
      <c r="R17634">
        <f t="shared" si="2207"/>
        <v>20414.480000000101</v>
      </c>
    </row>
    <row r="17635" spans="1:18" x14ac:dyDescent="0.35">
      <c r="A17635">
        <v>17634</v>
      </c>
      <c r="B17635" s="4">
        <v>75</v>
      </c>
      <c r="C17635" s="1">
        <v>323576</v>
      </c>
      <c r="D17635" s="1">
        <v>9395</v>
      </c>
      <c r="E17635">
        <v>4</v>
      </c>
      <c r="F17635" t="s">
        <v>7</v>
      </c>
      <c r="G17635" t="s">
        <v>8</v>
      </c>
      <c r="H17635" s="2">
        <v>42705</v>
      </c>
      <c r="I17635" s="2">
        <v>42713</v>
      </c>
      <c r="J17635" s="2">
        <v>42715</v>
      </c>
      <c r="K17635">
        <f t="shared" si="2200"/>
        <v>2</v>
      </c>
      <c r="L17635" t="str">
        <f t="shared" si="2201"/>
        <v>Friday</v>
      </c>
      <c r="M17635" t="str">
        <f t="shared" si="2202"/>
        <v>Sunday</v>
      </c>
      <c r="N17635" s="5">
        <f t="shared" si="2203"/>
        <v>150</v>
      </c>
      <c r="O17635">
        <f t="shared" si="2204"/>
        <v>8</v>
      </c>
      <c r="P17635">
        <f t="shared" si="2205"/>
        <v>181</v>
      </c>
      <c r="Q17635" s="6">
        <f t="shared" si="2206"/>
        <v>75</v>
      </c>
      <c r="R17635">
        <f t="shared" si="2207"/>
        <v>24286.726666666989</v>
      </c>
    </row>
    <row r="17636" spans="1:18" x14ac:dyDescent="0.35">
      <c r="A17636">
        <v>17635</v>
      </c>
      <c r="B17636" s="4">
        <v>22.16</v>
      </c>
      <c r="C17636" s="1">
        <v>2128534</v>
      </c>
      <c r="D17636" s="1">
        <v>9395</v>
      </c>
      <c r="E17636">
        <v>2</v>
      </c>
      <c r="F17636" t="s">
        <v>11</v>
      </c>
      <c r="G17636" t="s">
        <v>9</v>
      </c>
      <c r="H17636" s="2">
        <v>42705</v>
      </c>
      <c r="I17636" s="2">
        <v>42708</v>
      </c>
      <c r="J17636" s="2">
        <v>42709</v>
      </c>
      <c r="K17636">
        <f t="shared" si="2200"/>
        <v>1</v>
      </c>
      <c r="L17636" t="str">
        <f t="shared" si="2201"/>
        <v>Sunday</v>
      </c>
      <c r="M17636" t="str">
        <f t="shared" si="2202"/>
        <v>Monday</v>
      </c>
      <c r="N17636" s="5">
        <f t="shared" si="2203"/>
        <v>22.16</v>
      </c>
      <c r="O17636">
        <f t="shared" si="2204"/>
        <v>3</v>
      </c>
      <c r="P17636">
        <f t="shared" si="2205"/>
        <v>33</v>
      </c>
      <c r="Q17636" s="6">
        <f t="shared" si="2206"/>
        <v>22.16</v>
      </c>
      <c r="R17636">
        <f t="shared" si="2207"/>
        <v>1161.1599999999999</v>
      </c>
    </row>
    <row r="17637" spans="1:18" x14ac:dyDescent="0.35">
      <c r="A17637">
        <v>17636</v>
      </c>
      <c r="B17637" s="4">
        <v>126.64</v>
      </c>
      <c r="C17637" s="1">
        <v>1991354</v>
      </c>
      <c r="D17637" s="1">
        <v>9395</v>
      </c>
      <c r="E17637">
        <v>4</v>
      </c>
      <c r="F17637" t="s">
        <v>10</v>
      </c>
      <c r="G17637" t="s">
        <v>9</v>
      </c>
      <c r="H17637" s="2">
        <v>42705</v>
      </c>
      <c r="I17637" s="2">
        <v>42705</v>
      </c>
      <c r="J17637" s="2">
        <v>42706</v>
      </c>
      <c r="K17637">
        <f t="shared" si="2200"/>
        <v>1</v>
      </c>
      <c r="L17637" t="str">
        <f t="shared" si="2201"/>
        <v>Thursday</v>
      </c>
      <c r="M17637" t="str">
        <f t="shared" si="2202"/>
        <v>Friday</v>
      </c>
      <c r="N17637" s="5">
        <f t="shared" si="2203"/>
        <v>126.64</v>
      </c>
      <c r="O17637">
        <f t="shared" si="2204"/>
        <v>0</v>
      </c>
      <c r="P17637">
        <f t="shared" si="2205"/>
        <v>307</v>
      </c>
      <c r="Q17637" s="6">
        <f t="shared" si="2206"/>
        <v>126.64</v>
      </c>
      <c r="R17637">
        <f t="shared" si="2207"/>
        <v>67663.796666666545</v>
      </c>
    </row>
    <row r="17638" spans="1:18" x14ac:dyDescent="0.35">
      <c r="A17638">
        <v>17637</v>
      </c>
      <c r="B17638" s="4">
        <v>38.020000000000003</v>
      </c>
      <c r="C17638" s="1">
        <v>197996</v>
      </c>
      <c r="D17638" s="1">
        <v>9395</v>
      </c>
      <c r="E17638">
        <v>3.5</v>
      </c>
      <c r="F17638" t="s">
        <v>7</v>
      </c>
      <c r="G17638" t="s">
        <v>9</v>
      </c>
      <c r="H17638" s="2">
        <v>42705</v>
      </c>
      <c r="I17638" s="2">
        <v>42708</v>
      </c>
      <c r="J17638" s="2">
        <v>42709</v>
      </c>
      <c r="K17638">
        <f t="shared" si="2200"/>
        <v>1</v>
      </c>
      <c r="L17638" t="str">
        <f t="shared" si="2201"/>
        <v>Sunday</v>
      </c>
      <c r="M17638" t="str">
        <f t="shared" si="2202"/>
        <v>Monday</v>
      </c>
      <c r="N17638" s="5">
        <f t="shared" si="2203"/>
        <v>38.020000000000003</v>
      </c>
      <c r="O17638">
        <f t="shared" si="2204"/>
        <v>3</v>
      </c>
      <c r="P17638">
        <f t="shared" si="2205"/>
        <v>2679</v>
      </c>
      <c r="Q17638" s="6">
        <f t="shared" si="2206"/>
        <v>38.020000000000003</v>
      </c>
      <c r="R17638">
        <f t="shared" si="2207"/>
        <v>129960.21999999994</v>
      </c>
    </row>
    <row r="17639" spans="1:18" x14ac:dyDescent="0.35">
      <c r="A17639">
        <v>17638</v>
      </c>
      <c r="B17639" s="4">
        <v>59.26</v>
      </c>
      <c r="C17639" s="1">
        <v>461084</v>
      </c>
      <c r="D17639" s="1">
        <v>9395</v>
      </c>
      <c r="E17639">
        <v>3</v>
      </c>
      <c r="F17639" t="s">
        <v>7</v>
      </c>
      <c r="G17639" t="s">
        <v>9</v>
      </c>
      <c r="H17639" s="2">
        <v>42705</v>
      </c>
      <c r="I17639" s="2">
        <v>42710</v>
      </c>
      <c r="J17639" s="2">
        <v>42711</v>
      </c>
      <c r="K17639">
        <f t="shared" si="2200"/>
        <v>1</v>
      </c>
      <c r="L17639" t="str">
        <f t="shared" si="2201"/>
        <v>Tuesday</v>
      </c>
      <c r="M17639" t="str">
        <f t="shared" si="2202"/>
        <v>Wednesday</v>
      </c>
      <c r="N17639" s="5">
        <f t="shared" si="2203"/>
        <v>59.26</v>
      </c>
      <c r="O17639">
        <f t="shared" si="2204"/>
        <v>5</v>
      </c>
      <c r="P17639">
        <f t="shared" si="2205"/>
        <v>179</v>
      </c>
      <c r="Q17639" s="6">
        <f t="shared" si="2206"/>
        <v>59.26</v>
      </c>
      <c r="R17639">
        <f t="shared" si="2207"/>
        <v>20354.119999999904</v>
      </c>
    </row>
    <row r="17640" spans="1:18" x14ac:dyDescent="0.35">
      <c r="A17640">
        <v>17639</v>
      </c>
      <c r="B17640" s="4">
        <v>385.48</v>
      </c>
      <c r="C17640" s="1">
        <v>525626</v>
      </c>
      <c r="D17640" s="1">
        <v>9395</v>
      </c>
      <c r="E17640">
        <v>5</v>
      </c>
      <c r="F17640" t="s">
        <v>7</v>
      </c>
      <c r="G17640" t="s">
        <v>8</v>
      </c>
      <c r="H17640" s="2">
        <v>42705</v>
      </c>
      <c r="I17640" s="2">
        <v>42728</v>
      </c>
      <c r="J17640" s="2">
        <v>42730</v>
      </c>
      <c r="K17640">
        <f t="shared" si="2200"/>
        <v>2</v>
      </c>
      <c r="L17640" t="str">
        <f t="shared" si="2201"/>
        <v>Saturday</v>
      </c>
      <c r="M17640" t="str">
        <f t="shared" si="2202"/>
        <v>Monday</v>
      </c>
      <c r="N17640" s="5">
        <f t="shared" si="2203"/>
        <v>770.96</v>
      </c>
      <c r="O17640">
        <f t="shared" si="2204"/>
        <v>23</v>
      </c>
      <c r="P17640">
        <f t="shared" si="2205"/>
        <v>196</v>
      </c>
      <c r="Q17640" s="6">
        <f t="shared" si="2206"/>
        <v>385.48</v>
      </c>
      <c r="R17640">
        <f t="shared" si="2207"/>
        <v>98544.499999999884</v>
      </c>
    </row>
    <row r="17641" spans="1:18" x14ac:dyDescent="0.35">
      <c r="A17641">
        <v>17640</v>
      </c>
      <c r="B17641" s="4">
        <v>302.18</v>
      </c>
      <c r="C17641" s="1">
        <v>217846</v>
      </c>
      <c r="D17641" s="1">
        <v>9395</v>
      </c>
      <c r="E17641">
        <v>4.5</v>
      </c>
      <c r="F17641" t="s">
        <v>10</v>
      </c>
      <c r="G17641" t="s">
        <v>9</v>
      </c>
      <c r="H17641" s="2">
        <v>42705</v>
      </c>
      <c r="I17641" s="2">
        <v>42719</v>
      </c>
      <c r="J17641" s="2">
        <v>42722</v>
      </c>
      <c r="K17641">
        <f t="shared" si="2200"/>
        <v>3</v>
      </c>
      <c r="L17641" t="str">
        <f t="shared" si="2201"/>
        <v>Thursday</v>
      </c>
      <c r="M17641" t="str">
        <f t="shared" si="2202"/>
        <v>Sunday</v>
      </c>
      <c r="N17641" s="5">
        <f t="shared" si="2203"/>
        <v>906.54</v>
      </c>
      <c r="O17641">
        <f t="shared" si="2204"/>
        <v>14</v>
      </c>
      <c r="P17641">
        <f t="shared" si="2205"/>
        <v>129</v>
      </c>
      <c r="Q17641" s="6">
        <f t="shared" si="2206"/>
        <v>302.18</v>
      </c>
      <c r="R17641">
        <f t="shared" si="2207"/>
        <v>58853.069999999789</v>
      </c>
    </row>
    <row r="17642" spans="1:18" x14ac:dyDescent="0.35">
      <c r="A17642">
        <v>17641</v>
      </c>
      <c r="B17642" s="4">
        <v>52.36</v>
      </c>
      <c r="C17642" s="1">
        <v>197996</v>
      </c>
      <c r="D17642" s="1">
        <v>9395</v>
      </c>
      <c r="E17642">
        <v>3.5</v>
      </c>
      <c r="F17642" t="s">
        <v>7</v>
      </c>
      <c r="G17642" t="s">
        <v>9</v>
      </c>
      <c r="H17642" s="2">
        <v>42705</v>
      </c>
      <c r="I17642" s="2">
        <v>42719</v>
      </c>
      <c r="J17642" s="2">
        <v>42720</v>
      </c>
      <c r="K17642">
        <f t="shared" si="2200"/>
        <v>1</v>
      </c>
      <c r="L17642" t="str">
        <f t="shared" si="2201"/>
        <v>Thursday</v>
      </c>
      <c r="M17642" t="str">
        <f t="shared" si="2202"/>
        <v>Friday</v>
      </c>
      <c r="N17642" s="5">
        <f t="shared" si="2203"/>
        <v>52.36</v>
      </c>
      <c r="O17642">
        <f t="shared" si="2204"/>
        <v>14</v>
      </c>
      <c r="P17642">
        <f t="shared" si="2205"/>
        <v>2679</v>
      </c>
      <c r="Q17642" s="6">
        <f t="shared" si="2206"/>
        <v>52.36</v>
      </c>
      <c r="R17642">
        <f t="shared" si="2207"/>
        <v>129960.21999999994</v>
      </c>
    </row>
    <row r="17643" spans="1:18" x14ac:dyDescent="0.35">
      <c r="A17643">
        <v>17642</v>
      </c>
      <c r="B17643" s="4">
        <v>81.94</v>
      </c>
      <c r="C17643" s="1">
        <v>581660</v>
      </c>
      <c r="D17643" s="1">
        <v>9395</v>
      </c>
      <c r="E17643">
        <v>3</v>
      </c>
      <c r="F17643" t="s">
        <v>7</v>
      </c>
      <c r="G17643" t="s">
        <v>9</v>
      </c>
      <c r="H17643" s="2">
        <v>42705</v>
      </c>
      <c r="I17643" s="2">
        <v>42729</v>
      </c>
      <c r="J17643" s="2">
        <v>42730</v>
      </c>
      <c r="K17643">
        <f t="shared" si="2200"/>
        <v>1</v>
      </c>
      <c r="L17643" t="str">
        <f t="shared" si="2201"/>
        <v>Sunday</v>
      </c>
      <c r="M17643" t="str">
        <f t="shared" si="2202"/>
        <v>Monday</v>
      </c>
      <c r="N17643" s="5">
        <f t="shared" si="2203"/>
        <v>81.94</v>
      </c>
      <c r="O17643">
        <f t="shared" si="2204"/>
        <v>24</v>
      </c>
      <c r="P17643">
        <f t="shared" si="2205"/>
        <v>186</v>
      </c>
      <c r="Q17643" s="6">
        <f t="shared" si="2206"/>
        <v>81.94</v>
      </c>
      <c r="R17643">
        <f t="shared" si="2207"/>
        <v>28047.599999999999</v>
      </c>
    </row>
    <row r="17644" spans="1:18" x14ac:dyDescent="0.35">
      <c r="A17644">
        <v>17643</v>
      </c>
      <c r="B17644" s="4">
        <v>46</v>
      </c>
      <c r="C17644" s="1">
        <v>526414</v>
      </c>
      <c r="D17644" s="1">
        <v>9395</v>
      </c>
      <c r="E17644">
        <v>2.5</v>
      </c>
      <c r="F17644" t="s">
        <v>7</v>
      </c>
      <c r="G17644" t="s">
        <v>9</v>
      </c>
      <c r="H17644" s="2">
        <v>42705</v>
      </c>
      <c r="I17644" s="2">
        <v>42706</v>
      </c>
      <c r="J17644" s="2">
        <v>42708</v>
      </c>
      <c r="K17644">
        <f t="shared" si="2200"/>
        <v>2</v>
      </c>
      <c r="L17644" t="str">
        <f t="shared" si="2201"/>
        <v>Friday</v>
      </c>
      <c r="M17644" t="str">
        <f t="shared" si="2202"/>
        <v>Sunday</v>
      </c>
      <c r="N17644" s="5">
        <f t="shared" si="2203"/>
        <v>92</v>
      </c>
      <c r="O17644">
        <f t="shared" si="2204"/>
        <v>1</v>
      </c>
      <c r="P17644">
        <f t="shared" si="2205"/>
        <v>234</v>
      </c>
      <c r="Q17644" s="6">
        <f t="shared" si="2206"/>
        <v>46</v>
      </c>
      <c r="R17644">
        <f t="shared" si="2207"/>
        <v>22583.940000000097</v>
      </c>
    </row>
    <row r="17645" spans="1:18" x14ac:dyDescent="0.35">
      <c r="A17645">
        <v>17644</v>
      </c>
      <c r="B17645" s="4">
        <v>43.78</v>
      </c>
      <c r="C17645" s="1">
        <v>197996</v>
      </c>
      <c r="D17645" s="1">
        <v>9395</v>
      </c>
      <c r="E17645">
        <v>3.5</v>
      </c>
      <c r="F17645" t="s">
        <v>7</v>
      </c>
      <c r="G17645" t="s">
        <v>9</v>
      </c>
      <c r="H17645" s="2">
        <v>42705</v>
      </c>
      <c r="I17645" s="2">
        <v>42711</v>
      </c>
      <c r="J17645" s="2">
        <v>42712</v>
      </c>
      <c r="K17645">
        <f t="shared" si="2200"/>
        <v>1</v>
      </c>
      <c r="L17645" t="str">
        <f t="shared" si="2201"/>
        <v>Wednesday</v>
      </c>
      <c r="M17645" t="str">
        <f t="shared" si="2202"/>
        <v>Thursday</v>
      </c>
      <c r="N17645" s="5">
        <f t="shared" si="2203"/>
        <v>43.78</v>
      </c>
      <c r="O17645">
        <f t="shared" si="2204"/>
        <v>6</v>
      </c>
      <c r="P17645">
        <f t="shared" si="2205"/>
        <v>2679</v>
      </c>
      <c r="Q17645" s="6">
        <f t="shared" si="2206"/>
        <v>43.78</v>
      </c>
      <c r="R17645">
        <f t="shared" si="2207"/>
        <v>129960.21999999994</v>
      </c>
    </row>
    <row r="17646" spans="1:18" x14ac:dyDescent="0.35">
      <c r="A17646">
        <v>17645</v>
      </c>
      <c r="B17646" s="4">
        <v>13.18</v>
      </c>
      <c r="C17646" s="1">
        <v>582528</v>
      </c>
      <c r="D17646" s="1">
        <v>9395</v>
      </c>
      <c r="E17646">
        <v>2</v>
      </c>
      <c r="F17646" t="s">
        <v>7</v>
      </c>
      <c r="G17646" t="s">
        <v>9</v>
      </c>
      <c r="H17646" s="2">
        <v>42705</v>
      </c>
      <c r="I17646" s="2">
        <v>42709</v>
      </c>
      <c r="J17646" s="2">
        <v>42710</v>
      </c>
      <c r="K17646">
        <f t="shared" si="2200"/>
        <v>1</v>
      </c>
      <c r="L17646" t="str">
        <f t="shared" si="2201"/>
        <v>Monday</v>
      </c>
      <c r="M17646" t="str">
        <f t="shared" si="2202"/>
        <v>Tuesday</v>
      </c>
      <c r="N17646" s="5">
        <f t="shared" si="2203"/>
        <v>13.18</v>
      </c>
      <c r="O17646">
        <f t="shared" si="2204"/>
        <v>4</v>
      </c>
      <c r="P17646">
        <f t="shared" si="2205"/>
        <v>100</v>
      </c>
      <c r="Q17646" s="6">
        <f t="shared" si="2206"/>
        <v>13.18</v>
      </c>
      <c r="R17646">
        <f t="shared" si="2207"/>
        <v>1794.4399999999998</v>
      </c>
    </row>
    <row r="17647" spans="1:18" x14ac:dyDescent="0.35">
      <c r="A17647">
        <v>17646</v>
      </c>
      <c r="B17647" s="4">
        <v>54.8</v>
      </c>
      <c r="C17647" s="1">
        <v>197996</v>
      </c>
      <c r="D17647" s="1">
        <v>9395</v>
      </c>
      <c r="E17647">
        <v>3.5</v>
      </c>
      <c r="F17647" t="s">
        <v>7</v>
      </c>
      <c r="G17647" t="s">
        <v>9</v>
      </c>
      <c r="H17647" s="2">
        <v>42705</v>
      </c>
      <c r="I17647" s="2">
        <v>42720</v>
      </c>
      <c r="J17647" s="2">
        <v>42722</v>
      </c>
      <c r="K17647">
        <f t="shared" si="2200"/>
        <v>2</v>
      </c>
      <c r="L17647" t="str">
        <f t="shared" si="2201"/>
        <v>Friday</v>
      </c>
      <c r="M17647" t="str">
        <f t="shared" si="2202"/>
        <v>Sunday</v>
      </c>
      <c r="N17647" s="5">
        <f t="shared" si="2203"/>
        <v>109.6</v>
      </c>
      <c r="O17647">
        <f t="shared" si="2204"/>
        <v>15</v>
      </c>
      <c r="P17647">
        <f t="shared" si="2205"/>
        <v>2679</v>
      </c>
      <c r="Q17647" s="6">
        <f t="shared" si="2206"/>
        <v>54.8</v>
      </c>
      <c r="R17647">
        <f t="shared" si="2207"/>
        <v>129960.21999999994</v>
      </c>
    </row>
    <row r="17648" spans="1:18" x14ac:dyDescent="0.35">
      <c r="A17648">
        <v>17647</v>
      </c>
      <c r="B17648" s="4">
        <v>145.68666666670001</v>
      </c>
      <c r="C17648" s="1">
        <v>475584</v>
      </c>
      <c r="D17648" s="1">
        <v>9395</v>
      </c>
      <c r="E17648">
        <v>5</v>
      </c>
      <c r="F17648" t="s">
        <v>7</v>
      </c>
      <c r="G17648" t="s">
        <v>8</v>
      </c>
      <c r="H17648" s="2">
        <v>42705</v>
      </c>
      <c r="I17648" s="2">
        <v>42713</v>
      </c>
      <c r="J17648" s="2">
        <v>42716</v>
      </c>
      <c r="K17648">
        <f t="shared" si="2200"/>
        <v>3</v>
      </c>
      <c r="L17648" t="str">
        <f t="shared" si="2201"/>
        <v>Friday</v>
      </c>
      <c r="M17648" t="str">
        <f t="shared" si="2202"/>
        <v>Monday</v>
      </c>
      <c r="N17648" s="5">
        <f t="shared" si="2203"/>
        <v>437.06000000009999</v>
      </c>
      <c r="O17648">
        <f t="shared" si="2204"/>
        <v>8</v>
      </c>
      <c r="P17648">
        <f t="shared" si="2205"/>
        <v>374</v>
      </c>
      <c r="Q17648" s="6">
        <f t="shared" si="2206"/>
        <v>145.68666666670001</v>
      </c>
      <c r="R17648">
        <f t="shared" si="2207"/>
        <v>118208.69999999976</v>
      </c>
    </row>
    <row r="17649" spans="1:18" x14ac:dyDescent="0.35">
      <c r="A17649">
        <v>17648</v>
      </c>
      <c r="B17649" s="4">
        <v>43.78</v>
      </c>
      <c r="C17649" s="1">
        <v>197996</v>
      </c>
      <c r="D17649" s="1">
        <v>9395</v>
      </c>
      <c r="E17649">
        <v>3.5</v>
      </c>
      <c r="F17649" t="s">
        <v>7</v>
      </c>
      <c r="G17649" t="s">
        <v>9</v>
      </c>
      <c r="H17649" s="2">
        <v>42705</v>
      </c>
      <c r="I17649" s="2">
        <v>42711</v>
      </c>
      <c r="J17649" s="2">
        <v>42712</v>
      </c>
      <c r="K17649">
        <f t="shared" si="2200"/>
        <v>1</v>
      </c>
      <c r="L17649" t="str">
        <f t="shared" si="2201"/>
        <v>Wednesday</v>
      </c>
      <c r="M17649" t="str">
        <f t="shared" si="2202"/>
        <v>Thursday</v>
      </c>
      <c r="N17649" s="5">
        <f t="shared" si="2203"/>
        <v>43.78</v>
      </c>
      <c r="O17649">
        <f t="shared" si="2204"/>
        <v>6</v>
      </c>
      <c r="P17649">
        <f t="shared" si="2205"/>
        <v>2679</v>
      </c>
      <c r="Q17649" s="6">
        <f t="shared" si="2206"/>
        <v>43.78</v>
      </c>
      <c r="R17649">
        <f t="shared" si="2207"/>
        <v>129960.21999999994</v>
      </c>
    </row>
    <row r="17650" spans="1:18" x14ac:dyDescent="0.35">
      <c r="A17650">
        <v>17649</v>
      </c>
      <c r="B17650" s="4">
        <v>43.78</v>
      </c>
      <c r="C17650" s="1">
        <v>197996</v>
      </c>
      <c r="D17650" s="1">
        <v>9395</v>
      </c>
      <c r="E17650">
        <v>3.5</v>
      </c>
      <c r="F17650" t="s">
        <v>7</v>
      </c>
      <c r="G17650" t="s">
        <v>9</v>
      </c>
      <c r="H17650" s="2">
        <v>42705</v>
      </c>
      <c r="I17650" s="2">
        <v>42718</v>
      </c>
      <c r="J17650" s="2">
        <v>42719</v>
      </c>
      <c r="K17650">
        <f t="shared" si="2200"/>
        <v>1</v>
      </c>
      <c r="L17650" t="str">
        <f t="shared" si="2201"/>
        <v>Wednesday</v>
      </c>
      <c r="M17650" t="str">
        <f t="shared" si="2202"/>
        <v>Thursday</v>
      </c>
      <c r="N17650" s="5">
        <f t="shared" si="2203"/>
        <v>43.78</v>
      </c>
      <c r="O17650">
        <f t="shared" si="2204"/>
        <v>13</v>
      </c>
      <c r="P17650">
        <f t="shared" si="2205"/>
        <v>2679</v>
      </c>
      <c r="Q17650" s="6">
        <f t="shared" si="2206"/>
        <v>43.78</v>
      </c>
      <c r="R17650">
        <f t="shared" si="2207"/>
        <v>129960.21999999994</v>
      </c>
    </row>
    <row r="17651" spans="1:18" x14ac:dyDescent="0.35">
      <c r="A17651">
        <v>17650</v>
      </c>
      <c r="B17651" s="4">
        <v>170.18</v>
      </c>
      <c r="C17651" s="1">
        <v>180880</v>
      </c>
      <c r="D17651" s="1">
        <v>9395</v>
      </c>
      <c r="E17651">
        <v>4</v>
      </c>
      <c r="F17651" t="s">
        <v>7</v>
      </c>
      <c r="G17651" t="s">
        <v>9</v>
      </c>
      <c r="H17651" s="2">
        <v>42705</v>
      </c>
      <c r="I17651" s="2">
        <v>42705</v>
      </c>
      <c r="J17651" s="2">
        <v>42706</v>
      </c>
      <c r="K17651">
        <f t="shared" si="2200"/>
        <v>1</v>
      </c>
      <c r="L17651" t="str">
        <f t="shared" si="2201"/>
        <v>Thursday</v>
      </c>
      <c r="M17651" t="str">
        <f t="shared" si="2202"/>
        <v>Friday</v>
      </c>
      <c r="N17651" s="5">
        <f t="shared" si="2203"/>
        <v>170.18</v>
      </c>
      <c r="O17651">
        <f t="shared" si="2204"/>
        <v>0</v>
      </c>
      <c r="P17651">
        <f t="shared" si="2205"/>
        <v>270</v>
      </c>
      <c r="Q17651" s="6">
        <f t="shared" si="2206"/>
        <v>170.18</v>
      </c>
      <c r="R17651">
        <f t="shared" si="2207"/>
        <v>92385.680000000328</v>
      </c>
    </row>
    <row r="17652" spans="1:18" x14ac:dyDescent="0.35">
      <c r="A17652">
        <v>17651</v>
      </c>
      <c r="B17652" s="4">
        <v>159.02000000000001</v>
      </c>
      <c r="C17652" s="1">
        <v>180880</v>
      </c>
      <c r="D17652" s="1">
        <v>9395</v>
      </c>
      <c r="E17652">
        <v>4</v>
      </c>
      <c r="F17652" t="s">
        <v>7</v>
      </c>
      <c r="G17652" t="s">
        <v>9</v>
      </c>
      <c r="H17652" s="2">
        <v>42705</v>
      </c>
      <c r="I17652" s="2">
        <v>42709</v>
      </c>
      <c r="J17652" s="2">
        <v>42712</v>
      </c>
      <c r="K17652">
        <f t="shared" si="2200"/>
        <v>3</v>
      </c>
      <c r="L17652" t="str">
        <f t="shared" si="2201"/>
        <v>Monday</v>
      </c>
      <c r="M17652" t="str">
        <f t="shared" si="2202"/>
        <v>Thursday</v>
      </c>
      <c r="N17652" s="5">
        <f t="shared" si="2203"/>
        <v>477.06000000000006</v>
      </c>
      <c r="O17652">
        <f t="shared" si="2204"/>
        <v>4</v>
      </c>
      <c r="P17652">
        <f t="shared" si="2205"/>
        <v>270</v>
      </c>
      <c r="Q17652" s="6">
        <f t="shared" si="2206"/>
        <v>159.02000000000001</v>
      </c>
      <c r="R17652">
        <f t="shared" si="2207"/>
        <v>92385.680000000328</v>
      </c>
    </row>
    <row r="17653" spans="1:18" x14ac:dyDescent="0.35">
      <c r="A17653">
        <v>17652</v>
      </c>
      <c r="B17653" s="4">
        <v>159.02000000000001</v>
      </c>
      <c r="C17653" s="1">
        <v>180880</v>
      </c>
      <c r="D17653" s="1">
        <v>9395</v>
      </c>
      <c r="E17653">
        <v>4</v>
      </c>
      <c r="F17653" t="s">
        <v>7</v>
      </c>
      <c r="G17653" t="s">
        <v>9</v>
      </c>
      <c r="H17653" s="2">
        <v>42705</v>
      </c>
      <c r="I17653" s="2">
        <v>42709</v>
      </c>
      <c r="J17653" s="2">
        <v>42712</v>
      </c>
      <c r="K17653">
        <f t="shared" si="2200"/>
        <v>3</v>
      </c>
      <c r="L17653" t="str">
        <f t="shared" si="2201"/>
        <v>Monday</v>
      </c>
      <c r="M17653" t="str">
        <f t="shared" si="2202"/>
        <v>Thursday</v>
      </c>
      <c r="N17653" s="5">
        <f t="shared" si="2203"/>
        <v>477.06000000000006</v>
      </c>
      <c r="O17653">
        <f t="shared" si="2204"/>
        <v>4</v>
      </c>
      <c r="P17653">
        <f t="shared" si="2205"/>
        <v>270</v>
      </c>
      <c r="Q17653" s="6">
        <f t="shared" si="2206"/>
        <v>159.02000000000001</v>
      </c>
      <c r="R17653">
        <f t="shared" si="2207"/>
        <v>92385.680000000328</v>
      </c>
    </row>
    <row r="17654" spans="1:18" x14ac:dyDescent="0.35">
      <c r="A17654">
        <v>8803</v>
      </c>
      <c r="B17654" s="4">
        <v>114.12</v>
      </c>
      <c r="C17654" s="1">
        <v>21272</v>
      </c>
      <c r="D17654" s="1">
        <v>9395</v>
      </c>
      <c r="E17654">
        <v>4</v>
      </c>
      <c r="F17654" t="s">
        <v>7</v>
      </c>
      <c r="G17654" t="s">
        <v>9</v>
      </c>
      <c r="H17654" s="2">
        <v>42668</v>
      </c>
      <c r="I17654" s="2">
        <v>42669</v>
      </c>
      <c r="J17654" s="2">
        <v>42670</v>
      </c>
      <c r="K17654">
        <f t="shared" si="2200"/>
        <v>1</v>
      </c>
      <c r="L17654" t="str">
        <f t="shared" si="2201"/>
        <v>Wednesday</v>
      </c>
      <c r="M17654" t="str">
        <f t="shared" si="2202"/>
        <v>Thursday</v>
      </c>
      <c r="N17654" s="5">
        <f t="shared" si="2203"/>
        <v>114.12</v>
      </c>
      <c r="O17654">
        <f t="shared" si="2204"/>
        <v>1</v>
      </c>
      <c r="P17654">
        <f t="shared" si="2205"/>
        <v>1314</v>
      </c>
      <c r="Q17654" s="6">
        <f t="shared" si="2206"/>
        <v>114.12</v>
      </c>
      <c r="R17654">
        <f t="shared" si="2207"/>
        <v>275049.53500000032</v>
      </c>
    </row>
    <row r="17655" spans="1:18" x14ac:dyDescent="0.35">
      <c r="A17655">
        <v>17654</v>
      </c>
      <c r="B17655" s="4">
        <v>38.520000000000003</v>
      </c>
      <c r="C17655" s="1">
        <v>197996</v>
      </c>
      <c r="D17655" s="1">
        <v>9395</v>
      </c>
      <c r="E17655">
        <v>3.5</v>
      </c>
      <c r="F17655" t="s">
        <v>7</v>
      </c>
      <c r="G17655" t="s">
        <v>9</v>
      </c>
      <c r="H17655" s="2">
        <v>42705</v>
      </c>
      <c r="I17655" s="2">
        <v>42711</v>
      </c>
      <c r="J17655" s="2">
        <v>42712</v>
      </c>
      <c r="K17655">
        <f t="shared" si="2200"/>
        <v>1</v>
      </c>
      <c r="L17655" t="str">
        <f t="shared" si="2201"/>
        <v>Wednesday</v>
      </c>
      <c r="M17655" t="str">
        <f t="shared" si="2202"/>
        <v>Thursday</v>
      </c>
      <c r="N17655" s="5">
        <f t="shared" si="2203"/>
        <v>38.520000000000003</v>
      </c>
      <c r="O17655">
        <f t="shared" si="2204"/>
        <v>6</v>
      </c>
      <c r="P17655">
        <f t="shared" si="2205"/>
        <v>2679</v>
      </c>
      <c r="Q17655" s="6">
        <f t="shared" si="2206"/>
        <v>38.520000000000003</v>
      </c>
      <c r="R17655">
        <f t="shared" si="2207"/>
        <v>129960.21999999994</v>
      </c>
    </row>
    <row r="17656" spans="1:18" x14ac:dyDescent="0.35">
      <c r="A17656">
        <v>7684</v>
      </c>
      <c r="B17656" s="4">
        <v>119.88</v>
      </c>
      <c r="C17656" s="1">
        <v>21272</v>
      </c>
      <c r="D17656" s="1">
        <v>9395</v>
      </c>
      <c r="E17656">
        <v>4</v>
      </c>
      <c r="F17656" t="s">
        <v>7</v>
      </c>
      <c r="G17656" t="s">
        <v>9</v>
      </c>
      <c r="H17656" s="2">
        <v>42663</v>
      </c>
      <c r="I17656" s="2">
        <v>42668</v>
      </c>
      <c r="J17656" s="2">
        <v>42670</v>
      </c>
      <c r="K17656">
        <f t="shared" si="2200"/>
        <v>2</v>
      </c>
      <c r="L17656" t="str">
        <f t="shared" si="2201"/>
        <v>Tuesday</v>
      </c>
      <c r="M17656" t="str">
        <f t="shared" si="2202"/>
        <v>Thursday</v>
      </c>
      <c r="N17656" s="5">
        <f t="shared" si="2203"/>
        <v>239.76</v>
      </c>
      <c r="O17656">
        <f t="shared" si="2204"/>
        <v>5</v>
      </c>
      <c r="P17656">
        <f t="shared" si="2205"/>
        <v>1314</v>
      </c>
      <c r="Q17656" s="6">
        <f t="shared" si="2206"/>
        <v>119.88</v>
      </c>
      <c r="R17656">
        <f t="shared" si="2207"/>
        <v>275049.53500000032</v>
      </c>
    </row>
    <row r="17657" spans="1:18" x14ac:dyDescent="0.35">
      <c r="A17657">
        <v>17656</v>
      </c>
      <c r="B17657" s="4">
        <v>84.253333333300006</v>
      </c>
      <c r="C17657" s="1">
        <v>198004</v>
      </c>
      <c r="D17657" s="1">
        <v>9395</v>
      </c>
      <c r="E17657">
        <v>3</v>
      </c>
      <c r="F17657" t="s">
        <v>7</v>
      </c>
      <c r="G17657" t="s">
        <v>9</v>
      </c>
      <c r="H17657" s="2">
        <v>42705</v>
      </c>
      <c r="I17657" s="2">
        <v>42712</v>
      </c>
      <c r="J17657" s="2">
        <v>42715</v>
      </c>
      <c r="K17657">
        <f t="shared" si="2200"/>
        <v>3</v>
      </c>
      <c r="L17657" t="str">
        <f t="shared" si="2201"/>
        <v>Thursday</v>
      </c>
      <c r="M17657" t="str">
        <f t="shared" si="2202"/>
        <v>Sunday</v>
      </c>
      <c r="N17657" s="5">
        <f t="shared" si="2203"/>
        <v>252.7599999999</v>
      </c>
      <c r="O17657">
        <f t="shared" si="2204"/>
        <v>7</v>
      </c>
      <c r="P17657">
        <f t="shared" si="2205"/>
        <v>210</v>
      </c>
      <c r="Q17657" s="6">
        <f t="shared" si="2206"/>
        <v>84.253333333300006</v>
      </c>
      <c r="R17657">
        <f t="shared" si="2207"/>
        <v>30606.019999999698</v>
      </c>
    </row>
    <row r="17658" spans="1:18" x14ac:dyDescent="0.35">
      <c r="A17658">
        <v>17657</v>
      </c>
      <c r="B17658" s="4">
        <v>90.12</v>
      </c>
      <c r="C17658" s="1">
        <v>2278874</v>
      </c>
      <c r="D17658" s="1">
        <v>9395</v>
      </c>
      <c r="E17658">
        <v>4</v>
      </c>
      <c r="F17658" t="s">
        <v>7</v>
      </c>
      <c r="G17658" t="s">
        <v>8</v>
      </c>
      <c r="H17658" s="2">
        <v>42705</v>
      </c>
      <c r="I17658" s="2">
        <v>42706</v>
      </c>
      <c r="J17658" s="2">
        <v>42707</v>
      </c>
      <c r="K17658">
        <f t="shared" si="2200"/>
        <v>1</v>
      </c>
      <c r="L17658" t="str">
        <f t="shared" si="2201"/>
        <v>Friday</v>
      </c>
      <c r="M17658" t="str">
        <f t="shared" si="2202"/>
        <v>Saturday</v>
      </c>
      <c r="N17658" s="5">
        <f t="shared" si="2203"/>
        <v>90.12</v>
      </c>
      <c r="O17658">
        <f t="shared" si="2204"/>
        <v>1</v>
      </c>
      <c r="P17658">
        <f t="shared" si="2205"/>
        <v>348</v>
      </c>
      <c r="Q17658" s="6">
        <f t="shared" si="2206"/>
        <v>90.12</v>
      </c>
      <c r="R17658">
        <f t="shared" si="2207"/>
        <v>58988.060000000209</v>
      </c>
    </row>
    <row r="17659" spans="1:18" x14ac:dyDescent="0.35">
      <c r="A17659">
        <v>17658</v>
      </c>
      <c r="B17659" s="7">
        <v>77</v>
      </c>
      <c r="C17659" s="1">
        <v>297388</v>
      </c>
      <c r="D17659" s="1">
        <v>9395</v>
      </c>
      <c r="E17659">
        <v>2.5</v>
      </c>
      <c r="F17659" t="s">
        <v>7</v>
      </c>
      <c r="G17659" t="s">
        <v>9</v>
      </c>
      <c r="H17659" s="2">
        <v>42705</v>
      </c>
      <c r="I17659" s="2">
        <v>42711</v>
      </c>
      <c r="J17659" s="2">
        <v>42713</v>
      </c>
      <c r="K17659">
        <f t="shared" ref="K17659:K17722" si="2208">J17659-I17659</f>
        <v>2</v>
      </c>
      <c r="L17659" t="str">
        <f t="shared" ref="L17659:L17722" si="2209">TEXT(I17659,"dddd")</f>
        <v>Wednesday</v>
      </c>
      <c r="M17659" t="str">
        <f t="shared" ref="M17659:M17722" si="2210">TEXT(J17659,"dddd")</f>
        <v>Friday</v>
      </c>
      <c r="N17659" s="5">
        <f t="shared" ref="N17659:N17722" si="2211">B17659*K17659</f>
        <v>154</v>
      </c>
      <c r="O17659">
        <f t="shared" ref="O17659:O17722" si="2212">I17659-H17659</f>
        <v>6</v>
      </c>
      <c r="P17659">
        <f t="shared" ref="P17659:P17722" si="2213">COUNTIF($C:$C,C17659)</f>
        <v>865</v>
      </c>
      <c r="Q17659" s="6">
        <f t="shared" ref="Q17659:Q17722" si="2214">B17659</f>
        <v>77</v>
      </c>
      <c r="R17659">
        <f t="shared" ref="R17659:R17722" si="2215">SUMIF($C:$C,C17659,$N:$N)</f>
        <v>115774.32666666621</v>
      </c>
    </row>
    <row r="17660" spans="1:18" x14ac:dyDescent="0.35">
      <c r="A17660">
        <v>17659</v>
      </c>
      <c r="B17660" s="7">
        <v>84.66</v>
      </c>
      <c r="C17660" s="1">
        <v>297388</v>
      </c>
      <c r="D17660" s="1">
        <v>9395</v>
      </c>
      <c r="E17660">
        <v>2.5</v>
      </c>
      <c r="F17660" t="s">
        <v>7</v>
      </c>
      <c r="G17660" t="s">
        <v>9</v>
      </c>
      <c r="H17660" s="2">
        <v>42705</v>
      </c>
      <c r="I17660" s="2">
        <v>42707</v>
      </c>
      <c r="J17660" s="2">
        <v>42710</v>
      </c>
      <c r="K17660">
        <f t="shared" si="2208"/>
        <v>3</v>
      </c>
      <c r="L17660" t="str">
        <f t="shared" si="2209"/>
        <v>Saturday</v>
      </c>
      <c r="M17660" t="str">
        <f t="shared" si="2210"/>
        <v>Tuesday</v>
      </c>
      <c r="N17660" s="5">
        <f t="shared" si="2211"/>
        <v>253.98</v>
      </c>
      <c r="O17660">
        <f t="shared" si="2212"/>
        <v>2</v>
      </c>
      <c r="P17660">
        <f t="shared" si="2213"/>
        <v>865</v>
      </c>
      <c r="Q17660" s="6">
        <f t="shared" si="2214"/>
        <v>84.66</v>
      </c>
      <c r="R17660">
        <f t="shared" si="2215"/>
        <v>115774.32666666621</v>
      </c>
    </row>
    <row r="17661" spans="1:18" x14ac:dyDescent="0.35">
      <c r="A17661">
        <v>8261</v>
      </c>
      <c r="B17661" s="4">
        <v>117.76</v>
      </c>
      <c r="C17661" s="1">
        <v>21272</v>
      </c>
      <c r="D17661" s="1">
        <v>9395</v>
      </c>
      <c r="E17661">
        <v>4</v>
      </c>
      <c r="F17661" t="s">
        <v>7</v>
      </c>
      <c r="G17661" t="s">
        <v>9</v>
      </c>
      <c r="H17661" s="2">
        <v>42666</v>
      </c>
      <c r="I17661" s="2">
        <v>42668</v>
      </c>
      <c r="J17661" s="2">
        <v>42669</v>
      </c>
      <c r="K17661">
        <f t="shared" si="2208"/>
        <v>1</v>
      </c>
      <c r="L17661" t="str">
        <f t="shared" si="2209"/>
        <v>Tuesday</v>
      </c>
      <c r="M17661" t="str">
        <f t="shared" si="2210"/>
        <v>Wednesday</v>
      </c>
      <c r="N17661" s="5">
        <f t="shared" si="2211"/>
        <v>117.76</v>
      </c>
      <c r="O17661">
        <f t="shared" si="2212"/>
        <v>2</v>
      </c>
      <c r="P17661">
        <f t="shared" si="2213"/>
        <v>1314</v>
      </c>
      <c r="Q17661" s="6">
        <f t="shared" si="2214"/>
        <v>117.76</v>
      </c>
      <c r="R17661">
        <f t="shared" si="2215"/>
        <v>275049.53500000032</v>
      </c>
    </row>
    <row r="17662" spans="1:18" x14ac:dyDescent="0.35">
      <c r="A17662">
        <v>17661</v>
      </c>
      <c r="B17662" s="4">
        <v>73.28</v>
      </c>
      <c r="C17662" s="1">
        <v>920882</v>
      </c>
      <c r="D17662" s="1">
        <v>9395</v>
      </c>
      <c r="E17662">
        <v>3</v>
      </c>
      <c r="F17662" t="s">
        <v>12</v>
      </c>
      <c r="G17662" t="s">
        <v>9</v>
      </c>
      <c r="H17662" s="2">
        <v>42705</v>
      </c>
      <c r="I17662" s="2">
        <v>42705</v>
      </c>
      <c r="J17662" s="2">
        <v>42706</v>
      </c>
      <c r="K17662">
        <f t="shared" si="2208"/>
        <v>1</v>
      </c>
      <c r="L17662" t="str">
        <f t="shared" si="2209"/>
        <v>Thursday</v>
      </c>
      <c r="M17662" t="str">
        <f t="shared" si="2210"/>
        <v>Friday</v>
      </c>
      <c r="N17662" s="5">
        <f t="shared" si="2211"/>
        <v>73.28</v>
      </c>
      <c r="O17662">
        <f t="shared" si="2212"/>
        <v>0</v>
      </c>
      <c r="P17662">
        <f t="shared" si="2213"/>
        <v>20</v>
      </c>
      <c r="Q17662" s="6">
        <f t="shared" si="2214"/>
        <v>73.28</v>
      </c>
      <c r="R17662">
        <f t="shared" si="2215"/>
        <v>2986.9400000000005</v>
      </c>
    </row>
    <row r="17663" spans="1:18" x14ac:dyDescent="0.35">
      <c r="A17663">
        <v>8671</v>
      </c>
      <c r="B17663" s="4">
        <v>114.12</v>
      </c>
      <c r="C17663" s="1">
        <v>21272</v>
      </c>
      <c r="D17663" s="1">
        <v>9395</v>
      </c>
      <c r="E17663">
        <v>4</v>
      </c>
      <c r="F17663" t="s">
        <v>7</v>
      </c>
      <c r="G17663" t="s">
        <v>9</v>
      </c>
      <c r="H17663" s="2">
        <v>42668</v>
      </c>
      <c r="I17663" s="2">
        <v>42668</v>
      </c>
      <c r="J17663" s="2">
        <v>42670</v>
      </c>
      <c r="K17663">
        <f t="shared" si="2208"/>
        <v>2</v>
      </c>
      <c r="L17663" t="str">
        <f t="shared" si="2209"/>
        <v>Tuesday</v>
      </c>
      <c r="M17663" t="str">
        <f t="shared" si="2210"/>
        <v>Thursday</v>
      </c>
      <c r="N17663" s="5">
        <f t="shared" si="2211"/>
        <v>228.24</v>
      </c>
      <c r="O17663">
        <f t="shared" si="2212"/>
        <v>0</v>
      </c>
      <c r="P17663">
        <f t="shared" si="2213"/>
        <v>1314</v>
      </c>
      <c r="Q17663" s="6">
        <f t="shared" si="2214"/>
        <v>114.12</v>
      </c>
      <c r="R17663">
        <f t="shared" si="2215"/>
        <v>275049.53500000032</v>
      </c>
    </row>
    <row r="17664" spans="1:18" x14ac:dyDescent="0.35">
      <c r="A17664">
        <v>17663</v>
      </c>
      <c r="B17664" s="4">
        <v>40.68</v>
      </c>
      <c r="C17664" s="1">
        <v>197996</v>
      </c>
      <c r="D17664" s="1">
        <v>9395</v>
      </c>
      <c r="E17664">
        <v>3.5</v>
      </c>
      <c r="F17664" t="s">
        <v>7</v>
      </c>
      <c r="G17664" t="s">
        <v>9</v>
      </c>
      <c r="H17664" s="2">
        <v>42705</v>
      </c>
      <c r="I17664" s="2">
        <v>42713</v>
      </c>
      <c r="J17664" s="2">
        <v>42714</v>
      </c>
      <c r="K17664">
        <f t="shared" si="2208"/>
        <v>1</v>
      </c>
      <c r="L17664" t="str">
        <f t="shared" si="2209"/>
        <v>Friday</v>
      </c>
      <c r="M17664" t="str">
        <f t="shared" si="2210"/>
        <v>Saturday</v>
      </c>
      <c r="N17664" s="5">
        <f t="shared" si="2211"/>
        <v>40.68</v>
      </c>
      <c r="O17664">
        <f t="shared" si="2212"/>
        <v>8</v>
      </c>
      <c r="P17664">
        <f t="shared" si="2213"/>
        <v>2679</v>
      </c>
      <c r="Q17664" s="6">
        <f t="shared" si="2214"/>
        <v>40.68</v>
      </c>
      <c r="R17664">
        <f t="shared" si="2215"/>
        <v>129960.21999999994</v>
      </c>
    </row>
    <row r="17665" spans="1:18" x14ac:dyDescent="0.35">
      <c r="A17665">
        <v>17664</v>
      </c>
      <c r="B17665" s="4">
        <v>74.08</v>
      </c>
      <c r="C17665" s="1">
        <v>866630</v>
      </c>
      <c r="D17665" s="1">
        <v>9395</v>
      </c>
      <c r="E17665">
        <v>3.5</v>
      </c>
      <c r="F17665" t="s">
        <v>10</v>
      </c>
      <c r="G17665" t="s">
        <v>9</v>
      </c>
      <c r="H17665" s="2">
        <v>42705</v>
      </c>
      <c r="I17665" s="2">
        <v>42706</v>
      </c>
      <c r="J17665" s="2">
        <v>42707</v>
      </c>
      <c r="K17665">
        <f t="shared" si="2208"/>
        <v>1</v>
      </c>
      <c r="L17665" t="str">
        <f t="shared" si="2209"/>
        <v>Friday</v>
      </c>
      <c r="M17665" t="str">
        <f t="shared" si="2210"/>
        <v>Saturday</v>
      </c>
      <c r="N17665" s="5">
        <f t="shared" si="2211"/>
        <v>74.08</v>
      </c>
      <c r="O17665">
        <f t="shared" si="2212"/>
        <v>1</v>
      </c>
      <c r="P17665">
        <f t="shared" si="2213"/>
        <v>697</v>
      </c>
      <c r="Q17665" s="6">
        <f t="shared" si="2214"/>
        <v>74.08</v>
      </c>
      <c r="R17665">
        <f t="shared" si="2215"/>
        <v>87903.458333333518</v>
      </c>
    </row>
    <row r="17666" spans="1:18" x14ac:dyDescent="0.35">
      <c r="A17666">
        <v>17665</v>
      </c>
      <c r="B17666" s="4">
        <v>32.520000000000003</v>
      </c>
      <c r="C17666" s="1">
        <v>577450</v>
      </c>
      <c r="D17666" s="1">
        <v>9395</v>
      </c>
      <c r="E17666">
        <v>2.5</v>
      </c>
      <c r="F17666" t="s">
        <v>10</v>
      </c>
      <c r="G17666" t="s">
        <v>9</v>
      </c>
      <c r="H17666" s="2">
        <v>42705</v>
      </c>
      <c r="I17666" s="2">
        <v>42712</v>
      </c>
      <c r="J17666" s="2">
        <v>42715</v>
      </c>
      <c r="K17666">
        <f t="shared" si="2208"/>
        <v>3</v>
      </c>
      <c r="L17666" t="str">
        <f t="shared" si="2209"/>
        <v>Thursday</v>
      </c>
      <c r="M17666" t="str">
        <f t="shared" si="2210"/>
        <v>Sunday</v>
      </c>
      <c r="N17666" s="5">
        <f t="shared" si="2211"/>
        <v>97.56</v>
      </c>
      <c r="O17666">
        <f t="shared" si="2212"/>
        <v>7</v>
      </c>
      <c r="P17666">
        <f t="shared" si="2213"/>
        <v>14</v>
      </c>
      <c r="Q17666" s="6">
        <f t="shared" si="2214"/>
        <v>32.520000000000003</v>
      </c>
      <c r="R17666">
        <f t="shared" si="2215"/>
        <v>884.3599999999999</v>
      </c>
    </row>
    <row r="17667" spans="1:18" x14ac:dyDescent="0.35">
      <c r="A17667">
        <v>17666</v>
      </c>
      <c r="B17667" s="4">
        <v>58.46</v>
      </c>
      <c r="C17667" s="1">
        <v>373588</v>
      </c>
      <c r="D17667" s="1">
        <v>9395</v>
      </c>
      <c r="E17667">
        <v>3</v>
      </c>
      <c r="F17667" t="s">
        <v>7</v>
      </c>
      <c r="G17667" t="s">
        <v>9</v>
      </c>
      <c r="H17667" s="2">
        <v>42705</v>
      </c>
      <c r="I17667" s="2">
        <v>42715</v>
      </c>
      <c r="J17667" s="2">
        <v>42717</v>
      </c>
      <c r="K17667">
        <f t="shared" si="2208"/>
        <v>2</v>
      </c>
      <c r="L17667" t="str">
        <f t="shared" si="2209"/>
        <v>Sunday</v>
      </c>
      <c r="M17667" t="str">
        <f t="shared" si="2210"/>
        <v>Tuesday</v>
      </c>
      <c r="N17667" s="5">
        <f t="shared" si="2211"/>
        <v>116.92</v>
      </c>
      <c r="O17667">
        <f t="shared" si="2212"/>
        <v>10</v>
      </c>
      <c r="P17667">
        <f t="shared" si="2213"/>
        <v>134</v>
      </c>
      <c r="Q17667" s="6">
        <f t="shared" si="2214"/>
        <v>58.46</v>
      </c>
      <c r="R17667">
        <f t="shared" si="2215"/>
        <v>8542.6066666666975</v>
      </c>
    </row>
    <row r="17668" spans="1:18" x14ac:dyDescent="0.35">
      <c r="A17668">
        <v>17667</v>
      </c>
      <c r="B17668" s="4">
        <v>55.2</v>
      </c>
      <c r="C17668" s="1">
        <v>2325228</v>
      </c>
      <c r="D17668" s="1">
        <v>9395</v>
      </c>
      <c r="E17668">
        <v>2</v>
      </c>
      <c r="F17668" t="s">
        <v>10</v>
      </c>
      <c r="G17668" t="s">
        <v>9</v>
      </c>
      <c r="H17668" s="2">
        <v>42705</v>
      </c>
      <c r="I17668" s="2">
        <v>42722</v>
      </c>
      <c r="J17668" s="2">
        <v>42723</v>
      </c>
      <c r="K17668">
        <f t="shared" si="2208"/>
        <v>1</v>
      </c>
      <c r="L17668" t="str">
        <f t="shared" si="2209"/>
        <v>Sunday</v>
      </c>
      <c r="M17668" t="str">
        <f t="shared" si="2210"/>
        <v>Monday</v>
      </c>
      <c r="N17668" s="5">
        <f t="shared" si="2211"/>
        <v>55.2</v>
      </c>
      <c r="O17668">
        <f t="shared" si="2212"/>
        <v>17</v>
      </c>
      <c r="P17668">
        <f t="shared" si="2213"/>
        <v>105</v>
      </c>
      <c r="Q17668" s="6">
        <f t="shared" si="2214"/>
        <v>55.2</v>
      </c>
      <c r="R17668">
        <f t="shared" si="2215"/>
        <v>7274.2000000000971</v>
      </c>
    </row>
    <row r="17669" spans="1:18" x14ac:dyDescent="0.35">
      <c r="A17669">
        <v>17668</v>
      </c>
      <c r="B17669" s="4">
        <v>102.6</v>
      </c>
      <c r="C17669" s="1">
        <v>180166</v>
      </c>
      <c r="D17669" s="1">
        <v>9395</v>
      </c>
      <c r="E17669">
        <v>4</v>
      </c>
      <c r="F17669" t="s">
        <v>7</v>
      </c>
      <c r="G17669" t="s">
        <v>8</v>
      </c>
      <c r="H17669" s="2">
        <v>42705</v>
      </c>
      <c r="I17669" s="2">
        <v>42708</v>
      </c>
      <c r="J17669" s="2">
        <v>42711</v>
      </c>
      <c r="K17669">
        <f t="shared" si="2208"/>
        <v>3</v>
      </c>
      <c r="L17669" t="str">
        <f t="shared" si="2209"/>
        <v>Sunday</v>
      </c>
      <c r="M17669" t="str">
        <f t="shared" si="2210"/>
        <v>Wednesday</v>
      </c>
      <c r="N17669" s="5">
        <f t="shared" si="2211"/>
        <v>307.79999999999995</v>
      </c>
      <c r="O17669">
        <f t="shared" si="2212"/>
        <v>3</v>
      </c>
      <c r="P17669">
        <f t="shared" si="2213"/>
        <v>104</v>
      </c>
      <c r="Q17669" s="6">
        <f t="shared" si="2214"/>
        <v>102.6</v>
      </c>
      <c r="R17669">
        <f t="shared" si="2215"/>
        <v>21330.470000000212</v>
      </c>
    </row>
    <row r="17670" spans="1:18" x14ac:dyDescent="0.35">
      <c r="A17670">
        <v>17669</v>
      </c>
      <c r="B17670" s="4">
        <v>38.520000000000003</v>
      </c>
      <c r="C17670" s="1">
        <v>197996</v>
      </c>
      <c r="D17670" s="1">
        <v>9395</v>
      </c>
      <c r="E17670">
        <v>3.5</v>
      </c>
      <c r="F17670" t="s">
        <v>7</v>
      </c>
      <c r="G17670" t="s">
        <v>9</v>
      </c>
      <c r="H17670" s="2">
        <v>42705</v>
      </c>
      <c r="I17670" s="2">
        <v>42710</v>
      </c>
      <c r="J17670" s="2">
        <v>42711</v>
      </c>
      <c r="K17670">
        <f t="shared" si="2208"/>
        <v>1</v>
      </c>
      <c r="L17670" t="str">
        <f t="shared" si="2209"/>
        <v>Tuesday</v>
      </c>
      <c r="M17670" t="str">
        <f t="shared" si="2210"/>
        <v>Wednesday</v>
      </c>
      <c r="N17670" s="5">
        <f t="shared" si="2211"/>
        <v>38.520000000000003</v>
      </c>
      <c r="O17670">
        <f t="shared" si="2212"/>
        <v>5</v>
      </c>
      <c r="P17670">
        <f t="shared" si="2213"/>
        <v>2679</v>
      </c>
      <c r="Q17670" s="6">
        <f t="shared" si="2214"/>
        <v>38.520000000000003</v>
      </c>
      <c r="R17670">
        <f t="shared" si="2215"/>
        <v>129960.21999999994</v>
      </c>
    </row>
    <row r="17671" spans="1:18" x14ac:dyDescent="0.35">
      <c r="A17671">
        <v>17670</v>
      </c>
      <c r="B17671" s="4">
        <v>116.48</v>
      </c>
      <c r="C17671" s="1">
        <v>475584</v>
      </c>
      <c r="D17671" s="1">
        <v>9395</v>
      </c>
      <c r="E17671">
        <v>5</v>
      </c>
      <c r="F17671" t="s">
        <v>7</v>
      </c>
      <c r="G17671" t="s">
        <v>8</v>
      </c>
      <c r="H17671" s="2">
        <v>42705</v>
      </c>
      <c r="I17671" s="2">
        <v>42726</v>
      </c>
      <c r="J17671" s="2">
        <v>42727</v>
      </c>
      <c r="K17671">
        <f t="shared" si="2208"/>
        <v>1</v>
      </c>
      <c r="L17671" t="str">
        <f t="shared" si="2209"/>
        <v>Thursday</v>
      </c>
      <c r="M17671" t="str">
        <f t="shared" si="2210"/>
        <v>Friday</v>
      </c>
      <c r="N17671" s="5">
        <f t="shared" si="2211"/>
        <v>116.48</v>
      </c>
      <c r="O17671">
        <f t="shared" si="2212"/>
        <v>21</v>
      </c>
      <c r="P17671">
        <f t="shared" si="2213"/>
        <v>374</v>
      </c>
      <c r="Q17671" s="6">
        <f t="shared" si="2214"/>
        <v>116.48</v>
      </c>
      <c r="R17671">
        <f t="shared" si="2215"/>
        <v>118208.69999999976</v>
      </c>
    </row>
    <row r="17672" spans="1:18" x14ac:dyDescent="0.35">
      <c r="A17672">
        <v>3108</v>
      </c>
      <c r="B17672" s="4">
        <v>109.8</v>
      </c>
      <c r="C17672" s="1">
        <v>21272</v>
      </c>
      <c r="D17672" s="1">
        <v>9395</v>
      </c>
      <c r="E17672">
        <v>4</v>
      </c>
      <c r="F17672" t="s">
        <v>7</v>
      </c>
      <c r="G17672" t="s">
        <v>9</v>
      </c>
      <c r="H17672" s="2">
        <v>42645</v>
      </c>
      <c r="I17672" s="2">
        <v>42667</v>
      </c>
      <c r="J17672" s="2">
        <v>42670</v>
      </c>
      <c r="K17672">
        <f t="shared" si="2208"/>
        <v>3</v>
      </c>
      <c r="L17672" t="str">
        <f t="shared" si="2209"/>
        <v>Monday</v>
      </c>
      <c r="M17672" t="str">
        <f t="shared" si="2210"/>
        <v>Thursday</v>
      </c>
      <c r="N17672" s="5">
        <f t="shared" si="2211"/>
        <v>329.4</v>
      </c>
      <c r="O17672">
        <f t="shared" si="2212"/>
        <v>22</v>
      </c>
      <c r="P17672">
        <f t="shared" si="2213"/>
        <v>1314</v>
      </c>
      <c r="Q17672" s="6">
        <f t="shared" si="2214"/>
        <v>109.8</v>
      </c>
      <c r="R17672">
        <f t="shared" si="2215"/>
        <v>275049.53500000032</v>
      </c>
    </row>
    <row r="17673" spans="1:18" x14ac:dyDescent="0.35">
      <c r="A17673">
        <v>17672</v>
      </c>
      <c r="B17673" s="4">
        <v>83.08</v>
      </c>
      <c r="C17673" s="1">
        <v>1561120</v>
      </c>
      <c r="D17673" s="1">
        <v>9395</v>
      </c>
      <c r="E17673">
        <v>3</v>
      </c>
      <c r="F17673" t="s">
        <v>7</v>
      </c>
      <c r="G17673" t="s">
        <v>9</v>
      </c>
      <c r="H17673" s="2">
        <v>42705</v>
      </c>
      <c r="I17673" s="2">
        <v>42731</v>
      </c>
      <c r="J17673" s="2">
        <v>42732</v>
      </c>
      <c r="K17673">
        <f t="shared" si="2208"/>
        <v>1</v>
      </c>
      <c r="L17673" t="str">
        <f t="shared" si="2209"/>
        <v>Tuesday</v>
      </c>
      <c r="M17673" t="str">
        <f t="shared" si="2210"/>
        <v>Wednesday</v>
      </c>
      <c r="N17673" s="5">
        <f t="shared" si="2211"/>
        <v>83.08</v>
      </c>
      <c r="O17673">
        <f t="shared" si="2212"/>
        <v>26</v>
      </c>
      <c r="P17673">
        <f t="shared" si="2213"/>
        <v>186</v>
      </c>
      <c r="Q17673" s="6">
        <f t="shared" si="2214"/>
        <v>83.08</v>
      </c>
      <c r="R17673">
        <f t="shared" si="2215"/>
        <v>21199.120000000006</v>
      </c>
    </row>
    <row r="17674" spans="1:18" x14ac:dyDescent="0.35">
      <c r="A17674">
        <v>17673</v>
      </c>
      <c r="B17674" s="4">
        <v>26.36</v>
      </c>
      <c r="C17674" s="1">
        <v>2398210</v>
      </c>
      <c r="D17674" s="1">
        <v>9395</v>
      </c>
      <c r="E17674">
        <v>3</v>
      </c>
      <c r="F17674" t="s">
        <v>11</v>
      </c>
      <c r="G17674" t="s">
        <v>9</v>
      </c>
      <c r="H17674" s="2">
        <v>42705</v>
      </c>
      <c r="I17674" s="2">
        <v>42706</v>
      </c>
      <c r="J17674" s="2">
        <v>42707</v>
      </c>
      <c r="K17674">
        <f t="shared" si="2208"/>
        <v>1</v>
      </c>
      <c r="L17674" t="str">
        <f t="shared" si="2209"/>
        <v>Friday</v>
      </c>
      <c r="M17674" t="str">
        <f t="shared" si="2210"/>
        <v>Saturday</v>
      </c>
      <c r="N17674" s="5">
        <f t="shared" si="2211"/>
        <v>26.36</v>
      </c>
      <c r="O17674">
        <f t="shared" si="2212"/>
        <v>1</v>
      </c>
      <c r="P17674">
        <f t="shared" si="2213"/>
        <v>75</v>
      </c>
      <c r="Q17674" s="6">
        <f t="shared" si="2214"/>
        <v>26.36</v>
      </c>
      <c r="R17674">
        <f t="shared" si="2215"/>
        <v>3400.6600000000003</v>
      </c>
    </row>
    <row r="17675" spans="1:18" x14ac:dyDescent="0.35">
      <c r="A17675">
        <v>17674</v>
      </c>
      <c r="B17675" s="4">
        <v>92.24</v>
      </c>
      <c r="C17675" s="1">
        <v>577502</v>
      </c>
      <c r="D17675" s="1">
        <v>9395</v>
      </c>
      <c r="E17675">
        <v>3.5</v>
      </c>
      <c r="F17675" t="s">
        <v>7</v>
      </c>
      <c r="G17675" t="s">
        <v>9</v>
      </c>
      <c r="H17675" s="2">
        <v>42705</v>
      </c>
      <c r="I17675" s="2">
        <v>42720</v>
      </c>
      <c r="J17675" s="2">
        <v>42721</v>
      </c>
      <c r="K17675">
        <f t="shared" si="2208"/>
        <v>1</v>
      </c>
      <c r="L17675" t="str">
        <f t="shared" si="2209"/>
        <v>Friday</v>
      </c>
      <c r="M17675" t="str">
        <f t="shared" si="2210"/>
        <v>Saturday</v>
      </c>
      <c r="N17675" s="5">
        <f t="shared" si="2211"/>
        <v>92.24</v>
      </c>
      <c r="O17675">
        <f t="shared" si="2212"/>
        <v>15</v>
      </c>
      <c r="P17675">
        <f t="shared" si="2213"/>
        <v>309</v>
      </c>
      <c r="Q17675" s="6">
        <f t="shared" si="2214"/>
        <v>92.24</v>
      </c>
      <c r="R17675">
        <f t="shared" si="2215"/>
        <v>50293.476666666866</v>
      </c>
    </row>
    <row r="17676" spans="1:18" x14ac:dyDescent="0.35">
      <c r="A17676">
        <v>17675</v>
      </c>
      <c r="B17676" s="4">
        <v>58.5</v>
      </c>
      <c r="C17676" s="1">
        <v>197996</v>
      </c>
      <c r="D17676" s="1">
        <v>9395</v>
      </c>
      <c r="E17676">
        <v>3.5</v>
      </c>
      <c r="F17676" t="s">
        <v>7</v>
      </c>
      <c r="G17676" t="s">
        <v>9</v>
      </c>
      <c r="H17676" s="2">
        <v>42705</v>
      </c>
      <c r="I17676" s="2">
        <v>42706</v>
      </c>
      <c r="J17676" s="2">
        <v>42708</v>
      </c>
      <c r="K17676">
        <f t="shared" si="2208"/>
        <v>2</v>
      </c>
      <c r="L17676" t="str">
        <f t="shared" si="2209"/>
        <v>Friday</v>
      </c>
      <c r="M17676" t="str">
        <f t="shared" si="2210"/>
        <v>Sunday</v>
      </c>
      <c r="N17676" s="5">
        <f t="shared" si="2211"/>
        <v>117</v>
      </c>
      <c r="O17676">
        <f t="shared" si="2212"/>
        <v>1</v>
      </c>
      <c r="P17676">
        <f t="shared" si="2213"/>
        <v>2679</v>
      </c>
      <c r="Q17676" s="6">
        <f t="shared" si="2214"/>
        <v>58.5</v>
      </c>
      <c r="R17676">
        <f t="shared" si="2215"/>
        <v>129960.21999999994</v>
      </c>
    </row>
    <row r="17677" spans="1:18" x14ac:dyDescent="0.35">
      <c r="A17677">
        <v>17676</v>
      </c>
      <c r="B17677" s="7">
        <v>87.76</v>
      </c>
      <c r="C17677" s="1">
        <v>297388</v>
      </c>
      <c r="D17677" s="1">
        <v>9395</v>
      </c>
      <c r="E17677">
        <v>2.5</v>
      </c>
      <c r="F17677" t="s">
        <v>7</v>
      </c>
      <c r="G17677" t="s">
        <v>9</v>
      </c>
      <c r="H17677" s="2">
        <v>42705</v>
      </c>
      <c r="I17677" s="2">
        <v>42727</v>
      </c>
      <c r="J17677" s="2">
        <v>42728</v>
      </c>
      <c r="K17677">
        <f t="shared" si="2208"/>
        <v>1</v>
      </c>
      <c r="L17677" t="str">
        <f t="shared" si="2209"/>
        <v>Friday</v>
      </c>
      <c r="M17677" t="str">
        <f t="shared" si="2210"/>
        <v>Saturday</v>
      </c>
      <c r="N17677" s="5">
        <f t="shared" si="2211"/>
        <v>87.76</v>
      </c>
      <c r="O17677">
        <f t="shared" si="2212"/>
        <v>22</v>
      </c>
      <c r="P17677">
        <f t="shared" si="2213"/>
        <v>865</v>
      </c>
      <c r="Q17677" s="6">
        <f t="shared" si="2214"/>
        <v>87.76</v>
      </c>
      <c r="R17677">
        <f t="shared" si="2215"/>
        <v>115774.32666666621</v>
      </c>
    </row>
    <row r="17678" spans="1:18" x14ac:dyDescent="0.35">
      <c r="A17678">
        <v>17677</v>
      </c>
      <c r="B17678" s="4">
        <v>164.04</v>
      </c>
      <c r="C17678" s="1">
        <v>217846</v>
      </c>
      <c r="D17678" s="1">
        <v>9395</v>
      </c>
      <c r="E17678">
        <v>4.5</v>
      </c>
      <c r="F17678" t="s">
        <v>10</v>
      </c>
      <c r="G17678" t="s">
        <v>9</v>
      </c>
      <c r="H17678" s="2">
        <v>42705</v>
      </c>
      <c r="I17678" s="2">
        <v>42719</v>
      </c>
      <c r="J17678" s="2">
        <v>42722</v>
      </c>
      <c r="K17678">
        <f t="shared" si="2208"/>
        <v>3</v>
      </c>
      <c r="L17678" t="str">
        <f t="shared" si="2209"/>
        <v>Thursday</v>
      </c>
      <c r="M17678" t="str">
        <f t="shared" si="2210"/>
        <v>Sunday</v>
      </c>
      <c r="N17678" s="5">
        <f t="shared" si="2211"/>
        <v>492.12</v>
      </c>
      <c r="O17678">
        <f t="shared" si="2212"/>
        <v>14</v>
      </c>
      <c r="P17678">
        <f t="shared" si="2213"/>
        <v>129</v>
      </c>
      <c r="Q17678" s="6">
        <f t="shared" si="2214"/>
        <v>164.04</v>
      </c>
      <c r="R17678">
        <f t="shared" si="2215"/>
        <v>58853.069999999789</v>
      </c>
    </row>
    <row r="17679" spans="1:18" x14ac:dyDescent="0.35">
      <c r="A17679">
        <v>17678</v>
      </c>
      <c r="B17679" s="4">
        <v>96.72</v>
      </c>
      <c r="C17679" s="1">
        <v>331350</v>
      </c>
      <c r="D17679" s="1">
        <v>9395</v>
      </c>
      <c r="E17679">
        <v>3</v>
      </c>
      <c r="F17679" t="s">
        <v>7</v>
      </c>
      <c r="G17679" t="s">
        <v>9</v>
      </c>
      <c r="H17679" s="2">
        <v>42705</v>
      </c>
      <c r="I17679" s="2">
        <v>42725</v>
      </c>
      <c r="J17679" s="2">
        <v>42728</v>
      </c>
      <c r="K17679">
        <f t="shared" si="2208"/>
        <v>3</v>
      </c>
      <c r="L17679" t="str">
        <f t="shared" si="2209"/>
        <v>Wednesday</v>
      </c>
      <c r="M17679" t="str">
        <f t="shared" si="2210"/>
        <v>Saturday</v>
      </c>
      <c r="N17679" s="5">
        <f t="shared" si="2211"/>
        <v>290.15999999999997</v>
      </c>
      <c r="O17679">
        <f t="shared" si="2212"/>
        <v>20</v>
      </c>
      <c r="P17679">
        <f t="shared" si="2213"/>
        <v>256</v>
      </c>
      <c r="Q17679" s="6">
        <f t="shared" si="2214"/>
        <v>96.72</v>
      </c>
      <c r="R17679">
        <f t="shared" si="2215"/>
        <v>47912.966666666114</v>
      </c>
    </row>
    <row r="17680" spans="1:18" x14ac:dyDescent="0.35">
      <c r="A17680">
        <v>17679</v>
      </c>
      <c r="B17680" s="4">
        <v>50.39</v>
      </c>
      <c r="C17680" s="1">
        <v>216914</v>
      </c>
      <c r="D17680" s="1">
        <v>9395</v>
      </c>
      <c r="E17680">
        <v>3</v>
      </c>
      <c r="F17680" t="s">
        <v>7</v>
      </c>
      <c r="G17680" t="s">
        <v>9</v>
      </c>
      <c r="H17680" s="2">
        <v>42705</v>
      </c>
      <c r="I17680" s="2">
        <v>42714</v>
      </c>
      <c r="J17680" s="2">
        <v>42716</v>
      </c>
      <c r="K17680">
        <f t="shared" si="2208"/>
        <v>2</v>
      </c>
      <c r="L17680" t="str">
        <f t="shared" si="2209"/>
        <v>Saturday</v>
      </c>
      <c r="M17680" t="str">
        <f t="shared" si="2210"/>
        <v>Monday</v>
      </c>
      <c r="N17680" s="5">
        <f t="shared" si="2211"/>
        <v>100.78</v>
      </c>
      <c r="O17680">
        <f t="shared" si="2212"/>
        <v>9</v>
      </c>
      <c r="P17680">
        <f t="shared" si="2213"/>
        <v>203</v>
      </c>
      <c r="Q17680" s="6">
        <f t="shared" si="2214"/>
        <v>50.39</v>
      </c>
      <c r="R17680">
        <f t="shared" si="2215"/>
        <v>20414.480000000101</v>
      </c>
    </row>
    <row r="17681" spans="1:18" x14ac:dyDescent="0.35">
      <c r="A17681">
        <v>17680</v>
      </c>
      <c r="B17681" s="4">
        <v>83.08</v>
      </c>
      <c r="C17681" s="1">
        <v>600926</v>
      </c>
      <c r="D17681" s="1">
        <v>9395</v>
      </c>
      <c r="E17681">
        <v>3</v>
      </c>
      <c r="F17681" t="s">
        <v>7</v>
      </c>
      <c r="G17681" t="s">
        <v>9</v>
      </c>
      <c r="H17681" s="2">
        <v>42705</v>
      </c>
      <c r="I17681" s="2">
        <v>42733</v>
      </c>
      <c r="J17681" s="2">
        <v>42734</v>
      </c>
      <c r="K17681">
        <f t="shared" si="2208"/>
        <v>1</v>
      </c>
      <c r="L17681" t="str">
        <f t="shared" si="2209"/>
        <v>Thursday</v>
      </c>
      <c r="M17681" t="str">
        <f t="shared" si="2210"/>
        <v>Friday</v>
      </c>
      <c r="N17681" s="5">
        <f t="shared" si="2211"/>
        <v>83.08</v>
      </c>
      <c r="O17681">
        <f t="shared" si="2212"/>
        <v>28</v>
      </c>
      <c r="P17681">
        <f t="shared" si="2213"/>
        <v>71</v>
      </c>
      <c r="Q17681" s="6">
        <f t="shared" si="2214"/>
        <v>83.08</v>
      </c>
      <c r="R17681">
        <f t="shared" si="2215"/>
        <v>8269.380000000001</v>
      </c>
    </row>
    <row r="17682" spans="1:18" x14ac:dyDescent="0.35">
      <c r="A17682">
        <v>17681</v>
      </c>
      <c r="B17682" s="4">
        <v>42.54</v>
      </c>
      <c r="C17682" s="1">
        <v>2692258</v>
      </c>
      <c r="D17682" s="1">
        <v>9395</v>
      </c>
      <c r="E17682">
        <v>1</v>
      </c>
      <c r="F17682" t="s">
        <v>7</v>
      </c>
      <c r="G17682" t="s">
        <v>9</v>
      </c>
      <c r="H17682" s="2">
        <v>42705</v>
      </c>
      <c r="I17682" s="2">
        <v>42708</v>
      </c>
      <c r="J17682" s="2">
        <v>42710</v>
      </c>
      <c r="K17682">
        <f t="shared" si="2208"/>
        <v>2</v>
      </c>
      <c r="L17682" t="str">
        <f t="shared" si="2209"/>
        <v>Sunday</v>
      </c>
      <c r="M17682" t="str">
        <f t="shared" si="2210"/>
        <v>Tuesday</v>
      </c>
      <c r="N17682" s="5">
        <f t="shared" si="2211"/>
        <v>85.08</v>
      </c>
      <c r="O17682">
        <f t="shared" si="2212"/>
        <v>3</v>
      </c>
      <c r="P17682">
        <f t="shared" si="2213"/>
        <v>28</v>
      </c>
      <c r="Q17682" s="6">
        <f t="shared" si="2214"/>
        <v>42.54</v>
      </c>
      <c r="R17682">
        <f t="shared" si="2215"/>
        <v>2343.5399999998999</v>
      </c>
    </row>
    <row r="17683" spans="1:18" x14ac:dyDescent="0.35">
      <c r="A17683">
        <v>17682</v>
      </c>
      <c r="B17683" s="4">
        <v>57.24</v>
      </c>
      <c r="C17683" s="1">
        <v>508000</v>
      </c>
      <c r="D17683" s="1">
        <v>9395</v>
      </c>
      <c r="E17683">
        <v>3.5</v>
      </c>
      <c r="F17683" t="s">
        <v>7</v>
      </c>
      <c r="G17683" t="s">
        <v>9</v>
      </c>
      <c r="H17683" s="2">
        <v>42705</v>
      </c>
      <c r="I17683" s="2">
        <v>42727</v>
      </c>
      <c r="J17683" s="2">
        <v>42728</v>
      </c>
      <c r="K17683">
        <f t="shared" si="2208"/>
        <v>1</v>
      </c>
      <c r="L17683" t="str">
        <f t="shared" si="2209"/>
        <v>Friday</v>
      </c>
      <c r="M17683" t="str">
        <f t="shared" si="2210"/>
        <v>Saturday</v>
      </c>
      <c r="N17683" s="5">
        <f t="shared" si="2211"/>
        <v>57.24</v>
      </c>
      <c r="O17683">
        <f t="shared" si="2212"/>
        <v>22</v>
      </c>
      <c r="P17683">
        <f t="shared" si="2213"/>
        <v>69</v>
      </c>
      <c r="Q17683" s="6">
        <f t="shared" si="2214"/>
        <v>57.24</v>
      </c>
      <c r="R17683">
        <f t="shared" si="2215"/>
        <v>8640.1600000006001</v>
      </c>
    </row>
    <row r="17684" spans="1:18" x14ac:dyDescent="0.35">
      <c r="A17684">
        <v>17683</v>
      </c>
      <c r="B17684" s="4">
        <v>193.88</v>
      </c>
      <c r="C17684" s="1">
        <v>148724</v>
      </c>
      <c r="D17684" s="1">
        <v>9395</v>
      </c>
      <c r="E17684">
        <v>4</v>
      </c>
      <c r="F17684" t="s">
        <v>7</v>
      </c>
      <c r="G17684" t="s">
        <v>8</v>
      </c>
      <c r="H17684" s="2">
        <v>42705</v>
      </c>
      <c r="I17684" s="2">
        <v>42729</v>
      </c>
      <c r="J17684" s="2">
        <v>42731</v>
      </c>
      <c r="K17684">
        <f t="shared" si="2208"/>
        <v>2</v>
      </c>
      <c r="L17684" t="str">
        <f t="shared" si="2209"/>
        <v>Sunday</v>
      </c>
      <c r="M17684" t="str">
        <f t="shared" si="2210"/>
        <v>Tuesday</v>
      </c>
      <c r="N17684" s="5">
        <f t="shared" si="2211"/>
        <v>387.76</v>
      </c>
      <c r="O17684">
        <f t="shared" si="2212"/>
        <v>24</v>
      </c>
      <c r="P17684">
        <f t="shared" si="2213"/>
        <v>30</v>
      </c>
      <c r="Q17684" s="6">
        <f t="shared" si="2214"/>
        <v>193.88</v>
      </c>
      <c r="R17684">
        <f t="shared" si="2215"/>
        <v>12381.340000000202</v>
      </c>
    </row>
    <row r="17685" spans="1:18" x14ac:dyDescent="0.35">
      <c r="A17685">
        <v>17684</v>
      </c>
      <c r="B17685" s="4">
        <v>107.42</v>
      </c>
      <c r="C17685" s="1">
        <v>1249476</v>
      </c>
      <c r="D17685" s="1">
        <v>9395</v>
      </c>
      <c r="E17685">
        <v>3.5</v>
      </c>
      <c r="F17685" t="s">
        <v>7</v>
      </c>
      <c r="G17685" t="s">
        <v>9</v>
      </c>
      <c r="H17685" s="2">
        <v>42705</v>
      </c>
      <c r="I17685" s="2">
        <v>42710</v>
      </c>
      <c r="J17685" s="2">
        <v>42712</v>
      </c>
      <c r="K17685">
        <f t="shared" si="2208"/>
        <v>2</v>
      </c>
      <c r="L17685" t="str">
        <f t="shared" si="2209"/>
        <v>Tuesday</v>
      </c>
      <c r="M17685" t="str">
        <f t="shared" si="2210"/>
        <v>Thursday</v>
      </c>
      <c r="N17685" s="5">
        <f t="shared" si="2211"/>
        <v>214.84</v>
      </c>
      <c r="O17685">
        <f t="shared" si="2212"/>
        <v>5</v>
      </c>
      <c r="P17685">
        <f t="shared" si="2213"/>
        <v>163</v>
      </c>
      <c r="Q17685" s="6">
        <f t="shared" si="2214"/>
        <v>107.42</v>
      </c>
      <c r="R17685">
        <f t="shared" si="2215"/>
        <v>34874.639999999999</v>
      </c>
    </row>
    <row r="17686" spans="1:18" x14ac:dyDescent="0.35">
      <c r="A17686">
        <v>17685</v>
      </c>
      <c r="B17686" s="4">
        <v>57.1</v>
      </c>
      <c r="C17686" s="1">
        <v>197996</v>
      </c>
      <c r="D17686" s="1">
        <v>9395</v>
      </c>
      <c r="E17686">
        <v>3.5</v>
      </c>
      <c r="F17686" t="s">
        <v>7</v>
      </c>
      <c r="G17686" t="s">
        <v>9</v>
      </c>
      <c r="H17686" s="2">
        <v>42705</v>
      </c>
      <c r="I17686" s="2">
        <v>42705</v>
      </c>
      <c r="J17686" s="2">
        <v>42706</v>
      </c>
      <c r="K17686">
        <f t="shared" si="2208"/>
        <v>1</v>
      </c>
      <c r="L17686" t="str">
        <f t="shared" si="2209"/>
        <v>Thursday</v>
      </c>
      <c r="M17686" t="str">
        <f t="shared" si="2210"/>
        <v>Friday</v>
      </c>
      <c r="N17686" s="5">
        <f t="shared" si="2211"/>
        <v>57.1</v>
      </c>
      <c r="O17686">
        <f t="shared" si="2212"/>
        <v>0</v>
      </c>
      <c r="P17686">
        <f t="shared" si="2213"/>
        <v>2679</v>
      </c>
      <c r="Q17686" s="6">
        <f t="shared" si="2214"/>
        <v>57.1</v>
      </c>
      <c r="R17686">
        <f t="shared" si="2215"/>
        <v>129960.21999999994</v>
      </c>
    </row>
    <row r="17687" spans="1:18" x14ac:dyDescent="0.35">
      <c r="A17687">
        <v>17686</v>
      </c>
      <c r="B17687" s="4">
        <v>43.24</v>
      </c>
      <c r="C17687" s="1">
        <v>475894</v>
      </c>
      <c r="D17687" s="1">
        <v>9395</v>
      </c>
      <c r="E17687">
        <v>3</v>
      </c>
      <c r="F17687" t="s">
        <v>10</v>
      </c>
      <c r="G17687" t="s">
        <v>9</v>
      </c>
      <c r="H17687" s="2">
        <v>42705</v>
      </c>
      <c r="I17687" s="2">
        <v>42705</v>
      </c>
      <c r="J17687" s="2">
        <v>42707</v>
      </c>
      <c r="K17687">
        <f t="shared" si="2208"/>
        <v>2</v>
      </c>
      <c r="L17687" t="str">
        <f t="shared" si="2209"/>
        <v>Thursday</v>
      </c>
      <c r="M17687" t="str">
        <f t="shared" si="2210"/>
        <v>Saturday</v>
      </c>
      <c r="N17687" s="5">
        <f t="shared" si="2211"/>
        <v>86.48</v>
      </c>
      <c r="O17687">
        <f t="shared" si="2212"/>
        <v>0</v>
      </c>
      <c r="P17687">
        <f t="shared" si="2213"/>
        <v>246</v>
      </c>
      <c r="Q17687" s="6">
        <f t="shared" si="2214"/>
        <v>43.24</v>
      </c>
      <c r="R17687">
        <f t="shared" si="2215"/>
        <v>22296.370000000101</v>
      </c>
    </row>
    <row r="17688" spans="1:18" x14ac:dyDescent="0.35">
      <c r="A17688">
        <v>17687</v>
      </c>
      <c r="B17688" s="4">
        <v>139.80000000000001</v>
      </c>
      <c r="C17688" s="1">
        <v>297356</v>
      </c>
      <c r="D17688" s="1">
        <v>9395</v>
      </c>
      <c r="E17688">
        <v>3</v>
      </c>
      <c r="F17688" t="s">
        <v>7</v>
      </c>
      <c r="G17688" t="s">
        <v>9</v>
      </c>
      <c r="H17688" s="2">
        <v>42705</v>
      </c>
      <c r="I17688" s="2">
        <v>42706</v>
      </c>
      <c r="J17688" s="2">
        <v>42709</v>
      </c>
      <c r="K17688">
        <f t="shared" si="2208"/>
        <v>3</v>
      </c>
      <c r="L17688" t="str">
        <f t="shared" si="2209"/>
        <v>Friday</v>
      </c>
      <c r="M17688" t="str">
        <f t="shared" si="2210"/>
        <v>Monday</v>
      </c>
      <c r="N17688" s="5">
        <f t="shared" si="2211"/>
        <v>419.40000000000003</v>
      </c>
      <c r="O17688">
        <f t="shared" si="2212"/>
        <v>1</v>
      </c>
      <c r="P17688">
        <f t="shared" si="2213"/>
        <v>158</v>
      </c>
      <c r="Q17688" s="6">
        <f t="shared" si="2214"/>
        <v>139.80000000000001</v>
      </c>
      <c r="R17688">
        <f t="shared" si="2215"/>
        <v>26597.939999999911</v>
      </c>
    </row>
    <row r="17689" spans="1:18" x14ac:dyDescent="0.35">
      <c r="A17689">
        <v>5152</v>
      </c>
      <c r="B17689" s="4">
        <v>116.06</v>
      </c>
      <c r="C17689" s="1">
        <v>21272</v>
      </c>
      <c r="D17689" s="1">
        <v>9395</v>
      </c>
      <c r="E17689">
        <v>4</v>
      </c>
      <c r="F17689" t="s">
        <v>7</v>
      </c>
      <c r="G17689" t="s">
        <v>9</v>
      </c>
      <c r="H17689" s="2">
        <v>42653</v>
      </c>
      <c r="I17689" s="2">
        <v>42667</v>
      </c>
      <c r="J17689" s="2">
        <v>42669</v>
      </c>
      <c r="K17689">
        <f t="shared" si="2208"/>
        <v>2</v>
      </c>
      <c r="L17689" t="str">
        <f t="shared" si="2209"/>
        <v>Monday</v>
      </c>
      <c r="M17689" t="str">
        <f t="shared" si="2210"/>
        <v>Wednesday</v>
      </c>
      <c r="N17689" s="5">
        <f t="shared" si="2211"/>
        <v>232.12</v>
      </c>
      <c r="O17689">
        <f t="shared" si="2212"/>
        <v>14</v>
      </c>
      <c r="P17689">
        <f t="shared" si="2213"/>
        <v>1314</v>
      </c>
      <c r="Q17689" s="6">
        <f t="shared" si="2214"/>
        <v>116.06</v>
      </c>
      <c r="R17689">
        <f t="shared" si="2215"/>
        <v>275049.53500000032</v>
      </c>
    </row>
    <row r="17690" spans="1:18" x14ac:dyDescent="0.35">
      <c r="A17690">
        <v>17689</v>
      </c>
      <c r="B17690" s="4">
        <v>138.58000000000001</v>
      </c>
      <c r="C17690" s="1">
        <v>1861318</v>
      </c>
      <c r="D17690" s="1">
        <v>9395</v>
      </c>
      <c r="E17690">
        <v>5</v>
      </c>
      <c r="F17690" t="s">
        <v>7</v>
      </c>
      <c r="G17690" t="s">
        <v>9</v>
      </c>
      <c r="H17690" s="2">
        <v>42705</v>
      </c>
      <c r="I17690" s="2">
        <v>42720</v>
      </c>
      <c r="J17690" s="2">
        <v>42722</v>
      </c>
      <c r="K17690">
        <f t="shared" si="2208"/>
        <v>2</v>
      </c>
      <c r="L17690" t="str">
        <f t="shared" si="2209"/>
        <v>Friday</v>
      </c>
      <c r="M17690" t="str">
        <f t="shared" si="2210"/>
        <v>Sunday</v>
      </c>
      <c r="N17690" s="5">
        <f t="shared" si="2211"/>
        <v>277.16000000000003</v>
      </c>
      <c r="O17690">
        <f t="shared" si="2212"/>
        <v>15</v>
      </c>
      <c r="P17690">
        <f t="shared" si="2213"/>
        <v>512</v>
      </c>
      <c r="Q17690" s="6">
        <f t="shared" si="2214"/>
        <v>138.58000000000001</v>
      </c>
      <c r="R17690">
        <f t="shared" si="2215"/>
        <v>147107.77999999968</v>
      </c>
    </row>
    <row r="17691" spans="1:18" x14ac:dyDescent="0.35">
      <c r="A17691">
        <v>17690</v>
      </c>
      <c r="B17691" s="4">
        <v>38.020000000000003</v>
      </c>
      <c r="C17691" s="1">
        <v>197996</v>
      </c>
      <c r="D17691" s="1">
        <v>9395</v>
      </c>
      <c r="E17691">
        <v>3.5</v>
      </c>
      <c r="F17691" t="s">
        <v>7</v>
      </c>
      <c r="G17691" t="s">
        <v>9</v>
      </c>
      <c r="H17691" s="2">
        <v>42705</v>
      </c>
      <c r="I17691" s="2">
        <v>42708</v>
      </c>
      <c r="J17691" s="2">
        <v>42709</v>
      </c>
      <c r="K17691">
        <f t="shared" si="2208"/>
        <v>1</v>
      </c>
      <c r="L17691" t="str">
        <f t="shared" si="2209"/>
        <v>Sunday</v>
      </c>
      <c r="M17691" t="str">
        <f t="shared" si="2210"/>
        <v>Monday</v>
      </c>
      <c r="N17691" s="5">
        <f t="shared" si="2211"/>
        <v>38.020000000000003</v>
      </c>
      <c r="O17691">
        <f t="shared" si="2212"/>
        <v>3</v>
      </c>
      <c r="P17691">
        <f t="shared" si="2213"/>
        <v>2679</v>
      </c>
      <c r="Q17691" s="6">
        <f t="shared" si="2214"/>
        <v>38.020000000000003</v>
      </c>
      <c r="R17691">
        <f t="shared" si="2215"/>
        <v>129960.21999999994</v>
      </c>
    </row>
    <row r="17692" spans="1:18" x14ac:dyDescent="0.35">
      <c r="A17692">
        <v>6137</v>
      </c>
      <c r="B17692" s="4">
        <v>113.74</v>
      </c>
      <c r="C17692" s="1">
        <v>21272</v>
      </c>
      <c r="D17692" s="1">
        <v>9395</v>
      </c>
      <c r="E17692">
        <v>4</v>
      </c>
      <c r="F17692" t="s">
        <v>7</v>
      </c>
      <c r="G17692" t="s">
        <v>9</v>
      </c>
      <c r="H17692" s="2">
        <v>42656</v>
      </c>
      <c r="I17692" s="2">
        <v>42667</v>
      </c>
      <c r="J17692" s="2">
        <v>42669</v>
      </c>
      <c r="K17692">
        <f t="shared" si="2208"/>
        <v>2</v>
      </c>
      <c r="L17692" t="str">
        <f t="shared" si="2209"/>
        <v>Monday</v>
      </c>
      <c r="M17692" t="str">
        <f t="shared" si="2210"/>
        <v>Wednesday</v>
      </c>
      <c r="N17692" s="5">
        <f t="shared" si="2211"/>
        <v>227.48</v>
      </c>
      <c r="O17692">
        <f t="shared" si="2212"/>
        <v>11</v>
      </c>
      <c r="P17692">
        <f t="shared" si="2213"/>
        <v>1314</v>
      </c>
      <c r="Q17692" s="6">
        <f t="shared" si="2214"/>
        <v>113.74</v>
      </c>
      <c r="R17692">
        <f t="shared" si="2215"/>
        <v>275049.53500000032</v>
      </c>
    </row>
    <row r="17693" spans="1:18" x14ac:dyDescent="0.35">
      <c r="A17693">
        <v>17692</v>
      </c>
      <c r="B17693" s="4">
        <v>36.619999999999997</v>
      </c>
      <c r="C17693" s="1">
        <v>197996</v>
      </c>
      <c r="D17693" s="1">
        <v>9395</v>
      </c>
      <c r="E17693">
        <v>3.5</v>
      </c>
      <c r="F17693" t="s">
        <v>7</v>
      </c>
      <c r="G17693" t="s">
        <v>9</v>
      </c>
      <c r="H17693" s="2">
        <v>42705</v>
      </c>
      <c r="I17693" s="2">
        <v>42730</v>
      </c>
      <c r="J17693" s="2">
        <v>42731</v>
      </c>
      <c r="K17693">
        <f t="shared" si="2208"/>
        <v>1</v>
      </c>
      <c r="L17693" t="str">
        <f t="shared" si="2209"/>
        <v>Monday</v>
      </c>
      <c r="M17693" t="str">
        <f t="shared" si="2210"/>
        <v>Tuesday</v>
      </c>
      <c r="N17693" s="5">
        <f t="shared" si="2211"/>
        <v>36.619999999999997</v>
      </c>
      <c r="O17693">
        <f t="shared" si="2212"/>
        <v>25</v>
      </c>
      <c r="P17693">
        <f t="shared" si="2213"/>
        <v>2679</v>
      </c>
      <c r="Q17693" s="6">
        <f t="shared" si="2214"/>
        <v>36.619999999999997</v>
      </c>
      <c r="R17693">
        <f t="shared" si="2215"/>
        <v>129960.21999999994</v>
      </c>
    </row>
    <row r="17694" spans="1:18" x14ac:dyDescent="0.35">
      <c r="A17694">
        <v>17693</v>
      </c>
      <c r="B17694" s="4">
        <v>94.18</v>
      </c>
      <c r="C17694" s="1">
        <v>577502</v>
      </c>
      <c r="D17694" s="1">
        <v>9395</v>
      </c>
      <c r="E17694">
        <v>3.5</v>
      </c>
      <c r="F17694" t="s">
        <v>7</v>
      </c>
      <c r="G17694" t="s">
        <v>9</v>
      </c>
      <c r="H17694" s="2">
        <v>42705</v>
      </c>
      <c r="I17694" s="2">
        <v>42720</v>
      </c>
      <c r="J17694" s="2">
        <v>42723</v>
      </c>
      <c r="K17694">
        <f t="shared" si="2208"/>
        <v>3</v>
      </c>
      <c r="L17694" t="str">
        <f t="shared" si="2209"/>
        <v>Friday</v>
      </c>
      <c r="M17694" t="str">
        <f t="shared" si="2210"/>
        <v>Monday</v>
      </c>
      <c r="N17694" s="5">
        <f t="shared" si="2211"/>
        <v>282.54000000000002</v>
      </c>
      <c r="O17694">
        <f t="shared" si="2212"/>
        <v>15</v>
      </c>
      <c r="P17694">
        <f t="shared" si="2213"/>
        <v>309</v>
      </c>
      <c r="Q17694" s="6">
        <f t="shared" si="2214"/>
        <v>94.18</v>
      </c>
      <c r="R17694">
        <f t="shared" si="2215"/>
        <v>50293.476666666866</v>
      </c>
    </row>
    <row r="17695" spans="1:18" x14ac:dyDescent="0.35">
      <c r="A17695">
        <v>17694</v>
      </c>
      <c r="B17695" s="4">
        <v>149.68</v>
      </c>
      <c r="C17695" s="1">
        <v>180880</v>
      </c>
      <c r="D17695" s="1">
        <v>9395</v>
      </c>
      <c r="E17695">
        <v>4</v>
      </c>
      <c r="F17695" t="s">
        <v>7</v>
      </c>
      <c r="G17695" t="s">
        <v>9</v>
      </c>
      <c r="H17695" s="2">
        <v>42705</v>
      </c>
      <c r="I17695" s="2">
        <v>42718</v>
      </c>
      <c r="J17695" s="2">
        <v>42719</v>
      </c>
      <c r="K17695">
        <f t="shared" si="2208"/>
        <v>1</v>
      </c>
      <c r="L17695" t="str">
        <f t="shared" si="2209"/>
        <v>Wednesday</v>
      </c>
      <c r="M17695" t="str">
        <f t="shared" si="2210"/>
        <v>Thursday</v>
      </c>
      <c r="N17695" s="5">
        <f t="shared" si="2211"/>
        <v>149.68</v>
      </c>
      <c r="O17695">
        <f t="shared" si="2212"/>
        <v>13</v>
      </c>
      <c r="P17695">
        <f t="shared" si="2213"/>
        <v>270</v>
      </c>
      <c r="Q17695" s="6">
        <f t="shared" si="2214"/>
        <v>149.68</v>
      </c>
      <c r="R17695">
        <f t="shared" si="2215"/>
        <v>92385.680000000328</v>
      </c>
    </row>
    <row r="17696" spans="1:18" x14ac:dyDescent="0.35">
      <c r="A17696">
        <v>17695</v>
      </c>
      <c r="B17696" s="4">
        <v>45.58</v>
      </c>
      <c r="C17696" s="1">
        <v>1930960</v>
      </c>
      <c r="D17696" s="1">
        <v>9395</v>
      </c>
      <c r="E17696">
        <v>3</v>
      </c>
      <c r="F17696" t="s">
        <v>7</v>
      </c>
      <c r="G17696" t="s">
        <v>9</v>
      </c>
      <c r="H17696" s="2">
        <v>42705</v>
      </c>
      <c r="I17696" s="2">
        <v>42705</v>
      </c>
      <c r="J17696" s="2">
        <v>42706</v>
      </c>
      <c r="K17696">
        <f t="shared" si="2208"/>
        <v>1</v>
      </c>
      <c r="L17696" t="str">
        <f t="shared" si="2209"/>
        <v>Thursday</v>
      </c>
      <c r="M17696" t="str">
        <f t="shared" si="2210"/>
        <v>Friday</v>
      </c>
      <c r="N17696" s="5">
        <f t="shared" si="2211"/>
        <v>45.58</v>
      </c>
      <c r="O17696">
        <f t="shared" si="2212"/>
        <v>0</v>
      </c>
      <c r="P17696">
        <f t="shared" si="2213"/>
        <v>250</v>
      </c>
      <c r="Q17696" s="6">
        <f t="shared" si="2214"/>
        <v>45.58</v>
      </c>
      <c r="R17696">
        <f t="shared" si="2215"/>
        <v>20558.334999999988</v>
      </c>
    </row>
    <row r="17697" spans="1:18" x14ac:dyDescent="0.35">
      <c r="A17697">
        <v>17696</v>
      </c>
      <c r="B17697" s="7">
        <v>57.44</v>
      </c>
      <c r="C17697" s="1">
        <v>297388</v>
      </c>
      <c r="D17697" s="1">
        <v>9395</v>
      </c>
      <c r="E17697">
        <v>2.5</v>
      </c>
      <c r="F17697" t="s">
        <v>7</v>
      </c>
      <c r="G17697" t="s">
        <v>9</v>
      </c>
      <c r="H17697" s="2">
        <v>42705</v>
      </c>
      <c r="I17697" s="2">
        <v>42714</v>
      </c>
      <c r="J17697" s="2">
        <v>42716</v>
      </c>
      <c r="K17697">
        <f t="shared" si="2208"/>
        <v>2</v>
      </c>
      <c r="L17697" t="str">
        <f t="shared" si="2209"/>
        <v>Saturday</v>
      </c>
      <c r="M17697" t="str">
        <f t="shared" si="2210"/>
        <v>Monday</v>
      </c>
      <c r="N17697" s="5">
        <f t="shared" si="2211"/>
        <v>114.88</v>
      </c>
      <c r="O17697">
        <f t="shared" si="2212"/>
        <v>9</v>
      </c>
      <c r="P17697">
        <f t="shared" si="2213"/>
        <v>865</v>
      </c>
      <c r="Q17697" s="6">
        <f t="shared" si="2214"/>
        <v>57.44</v>
      </c>
      <c r="R17697">
        <f t="shared" si="2215"/>
        <v>115774.32666666621</v>
      </c>
    </row>
    <row r="17698" spans="1:18" x14ac:dyDescent="0.35">
      <c r="A17698">
        <v>6743</v>
      </c>
      <c r="B17698" s="4">
        <v>124.58</v>
      </c>
      <c r="C17698" s="1">
        <v>21272</v>
      </c>
      <c r="D17698" s="1">
        <v>9395</v>
      </c>
      <c r="E17698">
        <v>4</v>
      </c>
      <c r="F17698" t="s">
        <v>7</v>
      </c>
      <c r="G17698" t="s">
        <v>9</v>
      </c>
      <c r="H17698" s="2">
        <v>42660</v>
      </c>
      <c r="I17698" s="2">
        <v>42667</v>
      </c>
      <c r="J17698" s="2">
        <v>42668</v>
      </c>
      <c r="K17698">
        <f t="shared" si="2208"/>
        <v>1</v>
      </c>
      <c r="L17698" t="str">
        <f t="shared" si="2209"/>
        <v>Monday</v>
      </c>
      <c r="M17698" t="str">
        <f t="shared" si="2210"/>
        <v>Tuesday</v>
      </c>
      <c r="N17698" s="5">
        <f t="shared" si="2211"/>
        <v>124.58</v>
      </c>
      <c r="O17698">
        <f t="shared" si="2212"/>
        <v>7</v>
      </c>
      <c r="P17698">
        <f t="shared" si="2213"/>
        <v>1314</v>
      </c>
      <c r="Q17698" s="6">
        <f t="shared" si="2214"/>
        <v>124.58</v>
      </c>
      <c r="R17698">
        <f t="shared" si="2215"/>
        <v>275049.53500000032</v>
      </c>
    </row>
    <row r="17699" spans="1:18" x14ac:dyDescent="0.35">
      <c r="A17699">
        <v>17698</v>
      </c>
      <c r="B17699" s="4">
        <v>157.06</v>
      </c>
      <c r="C17699" s="1">
        <v>1249476</v>
      </c>
      <c r="D17699" s="1">
        <v>9395</v>
      </c>
      <c r="E17699">
        <v>3.5</v>
      </c>
      <c r="F17699" t="s">
        <v>7</v>
      </c>
      <c r="G17699" t="s">
        <v>9</v>
      </c>
      <c r="H17699" s="2">
        <v>42705</v>
      </c>
      <c r="I17699" s="2">
        <v>42710</v>
      </c>
      <c r="J17699" s="2">
        <v>42713</v>
      </c>
      <c r="K17699">
        <f t="shared" si="2208"/>
        <v>3</v>
      </c>
      <c r="L17699" t="str">
        <f t="shared" si="2209"/>
        <v>Tuesday</v>
      </c>
      <c r="M17699" t="str">
        <f t="shared" si="2210"/>
        <v>Friday</v>
      </c>
      <c r="N17699" s="5">
        <f t="shared" si="2211"/>
        <v>471.18</v>
      </c>
      <c r="O17699">
        <f t="shared" si="2212"/>
        <v>5</v>
      </c>
      <c r="P17699">
        <f t="shared" si="2213"/>
        <v>163</v>
      </c>
      <c r="Q17699" s="6">
        <f t="shared" si="2214"/>
        <v>157.06</v>
      </c>
      <c r="R17699">
        <f t="shared" si="2215"/>
        <v>34874.639999999999</v>
      </c>
    </row>
    <row r="17700" spans="1:18" x14ac:dyDescent="0.35">
      <c r="A17700">
        <v>17699</v>
      </c>
      <c r="B17700" s="4">
        <v>98.2</v>
      </c>
      <c r="C17700" s="1">
        <v>2278874</v>
      </c>
      <c r="D17700" s="1">
        <v>9395</v>
      </c>
      <c r="E17700">
        <v>4</v>
      </c>
      <c r="F17700" t="s">
        <v>7</v>
      </c>
      <c r="G17700" t="s">
        <v>8</v>
      </c>
      <c r="H17700" s="2">
        <v>42705</v>
      </c>
      <c r="I17700" s="2">
        <v>42706</v>
      </c>
      <c r="J17700" s="2">
        <v>42707</v>
      </c>
      <c r="K17700">
        <f t="shared" si="2208"/>
        <v>1</v>
      </c>
      <c r="L17700" t="str">
        <f t="shared" si="2209"/>
        <v>Friday</v>
      </c>
      <c r="M17700" t="str">
        <f t="shared" si="2210"/>
        <v>Saturday</v>
      </c>
      <c r="N17700" s="5">
        <f t="shared" si="2211"/>
        <v>98.2</v>
      </c>
      <c r="O17700">
        <f t="shared" si="2212"/>
        <v>1</v>
      </c>
      <c r="P17700">
        <f t="shared" si="2213"/>
        <v>348</v>
      </c>
      <c r="Q17700" s="6">
        <f t="shared" si="2214"/>
        <v>98.2</v>
      </c>
      <c r="R17700">
        <f t="shared" si="2215"/>
        <v>58988.060000000209</v>
      </c>
    </row>
    <row r="17701" spans="1:18" x14ac:dyDescent="0.35">
      <c r="A17701">
        <v>17700</v>
      </c>
      <c r="B17701" s="4">
        <v>54.86</v>
      </c>
      <c r="C17701" s="1">
        <v>197996</v>
      </c>
      <c r="D17701" s="1">
        <v>9395</v>
      </c>
      <c r="E17701">
        <v>3.5</v>
      </c>
      <c r="F17701" t="s">
        <v>7</v>
      </c>
      <c r="G17701" t="s">
        <v>9</v>
      </c>
      <c r="H17701" s="2">
        <v>42705</v>
      </c>
      <c r="I17701" s="2">
        <v>42711</v>
      </c>
      <c r="J17701" s="2">
        <v>42712</v>
      </c>
      <c r="K17701">
        <f t="shared" si="2208"/>
        <v>1</v>
      </c>
      <c r="L17701" t="str">
        <f t="shared" si="2209"/>
        <v>Wednesday</v>
      </c>
      <c r="M17701" t="str">
        <f t="shared" si="2210"/>
        <v>Thursday</v>
      </c>
      <c r="N17701" s="5">
        <f t="shared" si="2211"/>
        <v>54.86</v>
      </c>
      <c r="O17701">
        <f t="shared" si="2212"/>
        <v>6</v>
      </c>
      <c r="P17701">
        <f t="shared" si="2213"/>
        <v>2679</v>
      </c>
      <c r="Q17701" s="6">
        <f t="shared" si="2214"/>
        <v>54.86</v>
      </c>
      <c r="R17701">
        <f t="shared" si="2215"/>
        <v>129960.21999999994</v>
      </c>
    </row>
    <row r="17702" spans="1:18" x14ac:dyDescent="0.35">
      <c r="A17702">
        <v>17701</v>
      </c>
      <c r="B17702" s="4">
        <v>189.11</v>
      </c>
      <c r="C17702" s="1">
        <v>197980</v>
      </c>
      <c r="D17702" s="1">
        <v>9395</v>
      </c>
      <c r="E17702">
        <v>5</v>
      </c>
      <c r="F17702" t="s">
        <v>7</v>
      </c>
      <c r="G17702" t="s">
        <v>8</v>
      </c>
      <c r="H17702" s="2">
        <v>42705</v>
      </c>
      <c r="I17702" s="2">
        <v>42712</v>
      </c>
      <c r="J17702" s="2">
        <v>42714</v>
      </c>
      <c r="K17702">
        <f t="shared" si="2208"/>
        <v>2</v>
      </c>
      <c r="L17702" t="str">
        <f t="shared" si="2209"/>
        <v>Thursday</v>
      </c>
      <c r="M17702" t="str">
        <f t="shared" si="2210"/>
        <v>Saturday</v>
      </c>
      <c r="N17702" s="5">
        <f t="shared" si="2211"/>
        <v>378.22</v>
      </c>
      <c r="O17702">
        <f t="shared" si="2212"/>
        <v>7</v>
      </c>
      <c r="P17702">
        <f t="shared" si="2213"/>
        <v>127</v>
      </c>
      <c r="Q17702" s="6">
        <f t="shared" si="2214"/>
        <v>189.11</v>
      </c>
      <c r="R17702">
        <f t="shared" si="2215"/>
        <v>58515.873333333198</v>
      </c>
    </row>
    <row r="17703" spans="1:18" x14ac:dyDescent="0.35">
      <c r="A17703">
        <v>17702</v>
      </c>
      <c r="B17703" s="4">
        <v>89.58</v>
      </c>
      <c r="C17703" s="1">
        <v>21310</v>
      </c>
      <c r="D17703" s="1">
        <v>9395</v>
      </c>
      <c r="E17703">
        <v>4</v>
      </c>
      <c r="F17703" t="s">
        <v>7</v>
      </c>
      <c r="G17703" t="s">
        <v>8</v>
      </c>
      <c r="H17703" s="2">
        <v>42705</v>
      </c>
      <c r="I17703" s="2">
        <v>42706</v>
      </c>
      <c r="J17703" s="2">
        <v>42707</v>
      </c>
      <c r="K17703">
        <f t="shared" si="2208"/>
        <v>1</v>
      </c>
      <c r="L17703" t="str">
        <f t="shared" si="2209"/>
        <v>Friday</v>
      </c>
      <c r="M17703" t="str">
        <f t="shared" si="2210"/>
        <v>Saturday</v>
      </c>
      <c r="N17703" s="5">
        <f t="shared" si="2211"/>
        <v>89.58</v>
      </c>
      <c r="O17703">
        <f t="shared" si="2212"/>
        <v>1</v>
      </c>
      <c r="P17703">
        <f t="shared" si="2213"/>
        <v>136</v>
      </c>
      <c r="Q17703" s="6">
        <f t="shared" si="2214"/>
        <v>89.58</v>
      </c>
      <c r="R17703">
        <f t="shared" si="2215"/>
        <v>29374.066666666604</v>
      </c>
    </row>
    <row r="17704" spans="1:18" x14ac:dyDescent="0.35">
      <c r="A17704">
        <v>17703</v>
      </c>
      <c r="B17704" s="4">
        <v>174.94</v>
      </c>
      <c r="C17704" s="1">
        <v>257678</v>
      </c>
      <c r="D17704" s="1">
        <v>9395</v>
      </c>
      <c r="E17704">
        <v>4</v>
      </c>
      <c r="F17704" t="s">
        <v>7</v>
      </c>
      <c r="G17704" t="s">
        <v>9</v>
      </c>
      <c r="H17704" s="2">
        <v>42705</v>
      </c>
      <c r="I17704" s="2">
        <v>42705</v>
      </c>
      <c r="J17704" s="2">
        <v>42706</v>
      </c>
      <c r="K17704">
        <f t="shared" si="2208"/>
        <v>1</v>
      </c>
      <c r="L17704" t="str">
        <f t="shared" si="2209"/>
        <v>Thursday</v>
      </c>
      <c r="M17704" t="str">
        <f t="shared" si="2210"/>
        <v>Friday</v>
      </c>
      <c r="N17704" s="5">
        <f t="shared" si="2211"/>
        <v>174.94</v>
      </c>
      <c r="O17704">
        <f t="shared" si="2212"/>
        <v>0</v>
      </c>
      <c r="P17704">
        <f t="shared" si="2213"/>
        <v>258</v>
      </c>
      <c r="Q17704" s="6">
        <f t="shared" si="2214"/>
        <v>174.94</v>
      </c>
      <c r="R17704">
        <f t="shared" si="2215"/>
        <v>69361.789999999368</v>
      </c>
    </row>
    <row r="17705" spans="1:18" x14ac:dyDescent="0.35">
      <c r="A17705">
        <v>17704</v>
      </c>
      <c r="B17705" s="4">
        <v>132.88</v>
      </c>
      <c r="C17705" s="1">
        <v>179404</v>
      </c>
      <c r="D17705" s="1">
        <v>9395</v>
      </c>
      <c r="E17705">
        <v>3.5</v>
      </c>
      <c r="F17705" t="s">
        <v>7</v>
      </c>
      <c r="G17705" t="s">
        <v>8</v>
      </c>
      <c r="H17705" s="2">
        <v>42705</v>
      </c>
      <c r="I17705" s="2">
        <v>42724</v>
      </c>
      <c r="J17705" s="2">
        <v>42727</v>
      </c>
      <c r="K17705">
        <f t="shared" si="2208"/>
        <v>3</v>
      </c>
      <c r="L17705" t="str">
        <f t="shared" si="2209"/>
        <v>Tuesday</v>
      </c>
      <c r="M17705" t="str">
        <f t="shared" si="2210"/>
        <v>Friday</v>
      </c>
      <c r="N17705" s="5">
        <f t="shared" si="2211"/>
        <v>398.64</v>
      </c>
      <c r="O17705">
        <f t="shared" si="2212"/>
        <v>19</v>
      </c>
      <c r="P17705">
        <f t="shared" si="2213"/>
        <v>170</v>
      </c>
      <c r="Q17705" s="6">
        <f t="shared" si="2214"/>
        <v>132.88</v>
      </c>
      <c r="R17705">
        <f t="shared" si="2215"/>
        <v>39402.98333333349</v>
      </c>
    </row>
    <row r="17706" spans="1:18" x14ac:dyDescent="0.35">
      <c r="A17706">
        <v>17705</v>
      </c>
      <c r="B17706" s="4">
        <v>65.64</v>
      </c>
      <c r="C17706" s="1">
        <v>924698</v>
      </c>
      <c r="D17706" s="1">
        <v>9395</v>
      </c>
      <c r="E17706">
        <v>3</v>
      </c>
      <c r="F17706" t="s">
        <v>7</v>
      </c>
      <c r="G17706" t="s">
        <v>9</v>
      </c>
      <c r="H17706" s="2">
        <v>42705</v>
      </c>
      <c r="I17706" s="2">
        <v>42706</v>
      </c>
      <c r="J17706" s="2">
        <v>42707</v>
      </c>
      <c r="K17706">
        <f t="shared" si="2208"/>
        <v>1</v>
      </c>
      <c r="L17706" t="str">
        <f t="shared" si="2209"/>
        <v>Friday</v>
      </c>
      <c r="M17706" t="str">
        <f t="shared" si="2210"/>
        <v>Saturday</v>
      </c>
      <c r="N17706" s="5">
        <f t="shared" si="2211"/>
        <v>65.64</v>
      </c>
      <c r="O17706">
        <f t="shared" si="2212"/>
        <v>1</v>
      </c>
      <c r="P17706">
        <f t="shared" si="2213"/>
        <v>147</v>
      </c>
      <c r="Q17706" s="6">
        <f t="shared" si="2214"/>
        <v>65.64</v>
      </c>
      <c r="R17706">
        <f t="shared" si="2215"/>
        <v>13951.420000000006</v>
      </c>
    </row>
    <row r="17707" spans="1:18" x14ac:dyDescent="0.35">
      <c r="A17707">
        <v>17706</v>
      </c>
      <c r="B17707" s="4">
        <v>106.31</v>
      </c>
      <c r="C17707" s="1">
        <v>180166</v>
      </c>
      <c r="D17707" s="1">
        <v>9395</v>
      </c>
      <c r="E17707">
        <v>4</v>
      </c>
      <c r="F17707" t="s">
        <v>7</v>
      </c>
      <c r="G17707" t="s">
        <v>8</v>
      </c>
      <c r="H17707" s="2">
        <v>42705</v>
      </c>
      <c r="I17707" s="2">
        <v>42711</v>
      </c>
      <c r="J17707" s="2">
        <v>42713</v>
      </c>
      <c r="K17707">
        <f t="shared" si="2208"/>
        <v>2</v>
      </c>
      <c r="L17707" t="str">
        <f t="shared" si="2209"/>
        <v>Wednesday</v>
      </c>
      <c r="M17707" t="str">
        <f t="shared" si="2210"/>
        <v>Friday</v>
      </c>
      <c r="N17707" s="5">
        <f t="shared" si="2211"/>
        <v>212.62</v>
      </c>
      <c r="O17707">
        <f t="shared" si="2212"/>
        <v>6</v>
      </c>
      <c r="P17707">
        <f t="shared" si="2213"/>
        <v>104</v>
      </c>
      <c r="Q17707" s="6">
        <f t="shared" si="2214"/>
        <v>106.31</v>
      </c>
      <c r="R17707">
        <f t="shared" si="2215"/>
        <v>21330.470000000212</v>
      </c>
    </row>
    <row r="17708" spans="1:18" x14ac:dyDescent="0.35">
      <c r="A17708">
        <v>17707</v>
      </c>
      <c r="B17708" s="4">
        <v>158</v>
      </c>
      <c r="C17708" s="1">
        <v>180880</v>
      </c>
      <c r="D17708" s="1">
        <v>9395</v>
      </c>
      <c r="E17708">
        <v>4</v>
      </c>
      <c r="F17708" t="s">
        <v>7</v>
      </c>
      <c r="G17708" t="s">
        <v>9</v>
      </c>
      <c r="H17708" s="2">
        <v>42705</v>
      </c>
      <c r="I17708" s="2">
        <v>42710</v>
      </c>
      <c r="J17708" s="2">
        <v>42712</v>
      </c>
      <c r="K17708">
        <f t="shared" si="2208"/>
        <v>2</v>
      </c>
      <c r="L17708" t="str">
        <f t="shared" si="2209"/>
        <v>Tuesday</v>
      </c>
      <c r="M17708" t="str">
        <f t="shared" si="2210"/>
        <v>Thursday</v>
      </c>
      <c r="N17708" s="5">
        <f t="shared" si="2211"/>
        <v>316</v>
      </c>
      <c r="O17708">
        <f t="shared" si="2212"/>
        <v>5</v>
      </c>
      <c r="P17708">
        <f t="shared" si="2213"/>
        <v>270</v>
      </c>
      <c r="Q17708" s="6">
        <f t="shared" si="2214"/>
        <v>158</v>
      </c>
      <c r="R17708">
        <f t="shared" si="2215"/>
        <v>92385.680000000328</v>
      </c>
    </row>
    <row r="17709" spans="1:18" x14ac:dyDescent="0.35">
      <c r="A17709">
        <v>17708</v>
      </c>
      <c r="B17709" s="4">
        <v>182.67333333330001</v>
      </c>
      <c r="C17709" s="1">
        <v>96982</v>
      </c>
      <c r="D17709" s="1">
        <v>9395</v>
      </c>
      <c r="E17709">
        <v>4</v>
      </c>
      <c r="F17709" t="s">
        <v>7</v>
      </c>
      <c r="G17709" t="s">
        <v>8</v>
      </c>
      <c r="H17709" s="2">
        <v>42705</v>
      </c>
      <c r="I17709" s="2">
        <v>42723</v>
      </c>
      <c r="J17709" s="2">
        <v>42726</v>
      </c>
      <c r="K17709">
        <f t="shared" si="2208"/>
        <v>3</v>
      </c>
      <c r="L17709" t="str">
        <f t="shared" si="2209"/>
        <v>Monday</v>
      </c>
      <c r="M17709" t="str">
        <f t="shared" si="2210"/>
        <v>Thursday</v>
      </c>
      <c r="N17709" s="5">
        <f t="shared" si="2211"/>
        <v>548.01999999990005</v>
      </c>
      <c r="O17709">
        <f t="shared" si="2212"/>
        <v>18</v>
      </c>
      <c r="P17709">
        <f t="shared" si="2213"/>
        <v>420</v>
      </c>
      <c r="Q17709" s="6">
        <f t="shared" si="2214"/>
        <v>182.67333333330001</v>
      </c>
      <c r="R17709">
        <f t="shared" si="2215"/>
        <v>183834.6800000009</v>
      </c>
    </row>
    <row r="17710" spans="1:18" x14ac:dyDescent="0.35">
      <c r="A17710">
        <v>17709</v>
      </c>
      <c r="B17710" s="4">
        <v>105.48</v>
      </c>
      <c r="C17710" s="1">
        <v>21378</v>
      </c>
      <c r="D17710" s="1">
        <v>9395</v>
      </c>
      <c r="E17710">
        <v>4</v>
      </c>
      <c r="F17710" t="s">
        <v>7</v>
      </c>
      <c r="G17710" t="s">
        <v>9</v>
      </c>
      <c r="H17710" s="2">
        <v>42705</v>
      </c>
      <c r="I17710" s="2">
        <v>42714</v>
      </c>
      <c r="J17710" s="2">
        <v>42715</v>
      </c>
      <c r="K17710">
        <f t="shared" si="2208"/>
        <v>1</v>
      </c>
      <c r="L17710" t="str">
        <f t="shared" si="2209"/>
        <v>Saturday</v>
      </c>
      <c r="M17710" t="str">
        <f t="shared" si="2210"/>
        <v>Sunday</v>
      </c>
      <c r="N17710" s="5">
        <f t="shared" si="2211"/>
        <v>105.48</v>
      </c>
      <c r="O17710">
        <f t="shared" si="2212"/>
        <v>9</v>
      </c>
      <c r="P17710">
        <f t="shared" si="2213"/>
        <v>247</v>
      </c>
      <c r="Q17710" s="6">
        <f t="shared" si="2214"/>
        <v>105.48</v>
      </c>
      <c r="R17710">
        <f t="shared" si="2215"/>
        <v>31563.08</v>
      </c>
    </row>
    <row r="17711" spans="1:18" x14ac:dyDescent="0.35">
      <c r="A17711">
        <v>17710</v>
      </c>
      <c r="B17711" s="4">
        <v>248.5</v>
      </c>
      <c r="C17711" s="1">
        <v>475584</v>
      </c>
      <c r="D17711" s="1">
        <v>9395</v>
      </c>
      <c r="E17711">
        <v>5</v>
      </c>
      <c r="F17711" t="s">
        <v>7</v>
      </c>
      <c r="G17711" t="s">
        <v>8</v>
      </c>
      <c r="H17711" s="2">
        <v>42705</v>
      </c>
      <c r="I17711" s="2">
        <v>42712</v>
      </c>
      <c r="J17711" s="2">
        <v>42714</v>
      </c>
      <c r="K17711">
        <f t="shared" si="2208"/>
        <v>2</v>
      </c>
      <c r="L17711" t="str">
        <f t="shared" si="2209"/>
        <v>Thursday</v>
      </c>
      <c r="M17711" t="str">
        <f t="shared" si="2210"/>
        <v>Saturday</v>
      </c>
      <c r="N17711" s="5">
        <f t="shared" si="2211"/>
        <v>497</v>
      </c>
      <c r="O17711">
        <f t="shared" si="2212"/>
        <v>7</v>
      </c>
      <c r="P17711">
        <f t="shared" si="2213"/>
        <v>374</v>
      </c>
      <c r="Q17711" s="6">
        <f t="shared" si="2214"/>
        <v>248.5</v>
      </c>
      <c r="R17711">
        <f t="shared" si="2215"/>
        <v>118208.69999999976</v>
      </c>
    </row>
    <row r="17712" spans="1:18" x14ac:dyDescent="0.35">
      <c r="A17712">
        <v>17711</v>
      </c>
      <c r="B17712" s="4">
        <v>104</v>
      </c>
      <c r="C17712" s="1">
        <v>542024</v>
      </c>
      <c r="D17712" s="1">
        <v>9395</v>
      </c>
      <c r="E17712">
        <v>4</v>
      </c>
      <c r="F17712" t="s">
        <v>7</v>
      </c>
      <c r="G17712" t="s">
        <v>9</v>
      </c>
      <c r="H17712" s="2">
        <v>42705</v>
      </c>
      <c r="I17712" s="2">
        <v>42714</v>
      </c>
      <c r="J17712" s="2">
        <v>42715</v>
      </c>
      <c r="K17712">
        <f t="shared" si="2208"/>
        <v>1</v>
      </c>
      <c r="L17712" t="str">
        <f t="shared" si="2209"/>
        <v>Saturday</v>
      </c>
      <c r="M17712" t="str">
        <f t="shared" si="2210"/>
        <v>Sunday</v>
      </c>
      <c r="N17712" s="5">
        <f t="shared" si="2211"/>
        <v>104</v>
      </c>
      <c r="O17712">
        <f t="shared" si="2212"/>
        <v>9</v>
      </c>
      <c r="P17712">
        <f t="shared" si="2213"/>
        <v>239</v>
      </c>
      <c r="Q17712" s="6">
        <f t="shared" si="2214"/>
        <v>104</v>
      </c>
      <c r="R17712">
        <f t="shared" si="2215"/>
        <v>35662.329999999718</v>
      </c>
    </row>
    <row r="17713" spans="1:18" x14ac:dyDescent="0.35">
      <c r="A17713">
        <v>17712</v>
      </c>
      <c r="B17713" s="4">
        <v>81.62</v>
      </c>
      <c r="C17713" s="1">
        <v>508000</v>
      </c>
      <c r="D17713" s="1">
        <v>9395</v>
      </c>
      <c r="E17713">
        <v>3.5</v>
      </c>
      <c r="F17713" t="s">
        <v>7</v>
      </c>
      <c r="G17713" t="s">
        <v>9</v>
      </c>
      <c r="H17713" s="2">
        <v>42705</v>
      </c>
      <c r="I17713" s="2">
        <v>42706</v>
      </c>
      <c r="J17713" s="2">
        <v>42707</v>
      </c>
      <c r="K17713">
        <f t="shared" si="2208"/>
        <v>1</v>
      </c>
      <c r="L17713" t="str">
        <f t="shared" si="2209"/>
        <v>Friday</v>
      </c>
      <c r="M17713" t="str">
        <f t="shared" si="2210"/>
        <v>Saturday</v>
      </c>
      <c r="N17713" s="5">
        <f t="shared" si="2211"/>
        <v>81.62</v>
      </c>
      <c r="O17713">
        <f t="shared" si="2212"/>
        <v>1</v>
      </c>
      <c r="P17713">
        <f t="shared" si="2213"/>
        <v>69</v>
      </c>
      <c r="Q17713" s="6">
        <f t="shared" si="2214"/>
        <v>81.62</v>
      </c>
      <c r="R17713">
        <f t="shared" si="2215"/>
        <v>8640.1600000006001</v>
      </c>
    </row>
    <row r="17714" spans="1:18" x14ac:dyDescent="0.35">
      <c r="A17714">
        <v>17713</v>
      </c>
      <c r="B17714" s="4">
        <v>119.2</v>
      </c>
      <c r="C17714" s="1">
        <v>510678</v>
      </c>
      <c r="D17714" s="1">
        <v>9395</v>
      </c>
      <c r="E17714">
        <v>5</v>
      </c>
      <c r="F17714" t="s">
        <v>7</v>
      </c>
      <c r="G17714" t="s">
        <v>9</v>
      </c>
      <c r="H17714" s="2">
        <v>42705</v>
      </c>
      <c r="I17714" s="2">
        <v>42727</v>
      </c>
      <c r="J17714" s="2">
        <v>42729</v>
      </c>
      <c r="K17714">
        <f t="shared" si="2208"/>
        <v>2</v>
      </c>
      <c r="L17714" t="str">
        <f t="shared" si="2209"/>
        <v>Friday</v>
      </c>
      <c r="M17714" t="str">
        <f t="shared" si="2210"/>
        <v>Sunday</v>
      </c>
      <c r="N17714" s="5">
        <f t="shared" si="2211"/>
        <v>238.4</v>
      </c>
      <c r="O17714">
        <f t="shared" si="2212"/>
        <v>22</v>
      </c>
      <c r="P17714">
        <f t="shared" si="2213"/>
        <v>440</v>
      </c>
      <c r="Q17714" s="6">
        <f t="shared" si="2214"/>
        <v>119.2</v>
      </c>
      <c r="R17714">
        <f t="shared" si="2215"/>
        <v>117714.44666666667</v>
      </c>
    </row>
    <row r="17715" spans="1:18" x14ac:dyDescent="0.35">
      <c r="A17715">
        <v>17714</v>
      </c>
      <c r="B17715" s="4">
        <v>54.24</v>
      </c>
      <c r="C17715" s="1">
        <v>866630</v>
      </c>
      <c r="D17715" s="1">
        <v>9395</v>
      </c>
      <c r="E17715">
        <v>3.5</v>
      </c>
      <c r="F17715" t="s">
        <v>10</v>
      </c>
      <c r="G17715" t="s">
        <v>9</v>
      </c>
      <c r="H17715" s="2">
        <v>42705</v>
      </c>
      <c r="I17715" s="2">
        <v>42709</v>
      </c>
      <c r="J17715" s="2">
        <v>42712</v>
      </c>
      <c r="K17715">
        <f t="shared" si="2208"/>
        <v>3</v>
      </c>
      <c r="L17715" t="str">
        <f t="shared" si="2209"/>
        <v>Monday</v>
      </c>
      <c r="M17715" t="str">
        <f t="shared" si="2210"/>
        <v>Thursday</v>
      </c>
      <c r="N17715" s="5">
        <f t="shared" si="2211"/>
        <v>162.72</v>
      </c>
      <c r="O17715">
        <f t="shared" si="2212"/>
        <v>4</v>
      </c>
      <c r="P17715">
        <f t="shared" si="2213"/>
        <v>697</v>
      </c>
      <c r="Q17715" s="6">
        <f t="shared" si="2214"/>
        <v>54.24</v>
      </c>
      <c r="R17715">
        <f t="shared" si="2215"/>
        <v>87903.458333333518</v>
      </c>
    </row>
    <row r="17716" spans="1:18" x14ac:dyDescent="0.35">
      <c r="A17716">
        <v>17715</v>
      </c>
      <c r="B17716" s="4">
        <v>97.24</v>
      </c>
      <c r="C17716" s="1">
        <v>2240838</v>
      </c>
      <c r="D17716" s="1">
        <v>9395</v>
      </c>
      <c r="E17716">
        <v>3.5</v>
      </c>
      <c r="F17716" t="s">
        <v>7</v>
      </c>
      <c r="G17716" t="s">
        <v>9</v>
      </c>
      <c r="H17716" s="2">
        <v>42705</v>
      </c>
      <c r="I17716" s="2">
        <v>42708</v>
      </c>
      <c r="J17716" s="2">
        <v>42711</v>
      </c>
      <c r="K17716">
        <f t="shared" si="2208"/>
        <v>3</v>
      </c>
      <c r="L17716" t="str">
        <f t="shared" si="2209"/>
        <v>Sunday</v>
      </c>
      <c r="M17716" t="str">
        <f t="shared" si="2210"/>
        <v>Wednesday</v>
      </c>
      <c r="N17716" s="5">
        <f t="shared" si="2211"/>
        <v>291.71999999999997</v>
      </c>
      <c r="O17716">
        <f t="shared" si="2212"/>
        <v>3</v>
      </c>
      <c r="P17716">
        <f t="shared" si="2213"/>
        <v>49</v>
      </c>
      <c r="Q17716" s="6">
        <f t="shared" si="2214"/>
        <v>97.24</v>
      </c>
      <c r="R17716">
        <f t="shared" si="2215"/>
        <v>10431.700000000097</v>
      </c>
    </row>
    <row r="17717" spans="1:18" x14ac:dyDescent="0.35">
      <c r="A17717">
        <v>17716</v>
      </c>
      <c r="B17717" s="4">
        <v>54</v>
      </c>
      <c r="C17717" s="1">
        <v>588768</v>
      </c>
      <c r="D17717" s="1">
        <v>9395</v>
      </c>
      <c r="E17717">
        <v>3</v>
      </c>
      <c r="F17717" t="s">
        <v>7</v>
      </c>
      <c r="G17717" t="s">
        <v>9</v>
      </c>
      <c r="H17717" s="2">
        <v>42705</v>
      </c>
      <c r="I17717" s="2">
        <v>42711</v>
      </c>
      <c r="J17717" s="2">
        <v>42713</v>
      </c>
      <c r="K17717">
        <f t="shared" si="2208"/>
        <v>2</v>
      </c>
      <c r="L17717" t="str">
        <f t="shared" si="2209"/>
        <v>Wednesday</v>
      </c>
      <c r="M17717" t="str">
        <f t="shared" si="2210"/>
        <v>Friday</v>
      </c>
      <c r="N17717" s="5">
        <f t="shared" si="2211"/>
        <v>108</v>
      </c>
      <c r="O17717">
        <f t="shared" si="2212"/>
        <v>6</v>
      </c>
      <c r="P17717">
        <f t="shared" si="2213"/>
        <v>97</v>
      </c>
      <c r="Q17717" s="6">
        <f t="shared" si="2214"/>
        <v>54</v>
      </c>
      <c r="R17717">
        <f t="shared" si="2215"/>
        <v>8969.3999999996013</v>
      </c>
    </row>
    <row r="17718" spans="1:18" x14ac:dyDescent="0.35">
      <c r="A17718">
        <v>17717</v>
      </c>
      <c r="B17718" s="4">
        <v>77.36</v>
      </c>
      <c r="C17718" s="1">
        <v>218518</v>
      </c>
      <c r="D17718" s="1">
        <v>9395</v>
      </c>
      <c r="E17718">
        <v>3.5</v>
      </c>
      <c r="F17718" t="s">
        <v>7</v>
      </c>
      <c r="G17718" t="s">
        <v>9</v>
      </c>
      <c r="H17718" s="2">
        <v>42705</v>
      </c>
      <c r="I17718" s="2">
        <v>42709</v>
      </c>
      <c r="J17718" s="2">
        <v>42710</v>
      </c>
      <c r="K17718">
        <f t="shared" si="2208"/>
        <v>1</v>
      </c>
      <c r="L17718" t="str">
        <f t="shared" si="2209"/>
        <v>Monday</v>
      </c>
      <c r="M17718" t="str">
        <f t="shared" si="2210"/>
        <v>Tuesday</v>
      </c>
      <c r="N17718" s="5">
        <f t="shared" si="2211"/>
        <v>77.36</v>
      </c>
      <c r="O17718">
        <f t="shared" si="2212"/>
        <v>4</v>
      </c>
      <c r="P17718">
        <f t="shared" si="2213"/>
        <v>55</v>
      </c>
      <c r="Q17718" s="6">
        <f t="shared" si="2214"/>
        <v>77.36</v>
      </c>
      <c r="R17718">
        <f t="shared" si="2215"/>
        <v>6563.9400000000014</v>
      </c>
    </row>
    <row r="17719" spans="1:18" x14ac:dyDescent="0.35">
      <c r="A17719">
        <v>17718</v>
      </c>
      <c r="B17719" s="4">
        <v>49.38</v>
      </c>
      <c r="C17719" s="1">
        <v>152820</v>
      </c>
      <c r="D17719" s="1">
        <v>9395</v>
      </c>
      <c r="E17719">
        <v>4</v>
      </c>
      <c r="F17719" t="s">
        <v>7</v>
      </c>
      <c r="G17719" t="s">
        <v>9</v>
      </c>
      <c r="H17719" s="2">
        <v>42705</v>
      </c>
      <c r="I17719" s="2">
        <v>42706</v>
      </c>
      <c r="J17719" s="2">
        <v>42707</v>
      </c>
      <c r="K17719">
        <f t="shared" si="2208"/>
        <v>1</v>
      </c>
      <c r="L17719" t="str">
        <f t="shared" si="2209"/>
        <v>Friday</v>
      </c>
      <c r="M17719" t="str">
        <f t="shared" si="2210"/>
        <v>Saturday</v>
      </c>
      <c r="N17719" s="5">
        <f t="shared" si="2211"/>
        <v>49.38</v>
      </c>
      <c r="O17719">
        <f t="shared" si="2212"/>
        <v>1</v>
      </c>
      <c r="P17719">
        <f t="shared" si="2213"/>
        <v>323</v>
      </c>
      <c r="Q17719" s="6">
        <f t="shared" si="2214"/>
        <v>49.38</v>
      </c>
      <c r="R17719">
        <f t="shared" si="2215"/>
        <v>31029.546666666567</v>
      </c>
    </row>
    <row r="17720" spans="1:18" x14ac:dyDescent="0.35">
      <c r="A17720">
        <v>17719</v>
      </c>
      <c r="B17720" s="4">
        <v>82.66</v>
      </c>
      <c r="C17720" s="1">
        <v>1058728</v>
      </c>
      <c r="D17720" s="1">
        <v>9395</v>
      </c>
      <c r="E17720">
        <v>4</v>
      </c>
      <c r="F17720" t="s">
        <v>10</v>
      </c>
      <c r="G17720" t="s">
        <v>9</v>
      </c>
      <c r="H17720" s="2">
        <v>42705</v>
      </c>
      <c r="I17720" s="2">
        <v>42707</v>
      </c>
      <c r="J17720" s="2">
        <v>42710</v>
      </c>
      <c r="K17720">
        <f t="shared" si="2208"/>
        <v>3</v>
      </c>
      <c r="L17720" t="str">
        <f t="shared" si="2209"/>
        <v>Saturday</v>
      </c>
      <c r="M17720" t="str">
        <f t="shared" si="2210"/>
        <v>Tuesday</v>
      </c>
      <c r="N17720" s="5">
        <f t="shared" si="2211"/>
        <v>247.98</v>
      </c>
      <c r="O17720">
        <f t="shared" si="2212"/>
        <v>2</v>
      </c>
      <c r="P17720">
        <f t="shared" si="2213"/>
        <v>151</v>
      </c>
      <c r="Q17720" s="6">
        <f t="shared" si="2214"/>
        <v>82.66</v>
      </c>
      <c r="R17720">
        <f t="shared" si="2215"/>
        <v>28096.840000000204</v>
      </c>
    </row>
    <row r="17721" spans="1:18" x14ac:dyDescent="0.35">
      <c r="A17721">
        <v>17720</v>
      </c>
      <c r="B17721" s="4">
        <v>116.24</v>
      </c>
      <c r="C17721" s="1">
        <v>373272</v>
      </c>
      <c r="D17721" s="1">
        <v>9395</v>
      </c>
      <c r="E17721">
        <v>4.5</v>
      </c>
      <c r="F17721" t="s">
        <v>7</v>
      </c>
      <c r="G17721" t="s">
        <v>8</v>
      </c>
      <c r="H17721" s="2">
        <v>42705</v>
      </c>
      <c r="I17721" s="2">
        <v>42723</v>
      </c>
      <c r="J17721" s="2">
        <v>42726</v>
      </c>
      <c r="K17721">
        <f t="shared" si="2208"/>
        <v>3</v>
      </c>
      <c r="L17721" t="str">
        <f t="shared" si="2209"/>
        <v>Monday</v>
      </c>
      <c r="M17721" t="str">
        <f t="shared" si="2210"/>
        <v>Thursday</v>
      </c>
      <c r="N17721" s="5">
        <f t="shared" si="2211"/>
        <v>348.71999999999997</v>
      </c>
      <c r="O17721">
        <f t="shared" si="2212"/>
        <v>18</v>
      </c>
      <c r="P17721">
        <f t="shared" si="2213"/>
        <v>592</v>
      </c>
      <c r="Q17721" s="6">
        <f t="shared" si="2214"/>
        <v>116.24</v>
      </c>
      <c r="R17721">
        <f t="shared" si="2215"/>
        <v>158466.39400000064</v>
      </c>
    </row>
    <row r="17722" spans="1:18" x14ac:dyDescent="0.35">
      <c r="A17722">
        <v>17721</v>
      </c>
      <c r="B17722" s="4">
        <v>292.60000000000002</v>
      </c>
      <c r="C17722" s="1">
        <v>525626</v>
      </c>
      <c r="D17722" s="1">
        <v>9395</v>
      </c>
      <c r="E17722">
        <v>5</v>
      </c>
      <c r="F17722" t="s">
        <v>7</v>
      </c>
      <c r="G17722" t="s">
        <v>8</v>
      </c>
      <c r="H17722" s="2">
        <v>42705</v>
      </c>
      <c r="I17722" s="2">
        <v>42705</v>
      </c>
      <c r="J17722" s="2">
        <v>42706</v>
      </c>
      <c r="K17722">
        <f t="shared" si="2208"/>
        <v>1</v>
      </c>
      <c r="L17722" t="str">
        <f t="shared" si="2209"/>
        <v>Thursday</v>
      </c>
      <c r="M17722" t="str">
        <f t="shared" si="2210"/>
        <v>Friday</v>
      </c>
      <c r="N17722" s="5">
        <f t="shared" si="2211"/>
        <v>292.60000000000002</v>
      </c>
      <c r="O17722">
        <f t="shared" si="2212"/>
        <v>0</v>
      </c>
      <c r="P17722">
        <f t="shared" si="2213"/>
        <v>196</v>
      </c>
      <c r="Q17722" s="6">
        <f t="shared" si="2214"/>
        <v>292.60000000000002</v>
      </c>
      <c r="R17722">
        <f t="shared" si="2215"/>
        <v>98544.499999999884</v>
      </c>
    </row>
    <row r="17723" spans="1:18" x14ac:dyDescent="0.35">
      <c r="A17723">
        <v>17722</v>
      </c>
      <c r="B17723" s="4">
        <v>218</v>
      </c>
      <c r="C17723" s="1">
        <v>217846</v>
      </c>
      <c r="D17723" s="1">
        <v>9395</v>
      </c>
      <c r="E17723">
        <v>4.5</v>
      </c>
      <c r="F17723" t="s">
        <v>10</v>
      </c>
      <c r="G17723" t="s">
        <v>9</v>
      </c>
      <c r="H17723" s="2">
        <v>42705</v>
      </c>
      <c r="I17723" s="2">
        <v>42706</v>
      </c>
      <c r="J17723" s="2">
        <v>42709</v>
      </c>
      <c r="K17723">
        <f t="shared" ref="K17723:K17786" si="2216">J17723-I17723</f>
        <v>3</v>
      </c>
      <c r="L17723" t="str">
        <f t="shared" ref="L17723:L17786" si="2217">TEXT(I17723,"dddd")</f>
        <v>Friday</v>
      </c>
      <c r="M17723" t="str">
        <f t="shared" ref="M17723:M17786" si="2218">TEXT(J17723,"dddd")</f>
        <v>Monday</v>
      </c>
      <c r="N17723" s="5">
        <f t="shared" ref="N17723:N17786" si="2219">B17723*K17723</f>
        <v>654</v>
      </c>
      <c r="O17723">
        <f t="shared" ref="O17723:O17786" si="2220">I17723-H17723</f>
        <v>1</v>
      </c>
      <c r="P17723">
        <f t="shared" ref="P17723:P17786" si="2221">COUNTIF($C:$C,C17723)</f>
        <v>129</v>
      </c>
      <c r="Q17723" s="6">
        <f t="shared" ref="Q17723:Q17786" si="2222">B17723</f>
        <v>218</v>
      </c>
      <c r="R17723">
        <f t="shared" ref="R17723:R17786" si="2223">SUMIF($C:$C,C17723,$N:$N)</f>
        <v>58853.069999999789</v>
      </c>
    </row>
    <row r="17724" spans="1:18" x14ac:dyDescent="0.35">
      <c r="A17724">
        <v>17723</v>
      </c>
      <c r="B17724" s="4">
        <v>161.08000000000001</v>
      </c>
      <c r="C17724" s="1">
        <v>298446</v>
      </c>
      <c r="D17724" s="1">
        <v>9395</v>
      </c>
      <c r="E17724">
        <v>4</v>
      </c>
      <c r="F17724" t="s">
        <v>7</v>
      </c>
      <c r="G17724" t="s">
        <v>9</v>
      </c>
      <c r="H17724" s="2">
        <v>42705</v>
      </c>
      <c r="I17724" s="2">
        <v>42723</v>
      </c>
      <c r="J17724" s="2">
        <v>42724</v>
      </c>
      <c r="K17724">
        <f t="shared" si="2216"/>
        <v>1</v>
      </c>
      <c r="L17724" t="str">
        <f t="shared" si="2217"/>
        <v>Monday</v>
      </c>
      <c r="M17724" t="str">
        <f t="shared" si="2218"/>
        <v>Tuesday</v>
      </c>
      <c r="N17724" s="5">
        <f t="shared" si="2219"/>
        <v>161.08000000000001</v>
      </c>
      <c r="O17724">
        <f t="shared" si="2220"/>
        <v>18</v>
      </c>
      <c r="P17724">
        <f t="shared" si="2221"/>
        <v>241</v>
      </c>
      <c r="Q17724" s="6">
        <f t="shared" si="2222"/>
        <v>161.08000000000001</v>
      </c>
      <c r="R17724">
        <f t="shared" si="2223"/>
        <v>53391.649999999769</v>
      </c>
    </row>
    <row r="17725" spans="1:18" x14ac:dyDescent="0.35">
      <c r="A17725">
        <v>17724</v>
      </c>
      <c r="B17725" s="4">
        <v>44.44</v>
      </c>
      <c r="C17725" s="1">
        <v>197996</v>
      </c>
      <c r="D17725" s="1">
        <v>9395</v>
      </c>
      <c r="E17725">
        <v>3.5</v>
      </c>
      <c r="F17725" t="s">
        <v>7</v>
      </c>
      <c r="G17725" t="s">
        <v>9</v>
      </c>
      <c r="H17725" s="2">
        <v>42705</v>
      </c>
      <c r="I17725" s="2">
        <v>42722</v>
      </c>
      <c r="J17725" s="2">
        <v>42723</v>
      </c>
      <c r="K17725">
        <f t="shared" si="2216"/>
        <v>1</v>
      </c>
      <c r="L17725" t="str">
        <f t="shared" si="2217"/>
        <v>Sunday</v>
      </c>
      <c r="M17725" t="str">
        <f t="shared" si="2218"/>
        <v>Monday</v>
      </c>
      <c r="N17725" s="5">
        <f t="shared" si="2219"/>
        <v>44.44</v>
      </c>
      <c r="O17725">
        <f t="shared" si="2220"/>
        <v>17</v>
      </c>
      <c r="P17725">
        <f t="shared" si="2221"/>
        <v>2679</v>
      </c>
      <c r="Q17725" s="6">
        <f t="shared" si="2222"/>
        <v>44.44</v>
      </c>
      <c r="R17725">
        <f t="shared" si="2223"/>
        <v>129960.21999999994</v>
      </c>
    </row>
    <row r="17726" spans="1:18" x14ac:dyDescent="0.35">
      <c r="A17726">
        <v>17725</v>
      </c>
      <c r="B17726" s="4">
        <v>49.7</v>
      </c>
      <c r="C17726" s="1">
        <v>1930960</v>
      </c>
      <c r="D17726" s="1">
        <v>9395</v>
      </c>
      <c r="E17726">
        <v>3</v>
      </c>
      <c r="F17726" t="s">
        <v>7</v>
      </c>
      <c r="G17726" t="s">
        <v>9</v>
      </c>
      <c r="H17726" s="2">
        <v>42705</v>
      </c>
      <c r="I17726" s="2">
        <v>42733</v>
      </c>
      <c r="J17726" s="2">
        <v>42734</v>
      </c>
      <c r="K17726">
        <f t="shared" si="2216"/>
        <v>1</v>
      </c>
      <c r="L17726" t="str">
        <f t="shared" si="2217"/>
        <v>Thursday</v>
      </c>
      <c r="M17726" t="str">
        <f t="shared" si="2218"/>
        <v>Friday</v>
      </c>
      <c r="N17726" s="5">
        <f t="shared" si="2219"/>
        <v>49.7</v>
      </c>
      <c r="O17726">
        <f t="shared" si="2220"/>
        <v>28</v>
      </c>
      <c r="P17726">
        <f t="shared" si="2221"/>
        <v>250</v>
      </c>
      <c r="Q17726" s="6">
        <f t="shared" si="2222"/>
        <v>49.7</v>
      </c>
      <c r="R17726">
        <f t="shared" si="2223"/>
        <v>20558.334999999988</v>
      </c>
    </row>
    <row r="17727" spans="1:18" x14ac:dyDescent="0.35">
      <c r="A17727">
        <v>17726</v>
      </c>
      <c r="B17727" s="4">
        <v>108.81333333329999</v>
      </c>
      <c r="C17727" s="1">
        <v>298446</v>
      </c>
      <c r="D17727" s="1">
        <v>9395</v>
      </c>
      <c r="E17727">
        <v>4</v>
      </c>
      <c r="F17727" t="s">
        <v>7</v>
      </c>
      <c r="G17727" t="s">
        <v>9</v>
      </c>
      <c r="H17727" s="2">
        <v>42705</v>
      </c>
      <c r="I17727" s="2">
        <v>42715</v>
      </c>
      <c r="J17727" s="2">
        <v>42718</v>
      </c>
      <c r="K17727">
        <f t="shared" si="2216"/>
        <v>3</v>
      </c>
      <c r="L17727" t="str">
        <f t="shared" si="2217"/>
        <v>Sunday</v>
      </c>
      <c r="M17727" t="str">
        <f t="shared" si="2218"/>
        <v>Wednesday</v>
      </c>
      <c r="N17727" s="5">
        <f t="shared" si="2219"/>
        <v>326.43999999990001</v>
      </c>
      <c r="O17727">
        <f t="shared" si="2220"/>
        <v>10</v>
      </c>
      <c r="P17727">
        <f t="shared" si="2221"/>
        <v>241</v>
      </c>
      <c r="Q17727" s="6">
        <f t="shared" si="2222"/>
        <v>108.81333333329999</v>
      </c>
      <c r="R17727">
        <f t="shared" si="2223"/>
        <v>53391.649999999769</v>
      </c>
    </row>
    <row r="17728" spans="1:18" x14ac:dyDescent="0.35">
      <c r="A17728">
        <v>17727</v>
      </c>
      <c r="B17728" s="4">
        <v>319.10000000000002</v>
      </c>
      <c r="C17728" s="1">
        <v>217846</v>
      </c>
      <c r="D17728" s="1">
        <v>9395</v>
      </c>
      <c r="E17728">
        <v>4.5</v>
      </c>
      <c r="F17728" t="s">
        <v>10</v>
      </c>
      <c r="G17728" t="s">
        <v>9</v>
      </c>
      <c r="H17728" s="2">
        <v>42705</v>
      </c>
      <c r="I17728" s="2">
        <v>42712</v>
      </c>
      <c r="J17728" s="2">
        <v>42713</v>
      </c>
      <c r="K17728">
        <f t="shared" si="2216"/>
        <v>1</v>
      </c>
      <c r="L17728" t="str">
        <f t="shared" si="2217"/>
        <v>Thursday</v>
      </c>
      <c r="M17728" t="str">
        <f t="shared" si="2218"/>
        <v>Friday</v>
      </c>
      <c r="N17728" s="5">
        <f t="shared" si="2219"/>
        <v>319.10000000000002</v>
      </c>
      <c r="O17728">
        <f t="shared" si="2220"/>
        <v>7</v>
      </c>
      <c r="P17728">
        <f t="shared" si="2221"/>
        <v>129</v>
      </c>
      <c r="Q17728" s="6">
        <f t="shared" si="2222"/>
        <v>319.10000000000002</v>
      </c>
      <c r="R17728">
        <f t="shared" si="2223"/>
        <v>58853.069999999789</v>
      </c>
    </row>
    <row r="17729" spans="1:18" x14ac:dyDescent="0.35">
      <c r="A17729">
        <v>17728</v>
      </c>
      <c r="B17729" s="4">
        <v>52</v>
      </c>
      <c r="C17729" s="1">
        <v>782894</v>
      </c>
      <c r="D17729" s="1">
        <v>9395</v>
      </c>
      <c r="E17729">
        <v>2</v>
      </c>
      <c r="F17729" t="s">
        <v>7</v>
      </c>
      <c r="G17729" t="s">
        <v>9</v>
      </c>
      <c r="H17729" s="2">
        <v>42705</v>
      </c>
      <c r="I17729" s="2">
        <v>42706</v>
      </c>
      <c r="J17729" s="2">
        <v>42707</v>
      </c>
      <c r="K17729">
        <f t="shared" si="2216"/>
        <v>1</v>
      </c>
      <c r="L17729" t="str">
        <f t="shared" si="2217"/>
        <v>Friday</v>
      </c>
      <c r="M17729" t="str">
        <f t="shared" si="2218"/>
        <v>Saturday</v>
      </c>
      <c r="N17729" s="5">
        <f t="shared" si="2219"/>
        <v>52</v>
      </c>
      <c r="O17729">
        <f t="shared" si="2220"/>
        <v>1</v>
      </c>
      <c r="P17729">
        <f t="shared" si="2221"/>
        <v>118</v>
      </c>
      <c r="Q17729" s="6">
        <f t="shared" si="2222"/>
        <v>52</v>
      </c>
      <c r="R17729">
        <f t="shared" si="2223"/>
        <v>12547.139999999597</v>
      </c>
    </row>
    <row r="17730" spans="1:18" x14ac:dyDescent="0.35">
      <c r="A17730">
        <v>17729</v>
      </c>
      <c r="B17730" s="4">
        <v>26.813333333300001</v>
      </c>
      <c r="C17730" s="1">
        <v>1737924</v>
      </c>
      <c r="D17730" s="1">
        <v>9395</v>
      </c>
      <c r="E17730">
        <v>2</v>
      </c>
      <c r="F17730" t="s">
        <v>11</v>
      </c>
      <c r="G17730" t="s">
        <v>9</v>
      </c>
      <c r="H17730" s="2">
        <v>42705</v>
      </c>
      <c r="I17730" s="2">
        <v>42706</v>
      </c>
      <c r="J17730" s="2">
        <v>42709</v>
      </c>
      <c r="K17730">
        <f t="shared" si="2216"/>
        <v>3</v>
      </c>
      <c r="L17730" t="str">
        <f t="shared" si="2217"/>
        <v>Friday</v>
      </c>
      <c r="M17730" t="str">
        <f t="shared" si="2218"/>
        <v>Monday</v>
      </c>
      <c r="N17730" s="5">
        <f t="shared" si="2219"/>
        <v>80.43999999990001</v>
      </c>
      <c r="O17730">
        <f t="shared" si="2220"/>
        <v>1</v>
      </c>
      <c r="P17730">
        <f t="shared" si="2221"/>
        <v>62</v>
      </c>
      <c r="Q17730" s="6">
        <f t="shared" si="2222"/>
        <v>26.813333333300001</v>
      </c>
      <c r="R17730">
        <f t="shared" si="2223"/>
        <v>3355.8799999999001</v>
      </c>
    </row>
    <row r="17731" spans="1:18" x14ac:dyDescent="0.35">
      <c r="A17731">
        <v>17730</v>
      </c>
      <c r="B17731" s="4">
        <v>153.41333333329999</v>
      </c>
      <c r="C17731" s="1">
        <v>21310</v>
      </c>
      <c r="D17731" s="1">
        <v>9395</v>
      </c>
      <c r="E17731">
        <v>4</v>
      </c>
      <c r="F17731" t="s">
        <v>7</v>
      </c>
      <c r="G17731" t="s">
        <v>8</v>
      </c>
      <c r="H17731" s="2">
        <v>42705</v>
      </c>
      <c r="I17731" s="2">
        <v>42714</v>
      </c>
      <c r="J17731" s="2">
        <v>42716</v>
      </c>
      <c r="K17731">
        <f t="shared" si="2216"/>
        <v>2</v>
      </c>
      <c r="L17731" t="str">
        <f t="shared" si="2217"/>
        <v>Saturday</v>
      </c>
      <c r="M17731" t="str">
        <f t="shared" si="2218"/>
        <v>Monday</v>
      </c>
      <c r="N17731" s="5">
        <f t="shared" si="2219"/>
        <v>306.82666666659998</v>
      </c>
      <c r="O17731">
        <f t="shared" si="2220"/>
        <v>9</v>
      </c>
      <c r="P17731">
        <f t="shared" si="2221"/>
        <v>136</v>
      </c>
      <c r="Q17731" s="6">
        <f t="shared" si="2222"/>
        <v>153.41333333329999</v>
      </c>
      <c r="R17731">
        <f t="shared" si="2223"/>
        <v>29374.066666666604</v>
      </c>
    </row>
    <row r="17732" spans="1:18" x14ac:dyDescent="0.35">
      <c r="A17732">
        <v>17731</v>
      </c>
      <c r="B17732" s="4">
        <v>75.58</v>
      </c>
      <c r="C17732" s="1">
        <v>128330</v>
      </c>
      <c r="D17732" s="1">
        <v>9395</v>
      </c>
      <c r="E17732">
        <v>3</v>
      </c>
      <c r="F17732" t="s">
        <v>7</v>
      </c>
      <c r="G17732" t="s">
        <v>9</v>
      </c>
      <c r="H17732" s="2">
        <v>42705</v>
      </c>
      <c r="I17732" s="2">
        <v>42731</v>
      </c>
      <c r="J17732" s="2">
        <v>42733</v>
      </c>
      <c r="K17732">
        <f t="shared" si="2216"/>
        <v>2</v>
      </c>
      <c r="L17732" t="str">
        <f t="shared" si="2217"/>
        <v>Tuesday</v>
      </c>
      <c r="M17732" t="str">
        <f t="shared" si="2218"/>
        <v>Thursday</v>
      </c>
      <c r="N17732" s="5">
        <f t="shared" si="2219"/>
        <v>151.16</v>
      </c>
      <c r="O17732">
        <f t="shared" si="2220"/>
        <v>26</v>
      </c>
      <c r="P17732">
        <f t="shared" si="2221"/>
        <v>20</v>
      </c>
      <c r="Q17732" s="6">
        <f t="shared" si="2222"/>
        <v>75.58</v>
      </c>
      <c r="R17732">
        <f t="shared" si="2223"/>
        <v>1869.86</v>
      </c>
    </row>
    <row r="17733" spans="1:18" x14ac:dyDescent="0.35">
      <c r="A17733">
        <v>17732</v>
      </c>
      <c r="B17733" s="7">
        <v>72.56</v>
      </c>
      <c r="C17733" s="1">
        <v>297388</v>
      </c>
      <c r="D17733" s="1">
        <v>9395</v>
      </c>
      <c r="E17733">
        <v>2.5</v>
      </c>
      <c r="F17733" t="s">
        <v>7</v>
      </c>
      <c r="G17733" t="s">
        <v>9</v>
      </c>
      <c r="H17733" s="2">
        <v>42705</v>
      </c>
      <c r="I17733" s="2">
        <v>42709</v>
      </c>
      <c r="J17733" s="2">
        <v>42710</v>
      </c>
      <c r="K17733">
        <f t="shared" si="2216"/>
        <v>1</v>
      </c>
      <c r="L17733" t="str">
        <f t="shared" si="2217"/>
        <v>Monday</v>
      </c>
      <c r="M17733" t="str">
        <f t="shared" si="2218"/>
        <v>Tuesday</v>
      </c>
      <c r="N17733" s="5">
        <f t="shared" si="2219"/>
        <v>72.56</v>
      </c>
      <c r="O17733">
        <f t="shared" si="2220"/>
        <v>4</v>
      </c>
      <c r="P17733">
        <f t="shared" si="2221"/>
        <v>865</v>
      </c>
      <c r="Q17733" s="6">
        <f t="shared" si="2222"/>
        <v>72.56</v>
      </c>
      <c r="R17733">
        <f t="shared" si="2223"/>
        <v>115774.32666666621</v>
      </c>
    </row>
    <row r="17734" spans="1:18" x14ac:dyDescent="0.35">
      <c r="A17734">
        <v>17733</v>
      </c>
      <c r="B17734" s="4">
        <v>62.44</v>
      </c>
      <c r="C17734" s="1">
        <v>323518</v>
      </c>
      <c r="D17734" s="1">
        <v>9395</v>
      </c>
      <c r="E17734">
        <v>3</v>
      </c>
      <c r="F17734" t="s">
        <v>7</v>
      </c>
      <c r="G17734" t="s">
        <v>9</v>
      </c>
      <c r="H17734" s="2">
        <v>42705</v>
      </c>
      <c r="I17734" s="2">
        <v>42725</v>
      </c>
      <c r="J17734" s="2">
        <v>42727</v>
      </c>
      <c r="K17734">
        <f t="shared" si="2216"/>
        <v>2</v>
      </c>
      <c r="L17734" t="str">
        <f t="shared" si="2217"/>
        <v>Wednesday</v>
      </c>
      <c r="M17734" t="str">
        <f t="shared" si="2218"/>
        <v>Friday</v>
      </c>
      <c r="N17734" s="5">
        <f t="shared" si="2219"/>
        <v>124.88</v>
      </c>
      <c r="O17734">
        <f t="shared" si="2220"/>
        <v>20</v>
      </c>
      <c r="P17734">
        <f t="shared" si="2221"/>
        <v>50</v>
      </c>
      <c r="Q17734" s="6">
        <f t="shared" si="2222"/>
        <v>62.44</v>
      </c>
      <c r="R17734">
        <f t="shared" si="2223"/>
        <v>4107.4599999997999</v>
      </c>
    </row>
    <row r="17735" spans="1:18" x14ac:dyDescent="0.35">
      <c r="A17735">
        <v>17734</v>
      </c>
      <c r="B17735" s="4">
        <v>99.7</v>
      </c>
      <c r="C17735" s="1">
        <v>331350</v>
      </c>
      <c r="D17735" s="1">
        <v>9395</v>
      </c>
      <c r="E17735">
        <v>3</v>
      </c>
      <c r="F17735" t="s">
        <v>7</v>
      </c>
      <c r="G17735" t="s">
        <v>9</v>
      </c>
      <c r="H17735" s="2">
        <v>42705</v>
      </c>
      <c r="I17735" s="2">
        <v>42711</v>
      </c>
      <c r="J17735" s="2">
        <v>42714</v>
      </c>
      <c r="K17735">
        <f t="shared" si="2216"/>
        <v>3</v>
      </c>
      <c r="L17735" t="str">
        <f t="shared" si="2217"/>
        <v>Wednesday</v>
      </c>
      <c r="M17735" t="str">
        <f t="shared" si="2218"/>
        <v>Saturday</v>
      </c>
      <c r="N17735" s="5">
        <f t="shared" si="2219"/>
        <v>299.10000000000002</v>
      </c>
      <c r="O17735">
        <f t="shared" si="2220"/>
        <v>6</v>
      </c>
      <c r="P17735">
        <f t="shared" si="2221"/>
        <v>256</v>
      </c>
      <c r="Q17735" s="6">
        <f t="shared" si="2222"/>
        <v>99.7</v>
      </c>
      <c r="R17735">
        <f t="shared" si="2223"/>
        <v>47912.966666666114</v>
      </c>
    </row>
    <row r="17736" spans="1:18" x14ac:dyDescent="0.35">
      <c r="A17736">
        <v>17735</v>
      </c>
      <c r="B17736" s="4">
        <v>65.5</v>
      </c>
      <c r="C17736" s="1">
        <v>21378</v>
      </c>
      <c r="D17736" s="1">
        <v>9395</v>
      </c>
      <c r="E17736">
        <v>4</v>
      </c>
      <c r="F17736" t="s">
        <v>7</v>
      </c>
      <c r="G17736" t="s">
        <v>9</v>
      </c>
      <c r="H17736" s="2">
        <v>42705</v>
      </c>
      <c r="I17736" s="2">
        <v>42726</v>
      </c>
      <c r="J17736" s="2">
        <v>42727</v>
      </c>
      <c r="K17736">
        <f t="shared" si="2216"/>
        <v>1</v>
      </c>
      <c r="L17736" t="str">
        <f t="shared" si="2217"/>
        <v>Thursday</v>
      </c>
      <c r="M17736" t="str">
        <f t="shared" si="2218"/>
        <v>Friday</v>
      </c>
      <c r="N17736" s="5">
        <f t="shared" si="2219"/>
        <v>65.5</v>
      </c>
      <c r="O17736">
        <f t="shared" si="2220"/>
        <v>21</v>
      </c>
      <c r="P17736">
        <f t="shared" si="2221"/>
        <v>247</v>
      </c>
      <c r="Q17736" s="6">
        <f t="shared" si="2222"/>
        <v>65.5</v>
      </c>
      <c r="R17736">
        <f t="shared" si="2223"/>
        <v>31563.08</v>
      </c>
    </row>
    <row r="17737" spans="1:18" x14ac:dyDescent="0.35">
      <c r="A17737">
        <v>7311</v>
      </c>
      <c r="B17737" s="4">
        <v>115</v>
      </c>
      <c r="C17737" s="1">
        <v>21272</v>
      </c>
      <c r="D17737" s="1">
        <v>9395</v>
      </c>
      <c r="E17737">
        <v>4</v>
      </c>
      <c r="F17737" t="s">
        <v>7</v>
      </c>
      <c r="G17737" t="s">
        <v>9</v>
      </c>
      <c r="H17737" s="2">
        <v>42662</v>
      </c>
      <c r="I17737" s="2">
        <v>42667</v>
      </c>
      <c r="J17737" s="2">
        <v>42669</v>
      </c>
      <c r="K17737">
        <f t="shared" si="2216"/>
        <v>2</v>
      </c>
      <c r="L17737" t="str">
        <f t="shared" si="2217"/>
        <v>Monday</v>
      </c>
      <c r="M17737" t="str">
        <f t="shared" si="2218"/>
        <v>Wednesday</v>
      </c>
      <c r="N17737" s="5">
        <f t="shared" si="2219"/>
        <v>230</v>
      </c>
      <c r="O17737">
        <f t="shared" si="2220"/>
        <v>5</v>
      </c>
      <c r="P17737">
        <f t="shared" si="2221"/>
        <v>1314</v>
      </c>
      <c r="Q17737" s="6">
        <f t="shared" si="2222"/>
        <v>115</v>
      </c>
      <c r="R17737">
        <f t="shared" si="2223"/>
        <v>275049.53500000032</v>
      </c>
    </row>
    <row r="17738" spans="1:18" x14ac:dyDescent="0.35">
      <c r="A17738">
        <v>17737</v>
      </c>
      <c r="B17738" s="4">
        <v>214.08</v>
      </c>
      <c r="C17738" s="1">
        <v>475584</v>
      </c>
      <c r="D17738" s="1">
        <v>9395</v>
      </c>
      <c r="E17738">
        <v>5</v>
      </c>
      <c r="F17738" t="s">
        <v>7</v>
      </c>
      <c r="G17738" t="s">
        <v>8</v>
      </c>
      <c r="H17738" s="2">
        <v>42705</v>
      </c>
      <c r="I17738" s="2">
        <v>42728</v>
      </c>
      <c r="J17738" s="2">
        <v>42730</v>
      </c>
      <c r="K17738">
        <f t="shared" si="2216"/>
        <v>2</v>
      </c>
      <c r="L17738" t="str">
        <f t="shared" si="2217"/>
        <v>Saturday</v>
      </c>
      <c r="M17738" t="str">
        <f t="shared" si="2218"/>
        <v>Monday</v>
      </c>
      <c r="N17738" s="5">
        <f t="shared" si="2219"/>
        <v>428.16</v>
      </c>
      <c r="O17738">
        <f t="shared" si="2220"/>
        <v>23</v>
      </c>
      <c r="P17738">
        <f t="shared" si="2221"/>
        <v>374</v>
      </c>
      <c r="Q17738" s="6">
        <f t="shared" si="2222"/>
        <v>214.08</v>
      </c>
      <c r="R17738">
        <f t="shared" si="2223"/>
        <v>118208.69999999976</v>
      </c>
    </row>
    <row r="17739" spans="1:18" x14ac:dyDescent="0.35">
      <c r="A17739">
        <v>17738</v>
      </c>
      <c r="B17739" s="4">
        <v>36.14</v>
      </c>
      <c r="C17739" s="1">
        <v>197996</v>
      </c>
      <c r="D17739" s="1">
        <v>9395</v>
      </c>
      <c r="E17739">
        <v>3.5</v>
      </c>
      <c r="F17739" t="s">
        <v>7</v>
      </c>
      <c r="G17739" t="s">
        <v>9</v>
      </c>
      <c r="H17739" s="2">
        <v>42705</v>
      </c>
      <c r="I17739" s="2">
        <v>42708</v>
      </c>
      <c r="J17739" s="2">
        <v>42709</v>
      </c>
      <c r="K17739">
        <f t="shared" si="2216"/>
        <v>1</v>
      </c>
      <c r="L17739" t="str">
        <f t="shared" si="2217"/>
        <v>Sunday</v>
      </c>
      <c r="M17739" t="str">
        <f t="shared" si="2218"/>
        <v>Monday</v>
      </c>
      <c r="N17739" s="5">
        <f t="shared" si="2219"/>
        <v>36.14</v>
      </c>
      <c r="O17739">
        <f t="shared" si="2220"/>
        <v>3</v>
      </c>
      <c r="P17739">
        <f t="shared" si="2221"/>
        <v>2679</v>
      </c>
      <c r="Q17739" s="6">
        <f t="shared" si="2222"/>
        <v>36.14</v>
      </c>
      <c r="R17739">
        <f t="shared" si="2223"/>
        <v>129960.21999999994</v>
      </c>
    </row>
    <row r="17740" spans="1:18" x14ac:dyDescent="0.35">
      <c r="A17740">
        <v>17739</v>
      </c>
      <c r="B17740" s="4">
        <v>54.86</v>
      </c>
      <c r="C17740" s="1">
        <v>152820</v>
      </c>
      <c r="D17740" s="1">
        <v>9395</v>
      </c>
      <c r="E17740">
        <v>4</v>
      </c>
      <c r="F17740" t="s">
        <v>7</v>
      </c>
      <c r="G17740" t="s">
        <v>9</v>
      </c>
      <c r="H17740" s="2">
        <v>42705</v>
      </c>
      <c r="I17740" s="2">
        <v>42707</v>
      </c>
      <c r="J17740" s="2">
        <v>42708</v>
      </c>
      <c r="K17740">
        <f t="shared" si="2216"/>
        <v>1</v>
      </c>
      <c r="L17740" t="str">
        <f t="shared" si="2217"/>
        <v>Saturday</v>
      </c>
      <c r="M17740" t="str">
        <f t="shared" si="2218"/>
        <v>Sunday</v>
      </c>
      <c r="N17740" s="5">
        <f t="shared" si="2219"/>
        <v>54.86</v>
      </c>
      <c r="O17740">
        <f t="shared" si="2220"/>
        <v>2</v>
      </c>
      <c r="P17740">
        <f t="shared" si="2221"/>
        <v>323</v>
      </c>
      <c r="Q17740" s="6">
        <f t="shared" si="2222"/>
        <v>54.86</v>
      </c>
      <c r="R17740">
        <f t="shared" si="2223"/>
        <v>31029.546666666567</v>
      </c>
    </row>
    <row r="17741" spans="1:18" x14ac:dyDescent="0.35">
      <c r="A17741">
        <v>17740</v>
      </c>
      <c r="B17741" s="4">
        <v>123</v>
      </c>
      <c r="C17741" s="1">
        <v>510678</v>
      </c>
      <c r="D17741" s="1">
        <v>9395</v>
      </c>
      <c r="E17741">
        <v>5</v>
      </c>
      <c r="F17741" t="s">
        <v>7</v>
      </c>
      <c r="G17741" t="s">
        <v>9</v>
      </c>
      <c r="H17741" s="2">
        <v>42705</v>
      </c>
      <c r="I17741" s="2">
        <v>42706</v>
      </c>
      <c r="J17741" s="2">
        <v>42708</v>
      </c>
      <c r="K17741">
        <f t="shared" si="2216"/>
        <v>2</v>
      </c>
      <c r="L17741" t="str">
        <f t="shared" si="2217"/>
        <v>Friday</v>
      </c>
      <c r="M17741" t="str">
        <f t="shared" si="2218"/>
        <v>Sunday</v>
      </c>
      <c r="N17741" s="5">
        <f t="shared" si="2219"/>
        <v>246</v>
      </c>
      <c r="O17741">
        <f t="shared" si="2220"/>
        <v>1</v>
      </c>
      <c r="P17741">
        <f t="shared" si="2221"/>
        <v>440</v>
      </c>
      <c r="Q17741" s="6">
        <f t="shared" si="2222"/>
        <v>123</v>
      </c>
      <c r="R17741">
        <f t="shared" si="2223"/>
        <v>117714.44666666667</v>
      </c>
    </row>
    <row r="17742" spans="1:18" x14ac:dyDescent="0.35">
      <c r="A17742">
        <v>17741</v>
      </c>
      <c r="B17742" s="7">
        <v>85.1</v>
      </c>
      <c r="C17742" s="1">
        <v>297388</v>
      </c>
      <c r="D17742" s="1">
        <v>9395</v>
      </c>
      <c r="E17742">
        <v>2.5</v>
      </c>
      <c r="F17742" t="s">
        <v>7</v>
      </c>
      <c r="G17742" t="s">
        <v>9</v>
      </c>
      <c r="H17742" s="2">
        <v>42705</v>
      </c>
      <c r="I17742" s="2">
        <v>42713</v>
      </c>
      <c r="J17742" s="2">
        <v>42714</v>
      </c>
      <c r="K17742">
        <f t="shared" si="2216"/>
        <v>1</v>
      </c>
      <c r="L17742" t="str">
        <f t="shared" si="2217"/>
        <v>Friday</v>
      </c>
      <c r="M17742" t="str">
        <f t="shared" si="2218"/>
        <v>Saturday</v>
      </c>
      <c r="N17742" s="5">
        <f t="shared" si="2219"/>
        <v>85.1</v>
      </c>
      <c r="O17742">
        <f t="shared" si="2220"/>
        <v>8</v>
      </c>
      <c r="P17742">
        <f t="shared" si="2221"/>
        <v>865</v>
      </c>
      <c r="Q17742" s="6">
        <f t="shared" si="2222"/>
        <v>85.1</v>
      </c>
      <c r="R17742">
        <f t="shared" si="2223"/>
        <v>115774.32666666621</v>
      </c>
    </row>
    <row r="17743" spans="1:18" x14ac:dyDescent="0.35">
      <c r="A17743">
        <v>7312</v>
      </c>
      <c r="B17743" s="4">
        <v>115.74</v>
      </c>
      <c r="C17743" s="1">
        <v>21272</v>
      </c>
      <c r="D17743" s="1">
        <v>9395</v>
      </c>
      <c r="E17743">
        <v>4</v>
      </c>
      <c r="F17743" t="s">
        <v>7</v>
      </c>
      <c r="G17743" t="s">
        <v>9</v>
      </c>
      <c r="H17743" s="2">
        <v>42662</v>
      </c>
      <c r="I17743" s="2">
        <v>42667</v>
      </c>
      <c r="J17743" s="2">
        <v>42669</v>
      </c>
      <c r="K17743">
        <f t="shared" si="2216"/>
        <v>2</v>
      </c>
      <c r="L17743" t="str">
        <f t="shared" si="2217"/>
        <v>Monday</v>
      </c>
      <c r="M17743" t="str">
        <f t="shared" si="2218"/>
        <v>Wednesday</v>
      </c>
      <c r="N17743" s="5">
        <f t="shared" si="2219"/>
        <v>231.48</v>
      </c>
      <c r="O17743">
        <f t="shared" si="2220"/>
        <v>5</v>
      </c>
      <c r="P17743">
        <f t="shared" si="2221"/>
        <v>1314</v>
      </c>
      <c r="Q17743" s="6">
        <f t="shared" si="2222"/>
        <v>115.74</v>
      </c>
      <c r="R17743">
        <f t="shared" si="2223"/>
        <v>275049.53500000032</v>
      </c>
    </row>
    <row r="17744" spans="1:18" x14ac:dyDescent="0.35">
      <c r="A17744">
        <v>17743</v>
      </c>
      <c r="B17744" s="7">
        <v>95</v>
      </c>
      <c r="C17744" s="1">
        <v>297388</v>
      </c>
      <c r="D17744" s="1">
        <v>9395</v>
      </c>
      <c r="E17744">
        <v>2.5</v>
      </c>
      <c r="F17744" t="s">
        <v>7</v>
      </c>
      <c r="G17744" t="s">
        <v>9</v>
      </c>
      <c r="H17744" s="2">
        <v>42705</v>
      </c>
      <c r="I17744" s="2">
        <v>42708</v>
      </c>
      <c r="J17744" s="2">
        <v>42710</v>
      </c>
      <c r="K17744">
        <f t="shared" si="2216"/>
        <v>2</v>
      </c>
      <c r="L17744" t="str">
        <f t="shared" si="2217"/>
        <v>Sunday</v>
      </c>
      <c r="M17744" t="str">
        <f t="shared" si="2218"/>
        <v>Tuesday</v>
      </c>
      <c r="N17744" s="5">
        <f t="shared" si="2219"/>
        <v>190</v>
      </c>
      <c r="O17744">
        <f t="shared" si="2220"/>
        <v>3</v>
      </c>
      <c r="P17744">
        <f t="shared" si="2221"/>
        <v>865</v>
      </c>
      <c r="Q17744" s="6">
        <f t="shared" si="2222"/>
        <v>95</v>
      </c>
      <c r="R17744">
        <f t="shared" si="2223"/>
        <v>115774.32666666621</v>
      </c>
    </row>
    <row r="17745" spans="1:18" x14ac:dyDescent="0.35">
      <c r="A17745">
        <v>17744</v>
      </c>
      <c r="B17745" s="7">
        <v>84.66</v>
      </c>
      <c r="C17745" s="1">
        <v>297388</v>
      </c>
      <c r="D17745" s="1">
        <v>9395</v>
      </c>
      <c r="E17745">
        <v>2.5</v>
      </c>
      <c r="F17745" t="s">
        <v>7</v>
      </c>
      <c r="G17745" t="s">
        <v>9</v>
      </c>
      <c r="H17745" s="2">
        <v>42705</v>
      </c>
      <c r="I17745" s="2">
        <v>42707</v>
      </c>
      <c r="J17745" s="2">
        <v>42708</v>
      </c>
      <c r="K17745">
        <f t="shared" si="2216"/>
        <v>1</v>
      </c>
      <c r="L17745" t="str">
        <f t="shared" si="2217"/>
        <v>Saturday</v>
      </c>
      <c r="M17745" t="str">
        <f t="shared" si="2218"/>
        <v>Sunday</v>
      </c>
      <c r="N17745" s="5">
        <f t="shared" si="2219"/>
        <v>84.66</v>
      </c>
      <c r="O17745">
        <f t="shared" si="2220"/>
        <v>2</v>
      </c>
      <c r="P17745">
        <f t="shared" si="2221"/>
        <v>865</v>
      </c>
      <c r="Q17745" s="6">
        <f t="shared" si="2222"/>
        <v>84.66</v>
      </c>
      <c r="R17745">
        <f t="shared" si="2223"/>
        <v>115774.32666666621</v>
      </c>
    </row>
    <row r="17746" spans="1:18" x14ac:dyDescent="0.35">
      <c r="A17746">
        <v>17745</v>
      </c>
      <c r="B17746" s="4">
        <v>169.08</v>
      </c>
      <c r="C17746" s="1">
        <v>1864064</v>
      </c>
      <c r="D17746" s="1">
        <v>9395</v>
      </c>
      <c r="E17746">
        <v>4</v>
      </c>
      <c r="F17746" t="s">
        <v>7</v>
      </c>
      <c r="G17746" t="s">
        <v>9</v>
      </c>
      <c r="H17746" s="2">
        <v>42705</v>
      </c>
      <c r="I17746" s="2">
        <v>42707</v>
      </c>
      <c r="J17746" s="2">
        <v>42708</v>
      </c>
      <c r="K17746">
        <f t="shared" si="2216"/>
        <v>1</v>
      </c>
      <c r="L17746" t="str">
        <f t="shared" si="2217"/>
        <v>Saturday</v>
      </c>
      <c r="M17746" t="str">
        <f t="shared" si="2218"/>
        <v>Sunday</v>
      </c>
      <c r="N17746" s="5">
        <f t="shared" si="2219"/>
        <v>169.08</v>
      </c>
      <c r="O17746">
        <f t="shared" si="2220"/>
        <v>2</v>
      </c>
      <c r="P17746">
        <f t="shared" si="2221"/>
        <v>16</v>
      </c>
      <c r="Q17746" s="6">
        <f t="shared" si="2222"/>
        <v>169.08</v>
      </c>
      <c r="R17746">
        <f t="shared" si="2223"/>
        <v>5935.4599999999991</v>
      </c>
    </row>
    <row r="17747" spans="1:18" x14ac:dyDescent="0.35">
      <c r="A17747">
        <v>17746</v>
      </c>
      <c r="B17747" s="4">
        <v>37.380000000000003</v>
      </c>
      <c r="C17747" s="1">
        <v>197996</v>
      </c>
      <c r="D17747" s="1">
        <v>9395</v>
      </c>
      <c r="E17747">
        <v>3.5</v>
      </c>
      <c r="F17747" t="s">
        <v>7</v>
      </c>
      <c r="G17747" t="s">
        <v>9</v>
      </c>
      <c r="H17747" s="2">
        <v>42705</v>
      </c>
      <c r="I17747" s="2">
        <v>42734</v>
      </c>
      <c r="J17747" s="2">
        <v>42735</v>
      </c>
      <c r="K17747">
        <f t="shared" si="2216"/>
        <v>1</v>
      </c>
      <c r="L17747" t="str">
        <f t="shared" si="2217"/>
        <v>Friday</v>
      </c>
      <c r="M17747" t="str">
        <f t="shared" si="2218"/>
        <v>Saturday</v>
      </c>
      <c r="N17747" s="5">
        <f t="shared" si="2219"/>
        <v>37.380000000000003</v>
      </c>
      <c r="O17747">
        <f t="shared" si="2220"/>
        <v>29</v>
      </c>
      <c r="P17747">
        <f t="shared" si="2221"/>
        <v>2679</v>
      </c>
      <c r="Q17747" s="6">
        <f t="shared" si="2222"/>
        <v>37.380000000000003</v>
      </c>
      <c r="R17747">
        <f t="shared" si="2223"/>
        <v>129960.21999999994</v>
      </c>
    </row>
    <row r="17748" spans="1:18" x14ac:dyDescent="0.35">
      <c r="A17748">
        <v>17747</v>
      </c>
      <c r="B17748" s="4">
        <v>228.66</v>
      </c>
      <c r="C17748" s="1">
        <v>180052</v>
      </c>
      <c r="D17748" s="1">
        <v>9395</v>
      </c>
      <c r="E17748">
        <v>5</v>
      </c>
      <c r="F17748" t="s">
        <v>7</v>
      </c>
      <c r="G17748" t="s">
        <v>8</v>
      </c>
      <c r="H17748" s="2">
        <v>42705</v>
      </c>
      <c r="I17748" s="2">
        <v>42727</v>
      </c>
      <c r="J17748" s="2">
        <v>42729</v>
      </c>
      <c r="K17748">
        <f t="shared" si="2216"/>
        <v>2</v>
      </c>
      <c r="L17748" t="str">
        <f t="shared" si="2217"/>
        <v>Friday</v>
      </c>
      <c r="M17748" t="str">
        <f t="shared" si="2218"/>
        <v>Sunday</v>
      </c>
      <c r="N17748" s="5">
        <f t="shared" si="2219"/>
        <v>457.32</v>
      </c>
      <c r="O17748">
        <f t="shared" si="2220"/>
        <v>22</v>
      </c>
      <c r="P17748">
        <f t="shared" si="2221"/>
        <v>125</v>
      </c>
      <c r="Q17748" s="6">
        <f t="shared" si="2222"/>
        <v>228.66</v>
      </c>
      <c r="R17748">
        <f t="shared" si="2223"/>
        <v>56407.35200000021</v>
      </c>
    </row>
    <row r="17749" spans="1:18" x14ac:dyDescent="0.35">
      <c r="A17749">
        <v>17748</v>
      </c>
      <c r="B17749" s="4">
        <v>92</v>
      </c>
      <c r="C17749" s="1">
        <v>298322</v>
      </c>
      <c r="D17749" s="1">
        <v>9395</v>
      </c>
      <c r="E17749">
        <v>3</v>
      </c>
      <c r="F17749" t="s">
        <v>7</v>
      </c>
      <c r="G17749" t="s">
        <v>9</v>
      </c>
      <c r="H17749" s="2">
        <v>42705</v>
      </c>
      <c r="I17749" s="2">
        <v>42724</v>
      </c>
      <c r="J17749" s="2">
        <v>42725</v>
      </c>
      <c r="K17749">
        <f t="shared" si="2216"/>
        <v>1</v>
      </c>
      <c r="L17749" t="str">
        <f t="shared" si="2217"/>
        <v>Tuesday</v>
      </c>
      <c r="M17749" t="str">
        <f t="shared" si="2218"/>
        <v>Wednesday</v>
      </c>
      <c r="N17749" s="5">
        <f t="shared" si="2219"/>
        <v>92</v>
      </c>
      <c r="O17749">
        <f t="shared" si="2220"/>
        <v>19</v>
      </c>
      <c r="P17749">
        <f t="shared" si="2221"/>
        <v>142</v>
      </c>
      <c r="Q17749" s="6">
        <f t="shared" si="2222"/>
        <v>92</v>
      </c>
      <c r="R17749">
        <f t="shared" si="2223"/>
        <v>23453.389999999898</v>
      </c>
    </row>
    <row r="17750" spans="1:18" x14ac:dyDescent="0.35">
      <c r="A17750">
        <v>17749</v>
      </c>
      <c r="B17750" s="4">
        <v>124.62</v>
      </c>
      <c r="C17750" s="1">
        <v>150994</v>
      </c>
      <c r="D17750" s="1">
        <v>9395</v>
      </c>
      <c r="E17750">
        <v>3</v>
      </c>
      <c r="F17750" t="s">
        <v>7</v>
      </c>
      <c r="G17750" t="s">
        <v>9</v>
      </c>
      <c r="H17750" s="2">
        <v>42705</v>
      </c>
      <c r="I17750" s="2">
        <v>42725</v>
      </c>
      <c r="J17750" s="2">
        <v>42728</v>
      </c>
      <c r="K17750">
        <f t="shared" si="2216"/>
        <v>3</v>
      </c>
      <c r="L17750" t="str">
        <f t="shared" si="2217"/>
        <v>Wednesday</v>
      </c>
      <c r="M17750" t="str">
        <f t="shared" si="2218"/>
        <v>Saturday</v>
      </c>
      <c r="N17750" s="5">
        <f t="shared" si="2219"/>
        <v>373.86</v>
      </c>
      <c r="O17750">
        <f t="shared" si="2220"/>
        <v>20</v>
      </c>
      <c r="P17750">
        <f t="shared" si="2221"/>
        <v>65</v>
      </c>
      <c r="Q17750" s="6">
        <f t="shared" si="2222"/>
        <v>124.62</v>
      </c>
      <c r="R17750">
        <f t="shared" si="2223"/>
        <v>14723.979999999994</v>
      </c>
    </row>
    <row r="17751" spans="1:18" x14ac:dyDescent="0.35">
      <c r="A17751">
        <v>17750</v>
      </c>
      <c r="B17751" s="4">
        <v>58.12</v>
      </c>
      <c r="C17751" s="1">
        <v>824942</v>
      </c>
      <c r="D17751" s="1">
        <v>9395</v>
      </c>
      <c r="E17751">
        <v>3.5</v>
      </c>
      <c r="F17751" t="s">
        <v>10</v>
      </c>
      <c r="G17751" t="s">
        <v>9</v>
      </c>
      <c r="H17751" s="2">
        <v>42705</v>
      </c>
      <c r="I17751" s="2">
        <v>42724</v>
      </c>
      <c r="J17751" s="2">
        <v>42725</v>
      </c>
      <c r="K17751">
        <f t="shared" si="2216"/>
        <v>1</v>
      </c>
      <c r="L17751" t="str">
        <f t="shared" si="2217"/>
        <v>Tuesday</v>
      </c>
      <c r="M17751" t="str">
        <f t="shared" si="2218"/>
        <v>Wednesday</v>
      </c>
      <c r="N17751" s="5">
        <f t="shared" si="2219"/>
        <v>58.12</v>
      </c>
      <c r="O17751">
        <f t="shared" si="2220"/>
        <v>19</v>
      </c>
      <c r="P17751">
        <f t="shared" si="2221"/>
        <v>216</v>
      </c>
      <c r="Q17751" s="6">
        <f t="shared" si="2222"/>
        <v>58.12</v>
      </c>
      <c r="R17751">
        <f t="shared" si="2223"/>
        <v>21122.439999999784</v>
      </c>
    </row>
    <row r="17752" spans="1:18" x14ac:dyDescent="0.35">
      <c r="A17752">
        <v>17751</v>
      </c>
      <c r="B17752" s="4">
        <v>73.3</v>
      </c>
      <c r="C17752" s="1">
        <v>920882</v>
      </c>
      <c r="D17752" s="1">
        <v>9395</v>
      </c>
      <c r="E17752">
        <v>3</v>
      </c>
      <c r="F17752" t="s">
        <v>12</v>
      </c>
      <c r="G17752" t="s">
        <v>9</v>
      </c>
      <c r="H17752" s="2">
        <v>42705</v>
      </c>
      <c r="I17752" s="2">
        <v>42727</v>
      </c>
      <c r="J17752" s="2">
        <v>42729</v>
      </c>
      <c r="K17752">
        <f t="shared" si="2216"/>
        <v>2</v>
      </c>
      <c r="L17752" t="str">
        <f t="shared" si="2217"/>
        <v>Friday</v>
      </c>
      <c r="M17752" t="str">
        <f t="shared" si="2218"/>
        <v>Sunday</v>
      </c>
      <c r="N17752" s="5">
        <f t="shared" si="2219"/>
        <v>146.6</v>
      </c>
      <c r="O17752">
        <f t="shared" si="2220"/>
        <v>22</v>
      </c>
      <c r="P17752">
        <f t="shared" si="2221"/>
        <v>20</v>
      </c>
      <c r="Q17752" s="6">
        <f t="shared" si="2222"/>
        <v>73.3</v>
      </c>
      <c r="R17752">
        <f t="shared" si="2223"/>
        <v>2986.9400000000005</v>
      </c>
    </row>
    <row r="17753" spans="1:18" x14ac:dyDescent="0.35">
      <c r="A17753">
        <v>17752</v>
      </c>
      <c r="B17753" s="4">
        <v>124.14</v>
      </c>
      <c r="C17753" s="1">
        <v>216914</v>
      </c>
      <c r="D17753" s="1">
        <v>9395</v>
      </c>
      <c r="E17753">
        <v>3</v>
      </c>
      <c r="F17753" t="s">
        <v>7</v>
      </c>
      <c r="G17753" t="s">
        <v>9</v>
      </c>
      <c r="H17753" s="2">
        <v>42705</v>
      </c>
      <c r="I17753" s="2">
        <v>42711</v>
      </c>
      <c r="J17753" s="2">
        <v>42714</v>
      </c>
      <c r="K17753">
        <f t="shared" si="2216"/>
        <v>3</v>
      </c>
      <c r="L17753" t="str">
        <f t="shared" si="2217"/>
        <v>Wednesday</v>
      </c>
      <c r="M17753" t="str">
        <f t="shared" si="2218"/>
        <v>Saturday</v>
      </c>
      <c r="N17753" s="5">
        <f t="shared" si="2219"/>
        <v>372.42</v>
      </c>
      <c r="O17753">
        <f t="shared" si="2220"/>
        <v>6</v>
      </c>
      <c r="P17753">
        <f t="shared" si="2221"/>
        <v>203</v>
      </c>
      <c r="Q17753" s="6">
        <f t="shared" si="2222"/>
        <v>124.14</v>
      </c>
      <c r="R17753">
        <f t="shared" si="2223"/>
        <v>20414.480000000101</v>
      </c>
    </row>
    <row r="17754" spans="1:18" x14ac:dyDescent="0.35">
      <c r="A17754">
        <v>17753</v>
      </c>
      <c r="B17754" s="4">
        <v>27.44</v>
      </c>
      <c r="C17754" s="1">
        <v>596314</v>
      </c>
      <c r="D17754" s="1">
        <v>9395</v>
      </c>
      <c r="E17754">
        <v>1.5</v>
      </c>
      <c r="F17754" t="s">
        <v>12</v>
      </c>
      <c r="G17754" t="s">
        <v>9</v>
      </c>
      <c r="H17754" s="2">
        <v>42705</v>
      </c>
      <c r="I17754" s="2">
        <v>42707</v>
      </c>
      <c r="J17754" s="2">
        <v>42708</v>
      </c>
      <c r="K17754">
        <f t="shared" si="2216"/>
        <v>1</v>
      </c>
      <c r="L17754" t="str">
        <f t="shared" si="2217"/>
        <v>Saturday</v>
      </c>
      <c r="M17754" t="str">
        <f t="shared" si="2218"/>
        <v>Sunday</v>
      </c>
      <c r="N17754" s="5">
        <f t="shared" si="2219"/>
        <v>27.44</v>
      </c>
      <c r="O17754">
        <f t="shared" si="2220"/>
        <v>2</v>
      </c>
      <c r="P17754">
        <f t="shared" si="2221"/>
        <v>54</v>
      </c>
      <c r="Q17754" s="6">
        <f t="shared" si="2222"/>
        <v>27.44</v>
      </c>
      <c r="R17754">
        <f t="shared" si="2223"/>
        <v>1802.4599999999991</v>
      </c>
    </row>
    <row r="17755" spans="1:18" x14ac:dyDescent="0.35">
      <c r="A17755">
        <v>17754</v>
      </c>
      <c r="B17755" s="4">
        <v>75.813333333299994</v>
      </c>
      <c r="C17755" s="1">
        <v>297356</v>
      </c>
      <c r="D17755" s="1">
        <v>9395</v>
      </c>
      <c r="E17755">
        <v>3</v>
      </c>
      <c r="F17755" t="s">
        <v>7</v>
      </c>
      <c r="G17755" t="s">
        <v>9</v>
      </c>
      <c r="H17755" s="2">
        <v>42705</v>
      </c>
      <c r="I17755" s="2">
        <v>42726</v>
      </c>
      <c r="J17755" s="2">
        <v>42729</v>
      </c>
      <c r="K17755">
        <f t="shared" si="2216"/>
        <v>3</v>
      </c>
      <c r="L17755" t="str">
        <f t="shared" si="2217"/>
        <v>Thursday</v>
      </c>
      <c r="M17755" t="str">
        <f t="shared" si="2218"/>
        <v>Sunday</v>
      </c>
      <c r="N17755" s="5">
        <f t="shared" si="2219"/>
        <v>227.43999999989998</v>
      </c>
      <c r="O17755">
        <f t="shared" si="2220"/>
        <v>21</v>
      </c>
      <c r="P17755">
        <f t="shared" si="2221"/>
        <v>158</v>
      </c>
      <c r="Q17755" s="6">
        <f t="shared" si="2222"/>
        <v>75.813333333299994</v>
      </c>
      <c r="R17755">
        <f t="shared" si="2223"/>
        <v>26597.939999999911</v>
      </c>
    </row>
    <row r="17756" spans="1:18" x14ac:dyDescent="0.35">
      <c r="A17756">
        <v>17755</v>
      </c>
      <c r="B17756" s="4">
        <v>77.08</v>
      </c>
      <c r="C17756" s="1">
        <v>348814</v>
      </c>
      <c r="D17756" s="1">
        <v>9395</v>
      </c>
      <c r="E17756">
        <v>3.5</v>
      </c>
      <c r="F17756" t="s">
        <v>7</v>
      </c>
      <c r="G17756" t="s">
        <v>9</v>
      </c>
      <c r="H17756" s="2">
        <v>42705</v>
      </c>
      <c r="I17756" s="2">
        <v>42706</v>
      </c>
      <c r="J17756" s="2">
        <v>42708</v>
      </c>
      <c r="K17756">
        <f t="shared" si="2216"/>
        <v>2</v>
      </c>
      <c r="L17756" t="str">
        <f t="shared" si="2217"/>
        <v>Friday</v>
      </c>
      <c r="M17756" t="str">
        <f t="shared" si="2218"/>
        <v>Sunday</v>
      </c>
      <c r="N17756" s="5">
        <f t="shared" si="2219"/>
        <v>154.16</v>
      </c>
      <c r="O17756">
        <f t="shared" si="2220"/>
        <v>1</v>
      </c>
      <c r="P17756">
        <f t="shared" si="2221"/>
        <v>139</v>
      </c>
      <c r="Q17756" s="6">
        <f t="shared" si="2222"/>
        <v>77.08</v>
      </c>
      <c r="R17756">
        <f t="shared" si="2223"/>
        <v>18754.999999999902</v>
      </c>
    </row>
    <row r="17757" spans="1:18" x14ac:dyDescent="0.35">
      <c r="A17757">
        <v>7313</v>
      </c>
      <c r="B17757" s="4">
        <v>115</v>
      </c>
      <c r="C17757" s="1">
        <v>21272</v>
      </c>
      <c r="D17757" s="1">
        <v>9395</v>
      </c>
      <c r="E17757">
        <v>4</v>
      </c>
      <c r="F17757" t="s">
        <v>7</v>
      </c>
      <c r="G17757" t="s">
        <v>9</v>
      </c>
      <c r="H17757" s="2">
        <v>42662</v>
      </c>
      <c r="I17757" s="2">
        <v>42667</v>
      </c>
      <c r="J17757" s="2">
        <v>42669</v>
      </c>
      <c r="K17757">
        <f t="shared" si="2216"/>
        <v>2</v>
      </c>
      <c r="L17757" t="str">
        <f t="shared" si="2217"/>
        <v>Monday</v>
      </c>
      <c r="M17757" t="str">
        <f t="shared" si="2218"/>
        <v>Wednesday</v>
      </c>
      <c r="N17757" s="5">
        <f t="shared" si="2219"/>
        <v>230</v>
      </c>
      <c r="O17757">
        <f t="shared" si="2220"/>
        <v>5</v>
      </c>
      <c r="P17757">
        <f t="shared" si="2221"/>
        <v>1314</v>
      </c>
      <c r="Q17757" s="6">
        <f t="shared" si="2222"/>
        <v>115</v>
      </c>
      <c r="R17757">
        <f t="shared" si="2223"/>
        <v>275049.53500000032</v>
      </c>
    </row>
    <row r="17758" spans="1:18" x14ac:dyDescent="0.35">
      <c r="A17758">
        <v>17757</v>
      </c>
      <c r="B17758" s="4">
        <v>54.866666666699999</v>
      </c>
      <c r="C17758" s="1">
        <v>152820</v>
      </c>
      <c r="D17758" s="1">
        <v>9395</v>
      </c>
      <c r="E17758">
        <v>4</v>
      </c>
      <c r="F17758" t="s">
        <v>7</v>
      </c>
      <c r="G17758" t="s">
        <v>9</v>
      </c>
      <c r="H17758" s="2">
        <v>42705</v>
      </c>
      <c r="I17758" s="2">
        <v>42706</v>
      </c>
      <c r="J17758" s="2">
        <v>42709</v>
      </c>
      <c r="K17758">
        <f t="shared" si="2216"/>
        <v>3</v>
      </c>
      <c r="L17758" t="str">
        <f t="shared" si="2217"/>
        <v>Friday</v>
      </c>
      <c r="M17758" t="str">
        <f t="shared" si="2218"/>
        <v>Monday</v>
      </c>
      <c r="N17758" s="5">
        <f t="shared" si="2219"/>
        <v>164.60000000010001</v>
      </c>
      <c r="O17758">
        <f t="shared" si="2220"/>
        <v>1</v>
      </c>
      <c r="P17758">
        <f t="shared" si="2221"/>
        <v>323</v>
      </c>
      <c r="Q17758" s="6">
        <f t="shared" si="2222"/>
        <v>54.866666666699999</v>
      </c>
      <c r="R17758">
        <f t="shared" si="2223"/>
        <v>31029.546666666567</v>
      </c>
    </row>
    <row r="17759" spans="1:18" x14ac:dyDescent="0.35">
      <c r="A17759">
        <v>17758</v>
      </c>
      <c r="B17759" s="4">
        <v>77.08</v>
      </c>
      <c r="C17759" s="1">
        <v>348814</v>
      </c>
      <c r="D17759" s="1">
        <v>9395</v>
      </c>
      <c r="E17759">
        <v>3.5</v>
      </c>
      <c r="F17759" t="s">
        <v>7</v>
      </c>
      <c r="G17759" t="s">
        <v>9</v>
      </c>
      <c r="H17759" s="2">
        <v>42705</v>
      </c>
      <c r="I17759" s="2">
        <v>42710</v>
      </c>
      <c r="J17759" s="2">
        <v>42711</v>
      </c>
      <c r="K17759">
        <f t="shared" si="2216"/>
        <v>1</v>
      </c>
      <c r="L17759" t="str">
        <f t="shared" si="2217"/>
        <v>Tuesday</v>
      </c>
      <c r="M17759" t="str">
        <f t="shared" si="2218"/>
        <v>Wednesday</v>
      </c>
      <c r="N17759" s="5">
        <f t="shared" si="2219"/>
        <v>77.08</v>
      </c>
      <c r="O17759">
        <f t="shared" si="2220"/>
        <v>5</v>
      </c>
      <c r="P17759">
        <f t="shared" si="2221"/>
        <v>139</v>
      </c>
      <c r="Q17759" s="6">
        <f t="shared" si="2222"/>
        <v>77.08</v>
      </c>
      <c r="R17759">
        <f t="shared" si="2223"/>
        <v>18754.999999999902</v>
      </c>
    </row>
    <row r="17760" spans="1:18" x14ac:dyDescent="0.35">
      <c r="A17760">
        <v>17759</v>
      </c>
      <c r="B17760" s="4">
        <v>65.180000000000007</v>
      </c>
      <c r="C17760" s="1">
        <v>495204</v>
      </c>
      <c r="D17760" s="1">
        <v>9395</v>
      </c>
      <c r="E17760">
        <v>3</v>
      </c>
      <c r="F17760" t="s">
        <v>7</v>
      </c>
      <c r="G17760" t="s">
        <v>9</v>
      </c>
      <c r="H17760" s="2">
        <v>42705</v>
      </c>
      <c r="I17760" s="2">
        <v>42706</v>
      </c>
      <c r="J17760" s="2">
        <v>42708</v>
      </c>
      <c r="K17760">
        <f t="shared" si="2216"/>
        <v>2</v>
      </c>
      <c r="L17760" t="str">
        <f t="shared" si="2217"/>
        <v>Friday</v>
      </c>
      <c r="M17760" t="str">
        <f t="shared" si="2218"/>
        <v>Sunday</v>
      </c>
      <c r="N17760" s="5">
        <f t="shared" si="2219"/>
        <v>130.36000000000001</v>
      </c>
      <c r="O17760">
        <f t="shared" si="2220"/>
        <v>1</v>
      </c>
      <c r="P17760">
        <f t="shared" si="2221"/>
        <v>91</v>
      </c>
      <c r="Q17760" s="6">
        <f t="shared" si="2222"/>
        <v>65.180000000000007</v>
      </c>
      <c r="R17760">
        <f t="shared" si="2223"/>
        <v>10891.919999999398</v>
      </c>
    </row>
    <row r="17761" spans="1:18" x14ac:dyDescent="0.35">
      <c r="A17761">
        <v>17760</v>
      </c>
      <c r="B17761" s="4">
        <v>39.1</v>
      </c>
      <c r="C17761" s="1">
        <v>1374548</v>
      </c>
      <c r="D17761" s="1">
        <v>9395</v>
      </c>
      <c r="E17761">
        <v>2</v>
      </c>
      <c r="F17761" t="s">
        <v>12</v>
      </c>
      <c r="G17761" t="s">
        <v>9</v>
      </c>
      <c r="H17761" s="2">
        <v>42705</v>
      </c>
      <c r="I17761" s="2">
        <v>42706</v>
      </c>
      <c r="J17761" s="2">
        <v>42709</v>
      </c>
      <c r="K17761">
        <f t="shared" si="2216"/>
        <v>3</v>
      </c>
      <c r="L17761" t="str">
        <f t="shared" si="2217"/>
        <v>Friday</v>
      </c>
      <c r="M17761" t="str">
        <f t="shared" si="2218"/>
        <v>Monday</v>
      </c>
      <c r="N17761" s="5">
        <f t="shared" si="2219"/>
        <v>117.30000000000001</v>
      </c>
      <c r="O17761">
        <f t="shared" si="2220"/>
        <v>1</v>
      </c>
      <c r="P17761">
        <f t="shared" si="2221"/>
        <v>71</v>
      </c>
      <c r="Q17761" s="6">
        <f t="shared" si="2222"/>
        <v>39.1</v>
      </c>
      <c r="R17761">
        <f t="shared" si="2223"/>
        <v>4153.6800000001995</v>
      </c>
    </row>
    <row r="17762" spans="1:18" x14ac:dyDescent="0.35">
      <c r="A17762">
        <v>17761</v>
      </c>
      <c r="B17762" s="4">
        <v>235.66</v>
      </c>
      <c r="C17762" s="1">
        <v>217846</v>
      </c>
      <c r="D17762" s="1">
        <v>9395</v>
      </c>
      <c r="E17762">
        <v>4.5</v>
      </c>
      <c r="F17762" t="s">
        <v>10</v>
      </c>
      <c r="G17762" t="s">
        <v>9</v>
      </c>
      <c r="H17762" s="2">
        <v>42705</v>
      </c>
      <c r="I17762" s="2">
        <v>42735</v>
      </c>
      <c r="J17762" s="2">
        <v>42738</v>
      </c>
      <c r="K17762">
        <f t="shared" si="2216"/>
        <v>3</v>
      </c>
      <c r="L17762" t="str">
        <f t="shared" si="2217"/>
        <v>Saturday</v>
      </c>
      <c r="M17762" t="str">
        <f t="shared" si="2218"/>
        <v>Tuesday</v>
      </c>
      <c r="N17762" s="5">
        <f t="shared" si="2219"/>
        <v>706.98</v>
      </c>
      <c r="O17762">
        <f t="shared" si="2220"/>
        <v>30</v>
      </c>
      <c r="P17762">
        <f t="shared" si="2221"/>
        <v>129</v>
      </c>
      <c r="Q17762" s="6">
        <f t="shared" si="2222"/>
        <v>235.66</v>
      </c>
      <c r="R17762">
        <f t="shared" si="2223"/>
        <v>58853.069999999789</v>
      </c>
    </row>
    <row r="17763" spans="1:18" x14ac:dyDescent="0.35">
      <c r="A17763">
        <v>17762</v>
      </c>
      <c r="B17763" s="4">
        <v>53.74</v>
      </c>
      <c r="C17763" s="1">
        <v>216914</v>
      </c>
      <c r="D17763" s="1">
        <v>9395</v>
      </c>
      <c r="E17763">
        <v>3</v>
      </c>
      <c r="F17763" t="s">
        <v>7</v>
      </c>
      <c r="G17763" t="s">
        <v>9</v>
      </c>
      <c r="H17763" s="2">
        <v>42705</v>
      </c>
      <c r="I17763" s="2">
        <v>42707</v>
      </c>
      <c r="J17763" s="2">
        <v>42708</v>
      </c>
      <c r="K17763">
        <f t="shared" si="2216"/>
        <v>1</v>
      </c>
      <c r="L17763" t="str">
        <f t="shared" si="2217"/>
        <v>Saturday</v>
      </c>
      <c r="M17763" t="str">
        <f t="shared" si="2218"/>
        <v>Sunday</v>
      </c>
      <c r="N17763" s="5">
        <f t="shared" si="2219"/>
        <v>53.74</v>
      </c>
      <c r="O17763">
        <f t="shared" si="2220"/>
        <v>2</v>
      </c>
      <c r="P17763">
        <f t="shared" si="2221"/>
        <v>203</v>
      </c>
      <c r="Q17763" s="6">
        <f t="shared" si="2222"/>
        <v>53.74</v>
      </c>
      <c r="R17763">
        <f t="shared" si="2223"/>
        <v>20414.480000000101</v>
      </c>
    </row>
    <row r="17764" spans="1:18" x14ac:dyDescent="0.35">
      <c r="A17764">
        <v>17763</v>
      </c>
      <c r="B17764" s="4">
        <v>335.4</v>
      </c>
      <c r="C17764" s="1">
        <v>1853178</v>
      </c>
      <c r="D17764" s="1">
        <v>9395</v>
      </c>
      <c r="E17764">
        <v>4</v>
      </c>
      <c r="F17764" t="s">
        <v>7</v>
      </c>
      <c r="G17764" t="s">
        <v>9</v>
      </c>
      <c r="H17764" s="2">
        <v>42705</v>
      </c>
      <c r="I17764" s="2">
        <v>42706</v>
      </c>
      <c r="J17764" s="2">
        <v>42708</v>
      </c>
      <c r="K17764">
        <f t="shared" si="2216"/>
        <v>2</v>
      </c>
      <c r="L17764" t="str">
        <f t="shared" si="2217"/>
        <v>Friday</v>
      </c>
      <c r="M17764" t="str">
        <f t="shared" si="2218"/>
        <v>Sunday</v>
      </c>
      <c r="N17764" s="5">
        <f t="shared" si="2219"/>
        <v>670.8</v>
      </c>
      <c r="O17764">
        <f t="shared" si="2220"/>
        <v>1</v>
      </c>
      <c r="P17764">
        <f t="shared" si="2221"/>
        <v>143</v>
      </c>
      <c r="Q17764" s="6">
        <f t="shared" si="2222"/>
        <v>335.4</v>
      </c>
      <c r="R17764">
        <f t="shared" si="2223"/>
        <v>58577.300000000119</v>
      </c>
    </row>
    <row r="17765" spans="1:18" x14ac:dyDescent="0.35">
      <c r="A17765">
        <v>17764</v>
      </c>
      <c r="B17765" s="4">
        <v>47.16</v>
      </c>
      <c r="C17765" s="1">
        <v>2391342</v>
      </c>
      <c r="D17765" s="1">
        <v>9395</v>
      </c>
      <c r="E17765">
        <v>2</v>
      </c>
      <c r="F17765" t="s">
        <v>11</v>
      </c>
      <c r="G17765" t="s">
        <v>9</v>
      </c>
      <c r="H17765" s="2">
        <v>42705</v>
      </c>
      <c r="I17765" s="2">
        <v>42708</v>
      </c>
      <c r="J17765" s="2">
        <v>42709</v>
      </c>
      <c r="K17765">
        <f t="shared" si="2216"/>
        <v>1</v>
      </c>
      <c r="L17765" t="str">
        <f t="shared" si="2217"/>
        <v>Sunday</v>
      </c>
      <c r="M17765" t="str">
        <f t="shared" si="2218"/>
        <v>Monday</v>
      </c>
      <c r="N17765" s="5">
        <f t="shared" si="2219"/>
        <v>47.16</v>
      </c>
      <c r="O17765">
        <f t="shared" si="2220"/>
        <v>3</v>
      </c>
      <c r="P17765">
        <f t="shared" si="2221"/>
        <v>74</v>
      </c>
      <c r="Q17765" s="6">
        <f t="shared" si="2222"/>
        <v>47.16</v>
      </c>
      <c r="R17765">
        <f t="shared" si="2223"/>
        <v>5301.4100000000972</v>
      </c>
    </row>
    <row r="17766" spans="1:18" x14ac:dyDescent="0.35">
      <c r="A17766">
        <v>17765</v>
      </c>
      <c r="B17766" s="4">
        <v>75.64</v>
      </c>
      <c r="C17766" s="1">
        <v>1930960</v>
      </c>
      <c r="D17766" s="1">
        <v>9395</v>
      </c>
      <c r="E17766">
        <v>3</v>
      </c>
      <c r="F17766" t="s">
        <v>7</v>
      </c>
      <c r="G17766" t="s">
        <v>9</v>
      </c>
      <c r="H17766" s="2">
        <v>42705</v>
      </c>
      <c r="I17766" s="2">
        <v>42706</v>
      </c>
      <c r="J17766" s="2">
        <v>42707</v>
      </c>
      <c r="K17766">
        <f t="shared" si="2216"/>
        <v>1</v>
      </c>
      <c r="L17766" t="str">
        <f t="shared" si="2217"/>
        <v>Friday</v>
      </c>
      <c r="M17766" t="str">
        <f t="shared" si="2218"/>
        <v>Saturday</v>
      </c>
      <c r="N17766" s="5">
        <f t="shared" si="2219"/>
        <v>75.64</v>
      </c>
      <c r="O17766">
        <f t="shared" si="2220"/>
        <v>1</v>
      </c>
      <c r="P17766">
        <f t="shared" si="2221"/>
        <v>250</v>
      </c>
      <c r="Q17766" s="6">
        <f t="shared" si="2222"/>
        <v>75.64</v>
      </c>
      <c r="R17766">
        <f t="shared" si="2223"/>
        <v>20558.334999999988</v>
      </c>
    </row>
    <row r="17767" spans="1:18" x14ac:dyDescent="0.35">
      <c r="A17767">
        <v>17766</v>
      </c>
      <c r="B17767" s="4">
        <v>161.76</v>
      </c>
      <c r="C17767" s="1">
        <v>461164</v>
      </c>
      <c r="D17767" s="1">
        <v>9395</v>
      </c>
      <c r="E17767">
        <v>4</v>
      </c>
      <c r="F17767" t="s">
        <v>7</v>
      </c>
      <c r="G17767" t="s">
        <v>8</v>
      </c>
      <c r="H17767" s="2">
        <v>42705</v>
      </c>
      <c r="I17767" s="2">
        <v>42706</v>
      </c>
      <c r="J17767" s="2">
        <v>42708</v>
      </c>
      <c r="K17767">
        <f t="shared" si="2216"/>
        <v>2</v>
      </c>
      <c r="L17767" t="str">
        <f t="shared" si="2217"/>
        <v>Friday</v>
      </c>
      <c r="M17767" t="str">
        <f t="shared" si="2218"/>
        <v>Sunday</v>
      </c>
      <c r="N17767" s="5">
        <f t="shared" si="2219"/>
        <v>323.52</v>
      </c>
      <c r="O17767">
        <f t="shared" si="2220"/>
        <v>1</v>
      </c>
      <c r="P17767">
        <f t="shared" si="2221"/>
        <v>137</v>
      </c>
      <c r="Q17767" s="6">
        <f t="shared" si="2222"/>
        <v>161.76</v>
      </c>
      <c r="R17767">
        <f t="shared" si="2223"/>
        <v>35887.096666666883</v>
      </c>
    </row>
    <row r="17768" spans="1:18" x14ac:dyDescent="0.35">
      <c r="A17768">
        <v>17767</v>
      </c>
      <c r="B17768" s="4">
        <v>93.72</v>
      </c>
      <c r="C17768" s="1">
        <v>152820</v>
      </c>
      <c r="D17768" s="1">
        <v>9395</v>
      </c>
      <c r="E17768">
        <v>4</v>
      </c>
      <c r="F17768" t="s">
        <v>7</v>
      </c>
      <c r="G17768" t="s">
        <v>9</v>
      </c>
      <c r="H17768" s="2">
        <v>42705</v>
      </c>
      <c r="I17768" s="2">
        <v>42709</v>
      </c>
      <c r="J17768" s="2">
        <v>42710</v>
      </c>
      <c r="K17768">
        <f t="shared" si="2216"/>
        <v>1</v>
      </c>
      <c r="L17768" t="str">
        <f t="shared" si="2217"/>
        <v>Monday</v>
      </c>
      <c r="M17768" t="str">
        <f t="shared" si="2218"/>
        <v>Tuesday</v>
      </c>
      <c r="N17768" s="5">
        <f t="shared" si="2219"/>
        <v>93.72</v>
      </c>
      <c r="O17768">
        <f t="shared" si="2220"/>
        <v>4</v>
      </c>
      <c r="P17768">
        <f t="shared" si="2221"/>
        <v>323</v>
      </c>
      <c r="Q17768" s="6">
        <f t="shared" si="2222"/>
        <v>93.72</v>
      </c>
      <c r="R17768">
        <f t="shared" si="2223"/>
        <v>31029.546666666567</v>
      </c>
    </row>
    <row r="17769" spans="1:18" x14ac:dyDescent="0.35">
      <c r="A17769">
        <v>17768</v>
      </c>
      <c r="B17769" s="4">
        <v>29.72</v>
      </c>
      <c r="C17769" s="1">
        <v>677014</v>
      </c>
      <c r="D17769" s="1">
        <v>9395</v>
      </c>
      <c r="E17769">
        <v>3</v>
      </c>
      <c r="F17769" t="s">
        <v>7</v>
      </c>
      <c r="G17769" t="s">
        <v>9</v>
      </c>
      <c r="H17769" s="2">
        <v>42705</v>
      </c>
      <c r="I17769" s="2">
        <v>42706</v>
      </c>
      <c r="J17769" s="2">
        <v>42708</v>
      </c>
      <c r="K17769">
        <f t="shared" si="2216"/>
        <v>2</v>
      </c>
      <c r="L17769" t="str">
        <f t="shared" si="2217"/>
        <v>Friday</v>
      </c>
      <c r="M17769" t="str">
        <f t="shared" si="2218"/>
        <v>Sunday</v>
      </c>
      <c r="N17769" s="5">
        <f t="shared" si="2219"/>
        <v>59.44</v>
      </c>
      <c r="O17769">
        <f t="shared" si="2220"/>
        <v>1</v>
      </c>
      <c r="P17769">
        <f t="shared" si="2221"/>
        <v>25</v>
      </c>
      <c r="Q17769" s="6">
        <f t="shared" si="2222"/>
        <v>29.72</v>
      </c>
      <c r="R17769">
        <f t="shared" si="2223"/>
        <v>1147.0400000000002</v>
      </c>
    </row>
    <row r="17770" spans="1:18" x14ac:dyDescent="0.35">
      <c r="A17770">
        <v>17769</v>
      </c>
      <c r="B17770" s="4">
        <v>65.180000000000007</v>
      </c>
      <c r="C17770" s="1">
        <v>866630</v>
      </c>
      <c r="D17770" s="1">
        <v>9395</v>
      </c>
      <c r="E17770">
        <v>3.5</v>
      </c>
      <c r="F17770" t="s">
        <v>10</v>
      </c>
      <c r="G17770" t="s">
        <v>9</v>
      </c>
      <c r="H17770" s="2">
        <v>42705</v>
      </c>
      <c r="I17770" s="2">
        <v>42727</v>
      </c>
      <c r="J17770" s="2">
        <v>42728</v>
      </c>
      <c r="K17770">
        <f t="shared" si="2216"/>
        <v>1</v>
      </c>
      <c r="L17770" t="str">
        <f t="shared" si="2217"/>
        <v>Friday</v>
      </c>
      <c r="M17770" t="str">
        <f t="shared" si="2218"/>
        <v>Saturday</v>
      </c>
      <c r="N17770" s="5">
        <f t="shared" si="2219"/>
        <v>65.180000000000007</v>
      </c>
      <c r="O17770">
        <f t="shared" si="2220"/>
        <v>22</v>
      </c>
      <c r="P17770">
        <f t="shared" si="2221"/>
        <v>697</v>
      </c>
      <c r="Q17770" s="6">
        <f t="shared" si="2222"/>
        <v>65.180000000000007</v>
      </c>
      <c r="R17770">
        <f t="shared" si="2223"/>
        <v>87903.458333333518</v>
      </c>
    </row>
    <row r="17771" spans="1:18" x14ac:dyDescent="0.35">
      <c r="A17771">
        <v>17770</v>
      </c>
      <c r="B17771" s="4">
        <v>95.17</v>
      </c>
      <c r="C17771" s="1">
        <v>866630</v>
      </c>
      <c r="D17771" s="1">
        <v>9395</v>
      </c>
      <c r="E17771">
        <v>3.5</v>
      </c>
      <c r="F17771" t="s">
        <v>10</v>
      </c>
      <c r="G17771" t="s">
        <v>9</v>
      </c>
      <c r="H17771" s="2">
        <v>42705</v>
      </c>
      <c r="I17771" s="2">
        <v>42735</v>
      </c>
      <c r="J17771" s="2">
        <v>42737</v>
      </c>
      <c r="K17771">
        <f t="shared" si="2216"/>
        <v>2</v>
      </c>
      <c r="L17771" t="str">
        <f t="shared" si="2217"/>
        <v>Saturday</v>
      </c>
      <c r="M17771" t="str">
        <f t="shared" si="2218"/>
        <v>Monday</v>
      </c>
      <c r="N17771" s="5">
        <f t="shared" si="2219"/>
        <v>190.34</v>
      </c>
      <c r="O17771">
        <f t="shared" si="2220"/>
        <v>30</v>
      </c>
      <c r="P17771">
        <f t="shared" si="2221"/>
        <v>697</v>
      </c>
      <c r="Q17771" s="6">
        <f t="shared" si="2222"/>
        <v>95.17</v>
      </c>
      <c r="R17771">
        <f t="shared" si="2223"/>
        <v>87903.458333333518</v>
      </c>
    </row>
    <row r="17772" spans="1:18" x14ac:dyDescent="0.35">
      <c r="A17772">
        <v>17771</v>
      </c>
      <c r="B17772" s="4">
        <v>84.8</v>
      </c>
      <c r="C17772" s="1">
        <v>2278874</v>
      </c>
      <c r="D17772" s="1">
        <v>9395</v>
      </c>
      <c r="E17772">
        <v>4</v>
      </c>
      <c r="F17772" t="s">
        <v>7</v>
      </c>
      <c r="G17772" t="s">
        <v>8</v>
      </c>
      <c r="H17772" s="2">
        <v>42705</v>
      </c>
      <c r="I17772" s="2">
        <v>42710</v>
      </c>
      <c r="J17772" s="2">
        <v>42711</v>
      </c>
      <c r="K17772">
        <f t="shared" si="2216"/>
        <v>1</v>
      </c>
      <c r="L17772" t="str">
        <f t="shared" si="2217"/>
        <v>Tuesday</v>
      </c>
      <c r="M17772" t="str">
        <f t="shared" si="2218"/>
        <v>Wednesday</v>
      </c>
      <c r="N17772" s="5">
        <f t="shared" si="2219"/>
        <v>84.8</v>
      </c>
      <c r="O17772">
        <f t="shared" si="2220"/>
        <v>5</v>
      </c>
      <c r="P17772">
        <f t="shared" si="2221"/>
        <v>348</v>
      </c>
      <c r="Q17772" s="6">
        <f t="shared" si="2222"/>
        <v>84.8</v>
      </c>
      <c r="R17772">
        <f t="shared" si="2223"/>
        <v>58988.060000000209</v>
      </c>
    </row>
    <row r="17773" spans="1:18" x14ac:dyDescent="0.35">
      <c r="A17773">
        <v>17772</v>
      </c>
      <c r="B17773" s="4">
        <v>65.180000000000007</v>
      </c>
      <c r="C17773" s="1">
        <v>866630</v>
      </c>
      <c r="D17773" s="1">
        <v>9395</v>
      </c>
      <c r="E17773">
        <v>3.5</v>
      </c>
      <c r="F17773" t="s">
        <v>10</v>
      </c>
      <c r="G17773" t="s">
        <v>9</v>
      </c>
      <c r="H17773" s="2">
        <v>42705</v>
      </c>
      <c r="I17773" s="2">
        <v>42729</v>
      </c>
      <c r="J17773" s="2">
        <v>42730</v>
      </c>
      <c r="K17773">
        <f t="shared" si="2216"/>
        <v>1</v>
      </c>
      <c r="L17773" t="str">
        <f t="shared" si="2217"/>
        <v>Sunday</v>
      </c>
      <c r="M17773" t="str">
        <f t="shared" si="2218"/>
        <v>Monday</v>
      </c>
      <c r="N17773" s="5">
        <f t="shared" si="2219"/>
        <v>65.180000000000007</v>
      </c>
      <c r="O17773">
        <f t="shared" si="2220"/>
        <v>24</v>
      </c>
      <c r="P17773">
        <f t="shared" si="2221"/>
        <v>697</v>
      </c>
      <c r="Q17773" s="6">
        <f t="shared" si="2222"/>
        <v>65.180000000000007</v>
      </c>
      <c r="R17773">
        <f t="shared" si="2223"/>
        <v>87903.458333333518</v>
      </c>
    </row>
    <row r="17774" spans="1:18" x14ac:dyDescent="0.35">
      <c r="A17774">
        <v>17773</v>
      </c>
      <c r="B17774" s="4">
        <v>148</v>
      </c>
      <c r="C17774" s="1">
        <v>1991354</v>
      </c>
      <c r="D17774" s="1">
        <v>9395</v>
      </c>
      <c r="E17774">
        <v>4</v>
      </c>
      <c r="F17774" t="s">
        <v>10</v>
      </c>
      <c r="G17774" t="s">
        <v>9</v>
      </c>
      <c r="H17774" s="2">
        <v>42705</v>
      </c>
      <c r="I17774" s="2">
        <v>42716</v>
      </c>
      <c r="J17774" s="2">
        <v>42718</v>
      </c>
      <c r="K17774">
        <f t="shared" si="2216"/>
        <v>2</v>
      </c>
      <c r="L17774" t="str">
        <f t="shared" si="2217"/>
        <v>Monday</v>
      </c>
      <c r="M17774" t="str">
        <f t="shared" si="2218"/>
        <v>Wednesday</v>
      </c>
      <c r="N17774" s="5">
        <f t="shared" si="2219"/>
        <v>296</v>
      </c>
      <c r="O17774">
        <f t="shared" si="2220"/>
        <v>11</v>
      </c>
      <c r="P17774">
        <f t="shared" si="2221"/>
        <v>307</v>
      </c>
      <c r="Q17774" s="6">
        <f t="shared" si="2222"/>
        <v>148</v>
      </c>
      <c r="R17774">
        <f t="shared" si="2223"/>
        <v>67663.796666666545</v>
      </c>
    </row>
    <row r="17775" spans="1:18" x14ac:dyDescent="0.35">
      <c r="A17775">
        <v>17774</v>
      </c>
      <c r="B17775" s="4">
        <v>47.24</v>
      </c>
      <c r="C17775" s="1">
        <v>216914</v>
      </c>
      <c r="D17775" s="1">
        <v>9395</v>
      </c>
      <c r="E17775">
        <v>3</v>
      </c>
      <c r="F17775" t="s">
        <v>7</v>
      </c>
      <c r="G17775" t="s">
        <v>9</v>
      </c>
      <c r="H17775" s="2">
        <v>42705</v>
      </c>
      <c r="I17775" s="2">
        <v>42714</v>
      </c>
      <c r="J17775" s="2">
        <v>42716</v>
      </c>
      <c r="K17775">
        <f t="shared" si="2216"/>
        <v>2</v>
      </c>
      <c r="L17775" t="str">
        <f t="shared" si="2217"/>
        <v>Saturday</v>
      </c>
      <c r="M17775" t="str">
        <f t="shared" si="2218"/>
        <v>Monday</v>
      </c>
      <c r="N17775" s="5">
        <f t="shared" si="2219"/>
        <v>94.48</v>
      </c>
      <c r="O17775">
        <f t="shared" si="2220"/>
        <v>9</v>
      </c>
      <c r="P17775">
        <f t="shared" si="2221"/>
        <v>203</v>
      </c>
      <c r="Q17775" s="6">
        <f t="shared" si="2222"/>
        <v>47.24</v>
      </c>
      <c r="R17775">
        <f t="shared" si="2223"/>
        <v>20414.480000000101</v>
      </c>
    </row>
    <row r="17776" spans="1:18" x14ac:dyDescent="0.35">
      <c r="A17776">
        <v>17775</v>
      </c>
      <c r="B17776" s="4">
        <v>39.19</v>
      </c>
      <c r="C17776" s="1">
        <v>2591588</v>
      </c>
      <c r="D17776" s="1">
        <v>9395</v>
      </c>
      <c r="E17776">
        <v>2</v>
      </c>
      <c r="F17776" t="s">
        <v>12</v>
      </c>
      <c r="G17776" t="s">
        <v>9</v>
      </c>
      <c r="H17776" s="2">
        <v>42705</v>
      </c>
      <c r="I17776" s="2">
        <v>42712</v>
      </c>
      <c r="J17776" s="2">
        <v>42714</v>
      </c>
      <c r="K17776">
        <f t="shared" si="2216"/>
        <v>2</v>
      </c>
      <c r="L17776" t="str">
        <f t="shared" si="2217"/>
        <v>Thursday</v>
      </c>
      <c r="M17776" t="str">
        <f t="shared" si="2218"/>
        <v>Saturday</v>
      </c>
      <c r="N17776" s="5">
        <f t="shared" si="2219"/>
        <v>78.38</v>
      </c>
      <c r="O17776">
        <f t="shared" si="2220"/>
        <v>7</v>
      </c>
      <c r="P17776">
        <f t="shared" si="2221"/>
        <v>30</v>
      </c>
      <c r="Q17776" s="6">
        <f t="shared" si="2222"/>
        <v>39.19</v>
      </c>
      <c r="R17776">
        <f t="shared" si="2223"/>
        <v>1705.8399999999003</v>
      </c>
    </row>
    <row r="17777" spans="1:18" x14ac:dyDescent="0.35">
      <c r="A17777">
        <v>17776</v>
      </c>
      <c r="B17777" s="4">
        <v>57.14</v>
      </c>
      <c r="C17777" s="1">
        <v>824942</v>
      </c>
      <c r="D17777" s="1">
        <v>9395</v>
      </c>
      <c r="E17777">
        <v>3.5</v>
      </c>
      <c r="F17777" t="s">
        <v>10</v>
      </c>
      <c r="G17777" t="s">
        <v>9</v>
      </c>
      <c r="H17777" s="2">
        <v>42705</v>
      </c>
      <c r="I17777" s="2">
        <v>42725</v>
      </c>
      <c r="J17777" s="2">
        <v>42726</v>
      </c>
      <c r="K17777">
        <f t="shared" si="2216"/>
        <v>1</v>
      </c>
      <c r="L17777" t="str">
        <f t="shared" si="2217"/>
        <v>Wednesday</v>
      </c>
      <c r="M17777" t="str">
        <f t="shared" si="2218"/>
        <v>Thursday</v>
      </c>
      <c r="N17777" s="5">
        <f t="shared" si="2219"/>
        <v>57.14</v>
      </c>
      <c r="O17777">
        <f t="shared" si="2220"/>
        <v>20</v>
      </c>
      <c r="P17777">
        <f t="shared" si="2221"/>
        <v>216</v>
      </c>
      <c r="Q17777" s="6">
        <f t="shared" si="2222"/>
        <v>57.14</v>
      </c>
      <c r="R17777">
        <f t="shared" si="2223"/>
        <v>21122.439999999784</v>
      </c>
    </row>
    <row r="17778" spans="1:18" x14ac:dyDescent="0.35">
      <c r="A17778">
        <v>17777</v>
      </c>
      <c r="B17778" s="4">
        <v>60.46</v>
      </c>
      <c r="C17778" s="1">
        <v>2386814</v>
      </c>
      <c r="D17778" s="1">
        <v>9395</v>
      </c>
      <c r="E17778">
        <v>2</v>
      </c>
      <c r="F17778" t="s">
        <v>11</v>
      </c>
      <c r="G17778" t="s">
        <v>9</v>
      </c>
      <c r="H17778" s="2">
        <v>42705</v>
      </c>
      <c r="I17778" s="2">
        <v>42707</v>
      </c>
      <c r="J17778" s="2">
        <v>42708</v>
      </c>
      <c r="K17778">
        <f t="shared" si="2216"/>
        <v>1</v>
      </c>
      <c r="L17778" t="str">
        <f t="shared" si="2217"/>
        <v>Saturday</v>
      </c>
      <c r="M17778" t="str">
        <f t="shared" si="2218"/>
        <v>Sunday</v>
      </c>
      <c r="N17778" s="5">
        <f t="shared" si="2219"/>
        <v>60.46</v>
      </c>
      <c r="O17778">
        <f t="shared" si="2220"/>
        <v>2</v>
      </c>
      <c r="P17778">
        <f t="shared" si="2221"/>
        <v>129</v>
      </c>
      <c r="Q17778" s="6">
        <f t="shared" si="2222"/>
        <v>60.46</v>
      </c>
      <c r="R17778">
        <f t="shared" si="2223"/>
        <v>5762.4749999999012</v>
      </c>
    </row>
    <row r="17779" spans="1:18" x14ac:dyDescent="0.35">
      <c r="A17779">
        <v>7314</v>
      </c>
      <c r="B17779" s="4">
        <v>118.12</v>
      </c>
      <c r="C17779" s="1">
        <v>21272</v>
      </c>
      <c r="D17779" s="1">
        <v>9395</v>
      </c>
      <c r="E17779">
        <v>4</v>
      </c>
      <c r="F17779" t="s">
        <v>7</v>
      </c>
      <c r="G17779" t="s">
        <v>9</v>
      </c>
      <c r="H17779" s="2">
        <v>42662</v>
      </c>
      <c r="I17779" s="2">
        <v>42667</v>
      </c>
      <c r="J17779" s="2">
        <v>42669</v>
      </c>
      <c r="K17779">
        <f t="shared" si="2216"/>
        <v>2</v>
      </c>
      <c r="L17779" t="str">
        <f t="shared" si="2217"/>
        <v>Monday</v>
      </c>
      <c r="M17779" t="str">
        <f t="shared" si="2218"/>
        <v>Wednesday</v>
      </c>
      <c r="N17779" s="5">
        <f t="shared" si="2219"/>
        <v>236.24</v>
      </c>
      <c r="O17779">
        <f t="shared" si="2220"/>
        <v>5</v>
      </c>
      <c r="P17779">
        <f t="shared" si="2221"/>
        <v>1314</v>
      </c>
      <c r="Q17779" s="6">
        <f t="shared" si="2222"/>
        <v>118.12</v>
      </c>
      <c r="R17779">
        <f t="shared" si="2223"/>
        <v>275049.53500000032</v>
      </c>
    </row>
    <row r="17780" spans="1:18" x14ac:dyDescent="0.35">
      <c r="A17780">
        <v>17779</v>
      </c>
      <c r="B17780" s="4">
        <v>61.2</v>
      </c>
      <c r="C17780" s="1">
        <v>21378</v>
      </c>
      <c r="D17780" s="1">
        <v>9395</v>
      </c>
      <c r="E17780">
        <v>4</v>
      </c>
      <c r="F17780" t="s">
        <v>7</v>
      </c>
      <c r="G17780" t="s">
        <v>9</v>
      </c>
      <c r="H17780" s="2">
        <v>42705</v>
      </c>
      <c r="I17780" s="2">
        <v>42707</v>
      </c>
      <c r="J17780" s="2">
        <v>42708</v>
      </c>
      <c r="K17780">
        <f t="shared" si="2216"/>
        <v>1</v>
      </c>
      <c r="L17780" t="str">
        <f t="shared" si="2217"/>
        <v>Saturday</v>
      </c>
      <c r="M17780" t="str">
        <f t="shared" si="2218"/>
        <v>Sunday</v>
      </c>
      <c r="N17780" s="5">
        <f t="shared" si="2219"/>
        <v>61.2</v>
      </c>
      <c r="O17780">
        <f t="shared" si="2220"/>
        <v>2</v>
      </c>
      <c r="P17780">
        <f t="shared" si="2221"/>
        <v>247</v>
      </c>
      <c r="Q17780" s="6">
        <f t="shared" si="2222"/>
        <v>61.2</v>
      </c>
      <c r="R17780">
        <f t="shared" si="2223"/>
        <v>31563.08</v>
      </c>
    </row>
    <row r="17781" spans="1:18" x14ac:dyDescent="0.35">
      <c r="A17781">
        <v>7318</v>
      </c>
      <c r="B17781" s="4">
        <v>115</v>
      </c>
      <c r="C17781" s="1">
        <v>21272</v>
      </c>
      <c r="D17781" s="1">
        <v>9395</v>
      </c>
      <c r="E17781">
        <v>4</v>
      </c>
      <c r="F17781" t="s">
        <v>7</v>
      </c>
      <c r="G17781" t="s">
        <v>9</v>
      </c>
      <c r="H17781" s="2">
        <v>42662</v>
      </c>
      <c r="I17781" s="2">
        <v>42667</v>
      </c>
      <c r="J17781" s="2">
        <v>42669</v>
      </c>
      <c r="K17781">
        <f t="shared" si="2216"/>
        <v>2</v>
      </c>
      <c r="L17781" t="str">
        <f t="shared" si="2217"/>
        <v>Monday</v>
      </c>
      <c r="M17781" t="str">
        <f t="shared" si="2218"/>
        <v>Wednesday</v>
      </c>
      <c r="N17781" s="5">
        <f t="shared" si="2219"/>
        <v>230</v>
      </c>
      <c r="O17781">
        <f t="shared" si="2220"/>
        <v>5</v>
      </c>
      <c r="P17781">
        <f t="shared" si="2221"/>
        <v>1314</v>
      </c>
      <c r="Q17781" s="6">
        <f t="shared" si="2222"/>
        <v>115</v>
      </c>
      <c r="R17781">
        <f t="shared" si="2223"/>
        <v>275049.53500000032</v>
      </c>
    </row>
    <row r="17782" spans="1:18" x14ac:dyDescent="0.35">
      <c r="A17782">
        <v>17781</v>
      </c>
      <c r="B17782" s="4">
        <v>14.78</v>
      </c>
      <c r="C17782" s="1">
        <v>2386814</v>
      </c>
      <c r="D17782" s="1">
        <v>9395</v>
      </c>
      <c r="E17782">
        <v>2</v>
      </c>
      <c r="F17782" t="s">
        <v>11</v>
      </c>
      <c r="G17782" t="s">
        <v>9</v>
      </c>
      <c r="H17782" s="2">
        <v>42705</v>
      </c>
      <c r="I17782" s="2">
        <v>42709</v>
      </c>
      <c r="J17782" s="2">
        <v>42711</v>
      </c>
      <c r="K17782">
        <f t="shared" si="2216"/>
        <v>2</v>
      </c>
      <c r="L17782" t="str">
        <f t="shared" si="2217"/>
        <v>Monday</v>
      </c>
      <c r="M17782" t="str">
        <f t="shared" si="2218"/>
        <v>Wednesday</v>
      </c>
      <c r="N17782" s="5">
        <f t="shared" si="2219"/>
        <v>29.56</v>
      </c>
      <c r="O17782">
        <f t="shared" si="2220"/>
        <v>4</v>
      </c>
      <c r="P17782">
        <f t="shared" si="2221"/>
        <v>129</v>
      </c>
      <c r="Q17782" s="6">
        <f t="shared" si="2222"/>
        <v>14.78</v>
      </c>
      <c r="R17782">
        <f t="shared" si="2223"/>
        <v>5762.4749999999012</v>
      </c>
    </row>
    <row r="17783" spans="1:18" x14ac:dyDescent="0.35">
      <c r="A17783">
        <v>17782</v>
      </c>
      <c r="B17783" s="4">
        <v>152.1</v>
      </c>
      <c r="C17783" s="1">
        <v>1861318</v>
      </c>
      <c r="D17783" s="1">
        <v>9395</v>
      </c>
      <c r="E17783">
        <v>5</v>
      </c>
      <c r="F17783" t="s">
        <v>7</v>
      </c>
      <c r="G17783" t="s">
        <v>9</v>
      </c>
      <c r="H17783" s="2">
        <v>42705</v>
      </c>
      <c r="I17783" s="2">
        <v>42706</v>
      </c>
      <c r="J17783" s="2">
        <v>42707</v>
      </c>
      <c r="K17783">
        <f t="shared" si="2216"/>
        <v>1</v>
      </c>
      <c r="L17783" t="str">
        <f t="shared" si="2217"/>
        <v>Friday</v>
      </c>
      <c r="M17783" t="str">
        <f t="shared" si="2218"/>
        <v>Saturday</v>
      </c>
      <c r="N17783" s="5">
        <f t="shared" si="2219"/>
        <v>152.1</v>
      </c>
      <c r="O17783">
        <f t="shared" si="2220"/>
        <v>1</v>
      </c>
      <c r="P17783">
        <f t="shared" si="2221"/>
        <v>512</v>
      </c>
      <c r="Q17783" s="6">
        <f t="shared" si="2222"/>
        <v>152.1</v>
      </c>
      <c r="R17783">
        <f t="shared" si="2223"/>
        <v>147107.77999999968</v>
      </c>
    </row>
    <row r="17784" spans="1:18" x14ac:dyDescent="0.35">
      <c r="A17784">
        <v>17783</v>
      </c>
      <c r="B17784" s="4">
        <v>76.319999999999993</v>
      </c>
      <c r="C17784" s="1">
        <v>216386</v>
      </c>
      <c r="D17784" s="1">
        <v>9395</v>
      </c>
      <c r="E17784">
        <v>3</v>
      </c>
      <c r="F17784" t="s">
        <v>7</v>
      </c>
      <c r="G17784" t="s">
        <v>8</v>
      </c>
      <c r="H17784" s="2">
        <v>42705</v>
      </c>
      <c r="I17784" s="2">
        <v>42706</v>
      </c>
      <c r="J17784" s="2">
        <v>42708</v>
      </c>
      <c r="K17784">
        <f t="shared" si="2216"/>
        <v>2</v>
      </c>
      <c r="L17784" t="str">
        <f t="shared" si="2217"/>
        <v>Friday</v>
      </c>
      <c r="M17784" t="str">
        <f t="shared" si="2218"/>
        <v>Sunday</v>
      </c>
      <c r="N17784" s="5">
        <f t="shared" si="2219"/>
        <v>152.63999999999999</v>
      </c>
      <c r="O17784">
        <f t="shared" si="2220"/>
        <v>1</v>
      </c>
      <c r="P17784">
        <f t="shared" si="2221"/>
        <v>238</v>
      </c>
      <c r="Q17784" s="6">
        <f t="shared" si="2222"/>
        <v>76.319999999999993</v>
      </c>
      <c r="R17784">
        <f t="shared" si="2223"/>
        <v>26874.559999999965</v>
      </c>
    </row>
    <row r="17785" spans="1:18" x14ac:dyDescent="0.35">
      <c r="A17785">
        <v>17784</v>
      </c>
      <c r="B17785" s="4">
        <v>28.54</v>
      </c>
      <c r="C17785" s="1">
        <v>1737924</v>
      </c>
      <c r="D17785" s="1">
        <v>9395</v>
      </c>
      <c r="E17785">
        <v>2</v>
      </c>
      <c r="F17785" t="s">
        <v>11</v>
      </c>
      <c r="G17785" t="s">
        <v>9</v>
      </c>
      <c r="H17785" s="2">
        <v>42705</v>
      </c>
      <c r="I17785" s="2">
        <v>42727</v>
      </c>
      <c r="J17785" s="2">
        <v>42730</v>
      </c>
      <c r="K17785">
        <f t="shared" si="2216"/>
        <v>3</v>
      </c>
      <c r="L17785" t="str">
        <f t="shared" si="2217"/>
        <v>Friday</v>
      </c>
      <c r="M17785" t="str">
        <f t="shared" si="2218"/>
        <v>Monday</v>
      </c>
      <c r="N17785" s="5">
        <f t="shared" si="2219"/>
        <v>85.62</v>
      </c>
      <c r="O17785">
        <f t="shared" si="2220"/>
        <v>22</v>
      </c>
      <c r="P17785">
        <f t="shared" si="2221"/>
        <v>62</v>
      </c>
      <c r="Q17785" s="6">
        <f t="shared" si="2222"/>
        <v>28.54</v>
      </c>
      <c r="R17785">
        <f t="shared" si="2223"/>
        <v>3355.8799999999001</v>
      </c>
    </row>
    <row r="17786" spans="1:18" x14ac:dyDescent="0.35">
      <c r="A17786">
        <v>17785</v>
      </c>
      <c r="B17786" s="4">
        <v>22.16</v>
      </c>
      <c r="C17786" s="1">
        <v>2128534</v>
      </c>
      <c r="D17786" s="1">
        <v>9395</v>
      </c>
      <c r="E17786">
        <v>2</v>
      </c>
      <c r="F17786" t="s">
        <v>11</v>
      </c>
      <c r="G17786" t="s">
        <v>9</v>
      </c>
      <c r="H17786" s="2">
        <v>42705</v>
      </c>
      <c r="I17786" s="2">
        <v>42707</v>
      </c>
      <c r="J17786" s="2">
        <v>42708</v>
      </c>
      <c r="K17786">
        <f t="shared" si="2216"/>
        <v>1</v>
      </c>
      <c r="L17786" t="str">
        <f t="shared" si="2217"/>
        <v>Saturday</v>
      </c>
      <c r="M17786" t="str">
        <f t="shared" si="2218"/>
        <v>Sunday</v>
      </c>
      <c r="N17786" s="5">
        <f t="shared" si="2219"/>
        <v>22.16</v>
      </c>
      <c r="O17786">
        <f t="shared" si="2220"/>
        <v>2</v>
      </c>
      <c r="P17786">
        <f t="shared" si="2221"/>
        <v>33</v>
      </c>
      <c r="Q17786" s="6">
        <f t="shared" si="2222"/>
        <v>22.16</v>
      </c>
      <c r="R17786">
        <f t="shared" si="2223"/>
        <v>1161.1599999999999</v>
      </c>
    </row>
    <row r="17787" spans="1:18" x14ac:dyDescent="0.35">
      <c r="A17787">
        <v>17786</v>
      </c>
      <c r="B17787" s="4">
        <v>41.5</v>
      </c>
      <c r="C17787" s="1">
        <v>1093126</v>
      </c>
      <c r="D17787" s="1">
        <v>9395</v>
      </c>
      <c r="E17787">
        <v>2</v>
      </c>
      <c r="F17787" t="s">
        <v>10</v>
      </c>
      <c r="G17787" t="s">
        <v>9</v>
      </c>
      <c r="H17787" s="2">
        <v>42705</v>
      </c>
      <c r="I17787" s="2">
        <v>42706</v>
      </c>
      <c r="J17787" s="2">
        <v>42707</v>
      </c>
      <c r="K17787">
        <f t="shared" ref="K17787:K17850" si="2224">J17787-I17787</f>
        <v>1</v>
      </c>
      <c r="L17787" t="str">
        <f t="shared" ref="L17787:L17850" si="2225">TEXT(I17787,"dddd")</f>
        <v>Friday</v>
      </c>
      <c r="M17787" t="str">
        <f t="shared" ref="M17787:M17850" si="2226">TEXT(J17787,"dddd")</f>
        <v>Saturday</v>
      </c>
      <c r="N17787" s="5">
        <f t="shared" ref="N17787:N17850" si="2227">B17787*K17787</f>
        <v>41.5</v>
      </c>
      <c r="O17787">
        <f t="shared" ref="O17787:O17850" si="2228">I17787-H17787</f>
        <v>1</v>
      </c>
      <c r="P17787">
        <f t="shared" ref="P17787:P17850" si="2229">COUNTIF($C:$C,C17787)</f>
        <v>32</v>
      </c>
      <c r="Q17787" s="6">
        <f t="shared" ref="Q17787:Q17850" si="2230">B17787</f>
        <v>41.5</v>
      </c>
      <c r="R17787">
        <f t="shared" ref="R17787:R17850" si="2231">SUMIF($C:$C,C17787,$N:$N)</f>
        <v>2133.0799999999003</v>
      </c>
    </row>
    <row r="17788" spans="1:18" x14ac:dyDescent="0.35">
      <c r="A17788">
        <v>17787</v>
      </c>
      <c r="B17788" s="4">
        <v>139.97999999999999</v>
      </c>
      <c r="C17788" s="1">
        <v>1861318</v>
      </c>
      <c r="D17788" s="1">
        <v>9395</v>
      </c>
      <c r="E17788">
        <v>5</v>
      </c>
      <c r="F17788" t="s">
        <v>7</v>
      </c>
      <c r="G17788" t="s">
        <v>9</v>
      </c>
      <c r="H17788" s="2">
        <v>42706</v>
      </c>
      <c r="I17788" s="2">
        <v>42707</v>
      </c>
      <c r="J17788" s="2">
        <v>42709</v>
      </c>
      <c r="K17788">
        <f t="shared" si="2224"/>
        <v>2</v>
      </c>
      <c r="L17788" t="str">
        <f t="shared" si="2225"/>
        <v>Saturday</v>
      </c>
      <c r="M17788" t="str">
        <f t="shared" si="2226"/>
        <v>Monday</v>
      </c>
      <c r="N17788" s="5">
        <f t="shared" si="2227"/>
        <v>279.95999999999998</v>
      </c>
      <c r="O17788">
        <f t="shared" si="2228"/>
        <v>1</v>
      </c>
      <c r="P17788">
        <f t="shared" si="2229"/>
        <v>512</v>
      </c>
      <c r="Q17788" s="6">
        <f t="shared" si="2230"/>
        <v>139.97999999999999</v>
      </c>
      <c r="R17788">
        <f t="shared" si="2231"/>
        <v>147107.77999999968</v>
      </c>
    </row>
    <row r="17789" spans="1:18" x14ac:dyDescent="0.35">
      <c r="A17789">
        <v>17788</v>
      </c>
      <c r="B17789" s="4">
        <v>78.36</v>
      </c>
      <c r="C17789" s="1">
        <v>297356</v>
      </c>
      <c r="D17789" s="1">
        <v>9395</v>
      </c>
      <c r="E17789">
        <v>3</v>
      </c>
      <c r="F17789" t="s">
        <v>7</v>
      </c>
      <c r="G17789" t="s">
        <v>9</v>
      </c>
      <c r="H17789" s="2">
        <v>42706</v>
      </c>
      <c r="I17789" s="2">
        <v>42714</v>
      </c>
      <c r="J17789" s="2">
        <v>42715</v>
      </c>
      <c r="K17789">
        <f t="shared" si="2224"/>
        <v>1</v>
      </c>
      <c r="L17789" t="str">
        <f t="shared" si="2225"/>
        <v>Saturday</v>
      </c>
      <c r="M17789" t="str">
        <f t="shared" si="2226"/>
        <v>Sunday</v>
      </c>
      <c r="N17789" s="5">
        <f t="shared" si="2227"/>
        <v>78.36</v>
      </c>
      <c r="O17789">
        <f t="shared" si="2228"/>
        <v>8</v>
      </c>
      <c r="P17789">
        <f t="shared" si="2229"/>
        <v>158</v>
      </c>
      <c r="Q17789" s="6">
        <f t="shared" si="2230"/>
        <v>78.36</v>
      </c>
      <c r="R17789">
        <f t="shared" si="2231"/>
        <v>26597.939999999911</v>
      </c>
    </row>
    <row r="17790" spans="1:18" x14ac:dyDescent="0.35">
      <c r="A17790">
        <v>17789</v>
      </c>
      <c r="B17790" s="4">
        <v>148</v>
      </c>
      <c r="C17790" s="1">
        <v>257678</v>
      </c>
      <c r="D17790" s="1">
        <v>9395</v>
      </c>
      <c r="E17790">
        <v>4</v>
      </c>
      <c r="F17790" t="s">
        <v>7</v>
      </c>
      <c r="G17790" t="s">
        <v>9</v>
      </c>
      <c r="H17790" s="2">
        <v>42706</v>
      </c>
      <c r="I17790" s="2">
        <v>42706</v>
      </c>
      <c r="J17790" s="2">
        <v>42708</v>
      </c>
      <c r="K17790">
        <f t="shared" si="2224"/>
        <v>2</v>
      </c>
      <c r="L17790" t="str">
        <f t="shared" si="2225"/>
        <v>Friday</v>
      </c>
      <c r="M17790" t="str">
        <f t="shared" si="2226"/>
        <v>Sunday</v>
      </c>
      <c r="N17790" s="5">
        <f t="shared" si="2227"/>
        <v>296</v>
      </c>
      <c r="O17790">
        <f t="shared" si="2228"/>
        <v>0</v>
      </c>
      <c r="P17790">
        <f t="shared" si="2229"/>
        <v>258</v>
      </c>
      <c r="Q17790" s="6">
        <f t="shared" si="2230"/>
        <v>148</v>
      </c>
      <c r="R17790">
        <f t="shared" si="2231"/>
        <v>69361.789999999368</v>
      </c>
    </row>
    <row r="17791" spans="1:18" x14ac:dyDescent="0.35">
      <c r="A17791">
        <v>17790</v>
      </c>
      <c r="B17791" s="4">
        <v>168.6</v>
      </c>
      <c r="C17791" s="1">
        <v>475584</v>
      </c>
      <c r="D17791" s="1">
        <v>9395</v>
      </c>
      <c r="E17791">
        <v>5</v>
      </c>
      <c r="F17791" t="s">
        <v>7</v>
      </c>
      <c r="G17791" t="s">
        <v>8</v>
      </c>
      <c r="H17791" s="2">
        <v>42706</v>
      </c>
      <c r="I17791" s="2">
        <v>42720</v>
      </c>
      <c r="J17791" s="2">
        <v>42721</v>
      </c>
      <c r="K17791">
        <f t="shared" si="2224"/>
        <v>1</v>
      </c>
      <c r="L17791" t="str">
        <f t="shared" si="2225"/>
        <v>Friday</v>
      </c>
      <c r="M17791" t="str">
        <f t="shared" si="2226"/>
        <v>Saturday</v>
      </c>
      <c r="N17791" s="5">
        <f t="shared" si="2227"/>
        <v>168.6</v>
      </c>
      <c r="O17791">
        <f t="shared" si="2228"/>
        <v>14</v>
      </c>
      <c r="P17791">
        <f t="shared" si="2229"/>
        <v>374</v>
      </c>
      <c r="Q17791" s="6">
        <f t="shared" si="2230"/>
        <v>168.6</v>
      </c>
      <c r="R17791">
        <f t="shared" si="2231"/>
        <v>118208.69999999976</v>
      </c>
    </row>
    <row r="17792" spans="1:18" x14ac:dyDescent="0.35">
      <c r="A17792">
        <v>17791</v>
      </c>
      <c r="B17792" s="4">
        <v>82.84</v>
      </c>
      <c r="C17792" s="1">
        <v>297356</v>
      </c>
      <c r="D17792" s="1">
        <v>9395</v>
      </c>
      <c r="E17792">
        <v>3</v>
      </c>
      <c r="F17792" t="s">
        <v>7</v>
      </c>
      <c r="G17792" t="s">
        <v>9</v>
      </c>
      <c r="H17792" s="2">
        <v>42706</v>
      </c>
      <c r="I17792" s="2">
        <v>42722</v>
      </c>
      <c r="J17792" s="2">
        <v>42723</v>
      </c>
      <c r="K17792">
        <f t="shared" si="2224"/>
        <v>1</v>
      </c>
      <c r="L17792" t="str">
        <f t="shared" si="2225"/>
        <v>Sunday</v>
      </c>
      <c r="M17792" t="str">
        <f t="shared" si="2226"/>
        <v>Monday</v>
      </c>
      <c r="N17792" s="5">
        <f t="shared" si="2227"/>
        <v>82.84</v>
      </c>
      <c r="O17792">
        <f t="shared" si="2228"/>
        <v>16</v>
      </c>
      <c r="P17792">
        <f t="shared" si="2229"/>
        <v>158</v>
      </c>
      <c r="Q17792" s="6">
        <f t="shared" si="2230"/>
        <v>82.84</v>
      </c>
      <c r="R17792">
        <f t="shared" si="2231"/>
        <v>26597.939999999911</v>
      </c>
    </row>
    <row r="17793" spans="1:18" x14ac:dyDescent="0.35">
      <c r="A17793">
        <v>17792</v>
      </c>
      <c r="B17793" s="4">
        <v>61.2</v>
      </c>
      <c r="C17793" s="1">
        <v>21378</v>
      </c>
      <c r="D17793" s="1">
        <v>9395</v>
      </c>
      <c r="E17793">
        <v>4</v>
      </c>
      <c r="F17793" t="s">
        <v>7</v>
      </c>
      <c r="G17793" t="s">
        <v>9</v>
      </c>
      <c r="H17793" s="2">
        <v>42706</v>
      </c>
      <c r="I17793" s="2">
        <v>42706</v>
      </c>
      <c r="J17793" s="2">
        <v>42707</v>
      </c>
      <c r="K17793">
        <f t="shared" si="2224"/>
        <v>1</v>
      </c>
      <c r="L17793" t="str">
        <f t="shared" si="2225"/>
        <v>Friday</v>
      </c>
      <c r="M17793" t="str">
        <f t="shared" si="2226"/>
        <v>Saturday</v>
      </c>
      <c r="N17793" s="5">
        <f t="shared" si="2227"/>
        <v>61.2</v>
      </c>
      <c r="O17793">
        <f t="shared" si="2228"/>
        <v>0</v>
      </c>
      <c r="P17793">
        <f t="shared" si="2229"/>
        <v>247</v>
      </c>
      <c r="Q17793" s="6">
        <f t="shared" si="2230"/>
        <v>61.2</v>
      </c>
      <c r="R17793">
        <f t="shared" si="2231"/>
        <v>31563.08</v>
      </c>
    </row>
    <row r="17794" spans="1:18" x14ac:dyDescent="0.35">
      <c r="A17794">
        <v>17793</v>
      </c>
      <c r="B17794" s="4">
        <v>54.64</v>
      </c>
      <c r="C17794" s="1">
        <v>152820</v>
      </c>
      <c r="D17794" s="1">
        <v>9395</v>
      </c>
      <c r="E17794">
        <v>4</v>
      </c>
      <c r="F17794" t="s">
        <v>7</v>
      </c>
      <c r="G17794" t="s">
        <v>9</v>
      </c>
      <c r="H17794" s="2">
        <v>42706</v>
      </c>
      <c r="I17794" s="2">
        <v>42707</v>
      </c>
      <c r="J17794" s="2">
        <v>42708</v>
      </c>
      <c r="K17794">
        <f t="shared" si="2224"/>
        <v>1</v>
      </c>
      <c r="L17794" t="str">
        <f t="shared" si="2225"/>
        <v>Saturday</v>
      </c>
      <c r="M17794" t="str">
        <f t="shared" si="2226"/>
        <v>Sunday</v>
      </c>
      <c r="N17794" s="5">
        <f t="shared" si="2227"/>
        <v>54.64</v>
      </c>
      <c r="O17794">
        <f t="shared" si="2228"/>
        <v>1</v>
      </c>
      <c r="P17794">
        <f t="shared" si="2229"/>
        <v>323</v>
      </c>
      <c r="Q17794" s="6">
        <f t="shared" si="2230"/>
        <v>54.64</v>
      </c>
      <c r="R17794">
        <f t="shared" si="2231"/>
        <v>31029.546666666567</v>
      </c>
    </row>
    <row r="17795" spans="1:18" x14ac:dyDescent="0.35">
      <c r="A17795">
        <v>17794</v>
      </c>
      <c r="B17795" s="4">
        <v>150</v>
      </c>
      <c r="C17795" s="1">
        <v>257678</v>
      </c>
      <c r="D17795" s="1">
        <v>9395</v>
      </c>
      <c r="E17795">
        <v>4</v>
      </c>
      <c r="F17795" t="s">
        <v>7</v>
      </c>
      <c r="G17795" t="s">
        <v>9</v>
      </c>
      <c r="H17795" s="2">
        <v>42706</v>
      </c>
      <c r="I17795" s="2">
        <v>42706</v>
      </c>
      <c r="J17795" s="2">
        <v>42707</v>
      </c>
      <c r="K17795">
        <f t="shared" si="2224"/>
        <v>1</v>
      </c>
      <c r="L17795" t="str">
        <f t="shared" si="2225"/>
        <v>Friday</v>
      </c>
      <c r="M17795" t="str">
        <f t="shared" si="2226"/>
        <v>Saturday</v>
      </c>
      <c r="N17795" s="5">
        <f t="shared" si="2227"/>
        <v>150</v>
      </c>
      <c r="O17795">
        <f t="shared" si="2228"/>
        <v>0</v>
      </c>
      <c r="P17795">
        <f t="shared" si="2229"/>
        <v>258</v>
      </c>
      <c r="Q17795" s="6">
        <f t="shared" si="2230"/>
        <v>150</v>
      </c>
      <c r="R17795">
        <f t="shared" si="2231"/>
        <v>69361.789999999368</v>
      </c>
    </row>
    <row r="17796" spans="1:18" x14ac:dyDescent="0.35">
      <c r="A17796">
        <v>17795</v>
      </c>
      <c r="B17796" s="4">
        <v>158.13333333329999</v>
      </c>
      <c r="C17796" s="1">
        <v>141282</v>
      </c>
      <c r="D17796" s="1">
        <v>9395</v>
      </c>
      <c r="E17796">
        <v>5</v>
      </c>
      <c r="F17796" t="s">
        <v>7</v>
      </c>
      <c r="G17796" t="s">
        <v>8</v>
      </c>
      <c r="H17796" s="2">
        <v>42706</v>
      </c>
      <c r="I17796" s="2">
        <v>42706</v>
      </c>
      <c r="J17796" s="2">
        <v>42709</v>
      </c>
      <c r="K17796">
        <f t="shared" si="2224"/>
        <v>3</v>
      </c>
      <c r="L17796" t="str">
        <f t="shared" si="2225"/>
        <v>Friday</v>
      </c>
      <c r="M17796" t="str">
        <f t="shared" si="2226"/>
        <v>Monday</v>
      </c>
      <c r="N17796" s="5">
        <f t="shared" si="2227"/>
        <v>474.39999999989993</v>
      </c>
      <c r="O17796">
        <f t="shared" si="2228"/>
        <v>0</v>
      </c>
      <c r="P17796">
        <f t="shared" si="2229"/>
        <v>340</v>
      </c>
      <c r="Q17796" s="6">
        <f t="shared" si="2230"/>
        <v>158.13333333329999</v>
      </c>
      <c r="R17796">
        <f t="shared" si="2231"/>
        <v>111540.96000000053</v>
      </c>
    </row>
    <row r="17797" spans="1:18" x14ac:dyDescent="0.35">
      <c r="A17797">
        <v>17796</v>
      </c>
      <c r="B17797" s="4">
        <v>46.5</v>
      </c>
      <c r="C17797" s="1">
        <v>152820</v>
      </c>
      <c r="D17797" s="1">
        <v>9395</v>
      </c>
      <c r="E17797">
        <v>4</v>
      </c>
      <c r="F17797" t="s">
        <v>7</v>
      </c>
      <c r="G17797" t="s">
        <v>9</v>
      </c>
      <c r="H17797" s="2">
        <v>42706</v>
      </c>
      <c r="I17797" s="2">
        <v>42706</v>
      </c>
      <c r="J17797" s="2">
        <v>42708</v>
      </c>
      <c r="K17797">
        <f t="shared" si="2224"/>
        <v>2</v>
      </c>
      <c r="L17797" t="str">
        <f t="shared" si="2225"/>
        <v>Friday</v>
      </c>
      <c r="M17797" t="str">
        <f t="shared" si="2226"/>
        <v>Sunday</v>
      </c>
      <c r="N17797" s="5">
        <f t="shared" si="2227"/>
        <v>93</v>
      </c>
      <c r="O17797">
        <f t="shared" si="2228"/>
        <v>0</v>
      </c>
      <c r="P17797">
        <f t="shared" si="2229"/>
        <v>323</v>
      </c>
      <c r="Q17797" s="6">
        <f t="shared" si="2230"/>
        <v>46.5</v>
      </c>
      <c r="R17797">
        <f t="shared" si="2231"/>
        <v>31029.546666666567</v>
      </c>
    </row>
    <row r="17798" spans="1:18" x14ac:dyDescent="0.35">
      <c r="A17798">
        <v>17797</v>
      </c>
      <c r="B17798" s="4">
        <v>30.26</v>
      </c>
      <c r="C17798" s="1">
        <v>2914470</v>
      </c>
      <c r="D17798" s="1">
        <v>9395</v>
      </c>
      <c r="E17798">
        <v>3</v>
      </c>
      <c r="F17798" t="s">
        <v>10</v>
      </c>
      <c r="G17798" t="s">
        <v>9</v>
      </c>
      <c r="H17798" s="2">
        <v>42706</v>
      </c>
      <c r="I17798" s="2">
        <v>42727</v>
      </c>
      <c r="J17798" s="2">
        <v>42728</v>
      </c>
      <c r="K17798">
        <f t="shared" si="2224"/>
        <v>1</v>
      </c>
      <c r="L17798" t="str">
        <f t="shared" si="2225"/>
        <v>Friday</v>
      </c>
      <c r="M17798" t="str">
        <f t="shared" si="2226"/>
        <v>Saturday</v>
      </c>
      <c r="N17798" s="5">
        <f t="shared" si="2227"/>
        <v>30.26</v>
      </c>
      <c r="O17798">
        <f t="shared" si="2228"/>
        <v>21</v>
      </c>
      <c r="P17798">
        <f t="shared" si="2229"/>
        <v>5</v>
      </c>
      <c r="Q17798" s="6">
        <f t="shared" si="2230"/>
        <v>30.26</v>
      </c>
      <c r="R17798">
        <f t="shared" si="2231"/>
        <v>182.85999999999999</v>
      </c>
    </row>
    <row r="17799" spans="1:18" x14ac:dyDescent="0.35">
      <c r="A17799">
        <v>17798</v>
      </c>
      <c r="B17799" s="4">
        <v>259.74</v>
      </c>
      <c r="C17799" s="1">
        <v>21418</v>
      </c>
      <c r="D17799" s="1">
        <v>9395</v>
      </c>
      <c r="E17799">
        <v>4</v>
      </c>
      <c r="F17799" t="s">
        <v>7</v>
      </c>
      <c r="G17799" t="s">
        <v>8</v>
      </c>
      <c r="H17799" s="2">
        <v>42706</v>
      </c>
      <c r="I17799" s="2">
        <v>42734</v>
      </c>
      <c r="J17799" s="2">
        <v>42736</v>
      </c>
      <c r="K17799">
        <f t="shared" si="2224"/>
        <v>2</v>
      </c>
      <c r="L17799" t="str">
        <f t="shared" si="2225"/>
        <v>Friday</v>
      </c>
      <c r="M17799" t="str">
        <f t="shared" si="2226"/>
        <v>Sunday</v>
      </c>
      <c r="N17799" s="5">
        <f t="shared" si="2227"/>
        <v>519.48</v>
      </c>
      <c r="O17799">
        <f t="shared" si="2228"/>
        <v>28</v>
      </c>
      <c r="P17799">
        <f t="shared" si="2229"/>
        <v>216</v>
      </c>
      <c r="Q17799" s="6">
        <f t="shared" si="2230"/>
        <v>259.74</v>
      </c>
      <c r="R17799">
        <f t="shared" si="2231"/>
        <v>53666.119999999792</v>
      </c>
    </row>
    <row r="17800" spans="1:18" x14ac:dyDescent="0.35">
      <c r="A17800">
        <v>17799</v>
      </c>
      <c r="B17800" s="4">
        <v>103.4133333333</v>
      </c>
      <c r="C17800" s="1">
        <v>542024</v>
      </c>
      <c r="D17800" s="1">
        <v>9395</v>
      </c>
      <c r="E17800">
        <v>4</v>
      </c>
      <c r="F17800" t="s">
        <v>7</v>
      </c>
      <c r="G17800" t="s">
        <v>9</v>
      </c>
      <c r="H17800" s="2">
        <v>42706</v>
      </c>
      <c r="I17800" s="2">
        <v>42719</v>
      </c>
      <c r="J17800" s="2">
        <v>42722</v>
      </c>
      <c r="K17800">
        <f t="shared" si="2224"/>
        <v>3</v>
      </c>
      <c r="L17800" t="str">
        <f t="shared" si="2225"/>
        <v>Thursday</v>
      </c>
      <c r="M17800" t="str">
        <f t="shared" si="2226"/>
        <v>Sunday</v>
      </c>
      <c r="N17800" s="5">
        <f t="shared" si="2227"/>
        <v>310.23999999990002</v>
      </c>
      <c r="O17800">
        <f t="shared" si="2228"/>
        <v>13</v>
      </c>
      <c r="P17800">
        <f t="shared" si="2229"/>
        <v>239</v>
      </c>
      <c r="Q17800" s="6">
        <f t="shared" si="2230"/>
        <v>103.4133333333</v>
      </c>
      <c r="R17800">
        <f t="shared" si="2231"/>
        <v>35662.329999999718</v>
      </c>
    </row>
    <row r="17801" spans="1:18" x14ac:dyDescent="0.35">
      <c r="A17801">
        <v>17800</v>
      </c>
      <c r="B17801" s="4">
        <v>4.26</v>
      </c>
      <c r="C17801" s="1">
        <v>582528</v>
      </c>
      <c r="D17801" s="1">
        <v>9395</v>
      </c>
      <c r="E17801">
        <v>2</v>
      </c>
      <c r="F17801" t="s">
        <v>7</v>
      </c>
      <c r="G17801" t="s">
        <v>9</v>
      </c>
      <c r="H17801" s="2">
        <v>42706</v>
      </c>
      <c r="I17801" s="2">
        <v>42706</v>
      </c>
      <c r="J17801" s="2">
        <v>42707</v>
      </c>
      <c r="K17801">
        <f t="shared" si="2224"/>
        <v>1</v>
      </c>
      <c r="L17801" t="str">
        <f t="shared" si="2225"/>
        <v>Friday</v>
      </c>
      <c r="M17801" t="str">
        <f t="shared" si="2226"/>
        <v>Saturday</v>
      </c>
      <c r="N17801" s="5">
        <f t="shared" si="2227"/>
        <v>4.26</v>
      </c>
      <c r="O17801">
        <f t="shared" si="2228"/>
        <v>0</v>
      </c>
      <c r="P17801">
        <f t="shared" si="2229"/>
        <v>100</v>
      </c>
      <c r="Q17801" s="6">
        <f t="shared" si="2230"/>
        <v>4.26</v>
      </c>
      <c r="R17801">
        <f t="shared" si="2231"/>
        <v>1794.4399999999998</v>
      </c>
    </row>
    <row r="17802" spans="1:18" x14ac:dyDescent="0.35">
      <c r="A17802">
        <v>17801</v>
      </c>
      <c r="B17802" s="4">
        <v>88</v>
      </c>
      <c r="C17802" s="1">
        <v>1561120</v>
      </c>
      <c r="D17802" s="1">
        <v>9395</v>
      </c>
      <c r="E17802">
        <v>3</v>
      </c>
      <c r="F17802" t="s">
        <v>7</v>
      </c>
      <c r="G17802" t="s">
        <v>9</v>
      </c>
      <c r="H17802" s="2">
        <v>42706</v>
      </c>
      <c r="I17802" s="2">
        <v>42706</v>
      </c>
      <c r="J17802" s="2">
        <v>42707</v>
      </c>
      <c r="K17802">
        <f t="shared" si="2224"/>
        <v>1</v>
      </c>
      <c r="L17802" t="str">
        <f t="shared" si="2225"/>
        <v>Friday</v>
      </c>
      <c r="M17802" t="str">
        <f t="shared" si="2226"/>
        <v>Saturday</v>
      </c>
      <c r="N17802" s="5">
        <f t="shared" si="2227"/>
        <v>88</v>
      </c>
      <c r="O17802">
        <f t="shared" si="2228"/>
        <v>0</v>
      </c>
      <c r="P17802">
        <f t="shared" si="2229"/>
        <v>186</v>
      </c>
      <c r="Q17802" s="6">
        <f t="shared" si="2230"/>
        <v>88</v>
      </c>
      <c r="R17802">
        <f t="shared" si="2231"/>
        <v>21199.120000000006</v>
      </c>
    </row>
    <row r="17803" spans="1:18" x14ac:dyDescent="0.35">
      <c r="A17803">
        <v>17802</v>
      </c>
      <c r="B17803" s="4">
        <v>25.3</v>
      </c>
      <c r="C17803" s="1">
        <v>1737924</v>
      </c>
      <c r="D17803" s="1">
        <v>9395</v>
      </c>
      <c r="E17803">
        <v>2</v>
      </c>
      <c r="F17803" t="s">
        <v>11</v>
      </c>
      <c r="G17803" t="s">
        <v>9</v>
      </c>
      <c r="H17803" s="2">
        <v>42706</v>
      </c>
      <c r="I17803" s="2">
        <v>42723</v>
      </c>
      <c r="J17803" s="2">
        <v>42726</v>
      </c>
      <c r="K17803">
        <f t="shared" si="2224"/>
        <v>3</v>
      </c>
      <c r="L17803" t="str">
        <f t="shared" si="2225"/>
        <v>Monday</v>
      </c>
      <c r="M17803" t="str">
        <f t="shared" si="2226"/>
        <v>Thursday</v>
      </c>
      <c r="N17803" s="5">
        <f t="shared" si="2227"/>
        <v>75.900000000000006</v>
      </c>
      <c r="O17803">
        <f t="shared" si="2228"/>
        <v>17</v>
      </c>
      <c r="P17803">
        <f t="shared" si="2229"/>
        <v>62</v>
      </c>
      <c r="Q17803" s="6">
        <f t="shared" si="2230"/>
        <v>25.3</v>
      </c>
      <c r="R17803">
        <f t="shared" si="2231"/>
        <v>3355.8799999999001</v>
      </c>
    </row>
    <row r="17804" spans="1:18" x14ac:dyDescent="0.35">
      <c r="A17804">
        <v>17803</v>
      </c>
      <c r="B17804" s="4">
        <v>145.02000000000001</v>
      </c>
      <c r="C17804" s="1">
        <v>475584</v>
      </c>
      <c r="D17804" s="1">
        <v>9395</v>
      </c>
      <c r="E17804">
        <v>5</v>
      </c>
      <c r="F17804" t="s">
        <v>7</v>
      </c>
      <c r="G17804" t="s">
        <v>8</v>
      </c>
      <c r="H17804" s="2">
        <v>42706</v>
      </c>
      <c r="I17804" s="2">
        <v>42717</v>
      </c>
      <c r="J17804" s="2">
        <v>42719</v>
      </c>
      <c r="K17804">
        <f t="shared" si="2224"/>
        <v>2</v>
      </c>
      <c r="L17804" t="str">
        <f t="shared" si="2225"/>
        <v>Tuesday</v>
      </c>
      <c r="M17804" t="str">
        <f t="shared" si="2226"/>
        <v>Thursday</v>
      </c>
      <c r="N17804" s="5">
        <f t="shared" si="2227"/>
        <v>290.04000000000002</v>
      </c>
      <c r="O17804">
        <f t="shared" si="2228"/>
        <v>11</v>
      </c>
      <c r="P17804">
        <f t="shared" si="2229"/>
        <v>374</v>
      </c>
      <c r="Q17804" s="6">
        <f t="shared" si="2230"/>
        <v>145.02000000000001</v>
      </c>
      <c r="R17804">
        <f t="shared" si="2231"/>
        <v>118208.69999999976</v>
      </c>
    </row>
    <row r="17805" spans="1:18" x14ac:dyDescent="0.35">
      <c r="A17805">
        <v>17804</v>
      </c>
      <c r="B17805" s="4">
        <v>22.62</v>
      </c>
      <c r="C17805" s="1">
        <v>596314</v>
      </c>
      <c r="D17805" s="1">
        <v>9395</v>
      </c>
      <c r="E17805">
        <v>1.5</v>
      </c>
      <c r="F17805" t="s">
        <v>12</v>
      </c>
      <c r="G17805" t="s">
        <v>9</v>
      </c>
      <c r="H17805" s="2">
        <v>42706</v>
      </c>
      <c r="I17805" s="2">
        <v>42706</v>
      </c>
      <c r="J17805" s="2">
        <v>42707</v>
      </c>
      <c r="K17805">
        <f t="shared" si="2224"/>
        <v>1</v>
      </c>
      <c r="L17805" t="str">
        <f t="shared" si="2225"/>
        <v>Friday</v>
      </c>
      <c r="M17805" t="str">
        <f t="shared" si="2226"/>
        <v>Saturday</v>
      </c>
      <c r="N17805" s="5">
        <f t="shared" si="2227"/>
        <v>22.62</v>
      </c>
      <c r="O17805">
        <f t="shared" si="2228"/>
        <v>0</v>
      </c>
      <c r="P17805">
        <f t="shared" si="2229"/>
        <v>54</v>
      </c>
      <c r="Q17805" s="6">
        <f t="shared" si="2230"/>
        <v>22.62</v>
      </c>
      <c r="R17805">
        <f t="shared" si="2231"/>
        <v>1802.4599999999991</v>
      </c>
    </row>
    <row r="17806" spans="1:18" x14ac:dyDescent="0.35">
      <c r="A17806">
        <v>17805</v>
      </c>
      <c r="B17806" s="4">
        <v>163.6</v>
      </c>
      <c r="C17806" s="1">
        <v>461164</v>
      </c>
      <c r="D17806" s="1">
        <v>9395</v>
      </c>
      <c r="E17806">
        <v>4</v>
      </c>
      <c r="F17806" t="s">
        <v>7</v>
      </c>
      <c r="G17806" t="s">
        <v>8</v>
      </c>
      <c r="H17806" s="2">
        <v>42706</v>
      </c>
      <c r="I17806" s="2">
        <v>42706</v>
      </c>
      <c r="J17806" s="2">
        <v>42707</v>
      </c>
      <c r="K17806">
        <f t="shared" si="2224"/>
        <v>1</v>
      </c>
      <c r="L17806" t="str">
        <f t="shared" si="2225"/>
        <v>Friday</v>
      </c>
      <c r="M17806" t="str">
        <f t="shared" si="2226"/>
        <v>Saturday</v>
      </c>
      <c r="N17806" s="5">
        <f t="shared" si="2227"/>
        <v>163.6</v>
      </c>
      <c r="O17806">
        <f t="shared" si="2228"/>
        <v>0</v>
      </c>
      <c r="P17806">
        <f t="shared" si="2229"/>
        <v>137</v>
      </c>
      <c r="Q17806" s="6">
        <f t="shared" si="2230"/>
        <v>163.6</v>
      </c>
      <c r="R17806">
        <f t="shared" si="2231"/>
        <v>35887.096666666883</v>
      </c>
    </row>
    <row r="17807" spans="1:18" x14ac:dyDescent="0.35">
      <c r="A17807">
        <v>17806</v>
      </c>
      <c r="B17807" s="4">
        <v>74.44</v>
      </c>
      <c r="C17807" s="1">
        <v>348814</v>
      </c>
      <c r="D17807" s="1">
        <v>9395</v>
      </c>
      <c r="E17807">
        <v>3.5</v>
      </c>
      <c r="F17807" t="s">
        <v>7</v>
      </c>
      <c r="G17807" t="s">
        <v>9</v>
      </c>
      <c r="H17807" s="2">
        <v>42706</v>
      </c>
      <c r="I17807" s="2">
        <v>42714</v>
      </c>
      <c r="J17807" s="2">
        <v>42715</v>
      </c>
      <c r="K17807">
        <f t="shared" si="2224"/>
        <v>1</v>
      </c>
      <c r="L17807" t="str">
        <f t="shared" si="2225"/>
        <v>Saturday</v>
      </c>
      <c r="M17807" t="str">
        <f t="shared" si="2226"/>
        <v>Sunday</v>
      </c>
      <c r="N17807" s="5">
        <f t="shared" si="2227"/>
        <v>74.44</v>
      </c>
      <c r="O17807">
        <f t="shared" si="2228"/>
        <v>8</v>
      </c>
      <c r="P17807">
        <f t="shared" si="2229"/>
        <v>139</v>
      </c>
      <c r="Q17807" s="6">
        <f t="shared" si="2230"/>
        <v>74.44</v>
      </c>
      <c r="R17807">
        <f t="shared" si="2231"/>
        <v>18754.999999999902</v>
      </c>
    </row>
    <row r="17808" spans="1:18" x14ac:dyDescent="0.35">
      <c r="A17808">
        <v>7319</v>
      </c>
      <c r="B17808" s="4">
        <v>115.74</v>
      </c>
      <c r="C17808" s="1">
        <v>21272</v>
      </c>
      <c r="D17808" s="1">
        <v>9395</v>
      </c>
      <c r="E17808">
        <v>4</v>
      </c>
      <c r="F17808" t="s">
        <v>7</v>
      </c>
      <c r="G17808" t="s">
        <v>9</v>
      </c>
      <c r="H17808" s="2">
        <v>42662</v>
      </c>
      <c r="I17808" s="2">
        <v>42667</v>
      </c>
      <c r="J17808" s="2">
        <v>42669</v>
      </c>
      <c r="K17808">
        <f t="shared" si="2224"/>
        <v>2</v>
      </c>
      <c r="L17808" t="str">
        <f t="shared" si="2225"/>
        <v>Monday</v>
      </c>
      <c r="M17808" t="str">
        <f t="shared" si="2226"/>
        <v>Wednesday</v>
      </c>
      <c r="N17808" s="5">
        <f t="shared" si="2227"/>
        <v>231.48</v>
      </c>
      <c r="O17808">
        <f t="shared" si="2228"/>
        <v>5</v>
      </c>
      <c r="P17808">
        <f t="shared" si="2229"/>
        <v>1314</v>
      </c>
      <c r="Q17808" s="6">
        <f t="shared" si="2230"/>
        <v>115.74</v>
      </c>
      <c r="R17808">
        <f t="shared" si="2231"/>
        <v>275049.53500000032</v>
      </c>
    </row>
    <row r="17809" spans="1:18" x14ac:dyDescent="0.35">
      <c r="A17809">
        <v>17808</v>
      </c>
      <c r="B17809" s="4">
        <v>38.06</v>
      </c>
      <c r="C17809" s="1">
        <v>197996</v>
      </c>
      <c r="D17809" s="1">
        <v>9395</v>
      </c>
      <c r="E17809">
        <v>3.5</v>
      </c>
      <c r="F17809" t="s">
        <v>7</v>
      </c>
      <c r="G17809" t="s">
        <v>9</v>
      </c>
      <c r="H17809" s="2">
        <v>42706</v>
      </c>
      <c r="I17809" s="2">
        <v>42708</v>
      </c>
      <c r="J17809" s="2">
        <v>42709</v>
      </c>
      <c r="K17809">
        <f t="shared" si="2224"/>
        <v>1</v>
      </c>
      <c r="L17809" t="str">
        <f t="shared" si="2225"/>
        <v>Sunday</v>
      </c>
      <c r="M17809" t="str">
        <f t="shared" si="2226"/>
        <v>Monday</v>
      </c>
      <c r="N17809" s="5">
        <f t="shared" si="2227"/>
        <v>38.06</v>
      </c>
      <c r="O17809">
        <f t="shared" si="2228"/>
        <v>2</v>
      </c>
      <c r="P17809">
        <f t="shared" si="2229"/>
        <v>2679</v>
      </c>
      <c r="Q17809" s="6">
        <f t="shared" si="2230"/>
        <v>38.06</v>
      </c>
      <c r="R17809">
        <f t="shared" si="2231"/>
        <v>129960.21999999994</v>
      </c>
    </row>
    <row r="17810" spans="1:18" x14ac:dyDescent="0.35">
      <c r="A17810">
        <v>17809</v>
      </c>
      <c r="B17810" s="4">
        <v>144.16</v>
      </c>
      <c r="C17810" s="1">
        <v>1861318</v>
      </c>
      <c r="D17810" s="1">
        <v>9395</v>
      </c>
      <c r="E17810">
        <v>5</v>
      </c>
      <c r="F17810" t="s">
        <v>7</v>
      </c>
      <c r="G17810" t="s">
        <v>9</v>
      </c>
      <c r="H17810" s="2">
        <v>42706</v>
      </c>
      <c r="I17810" s="2">
        <v>42709</v>
      </c>
      <c r="J17810" s="2">
        <v>42711</v>
      </c>
      <c r="K17810">
        <f t="shared" si="2224"/>
        <v>2</v>
      </c>
      <c r="L17810" t="str">
        <f t="shared" si="2225"/>
        <v>Monday</v>
      </c>
      <c r="M17810" t="str">
        <f t="shared" si="2226"/>
        <v>Wednesday</v>
      </c>
      <c r="N17810" s="5">
        <f t="shared" si="2227"/>
        <v>288.32</v>
      </c>
      <c r="O17810">
        <f t="shared" si="2228"/>
        <v>3</v>
      </c>
      <c r="P17810">
        <f t="shared" si="2229"/>
        <v>512</v>
      </c>
      <c r="Q17810" s="6">
        <f t="shared" si="2230"/>
        <v>144.16</v>
      </c>
      <c r="R17810">
        <f t="shared" si="2231"/>
        <v>147107.77999999968</v>
      </c>
    </row>
    <row r="17811" spans="1:18" x14ac:dyDescent="0.35">
      <c r="A17811">
        <v>7320</v>
      </c>
      <c r="B17811" s="4">
        <v>115</v>
      </c>
      <c r="C17811" s="1">
        <v>21272</v>
      </c>
      <c r="D17811" s="1">
        <v>9395</v>
      </c>
      <c r="E17811">
        <v>4</v>
      </c>
      <c r="F17811" t="s">
        <v>7</v>
      </c>
      <c r="G17811" t="s">
        <v>9</v>
      </c>
      <c r="H17811" s="2">
        <v>42662</v>
      </c>
      <c r="I17811" s="2">
        <v>42667</v>
      </c>
      <c r="J17811" s="2">
        <v>42669</v>
      </c>
      <c r="K17811">
        <f t="shared" si="2224"/>
        <v>2</v>
      </c>
      <c r="L17811" t="str">
        <f t="shared" si="2225"/>
        <v>Monday</v>
      </c>
      <c r="M17811" t="str">
        <f t="shared" si="2226"/>
        <v>Wednesday</v>
      </c>
      <c r="N17811" s="5">
        <f t="shared" si="2227"/>
        <v>230</v>
      </c>
      <c r="O17811">
        <f t="shared" si="2228"/>
        <v>5</v>
      </c>
      <c r="P17811">
        <f t="shared" si="2229"/>
        <v>1314</v>
      </c>
      <c r="Q17811" s="6">
        <f t="shared" si="2230"/>
        <v>115</v>
      </c>
      <c r="R17811">
        <f t="shared" si="2231"/>
        <v>275049.53500000032</v>
      </c>
    </row>
    <row r="17812" spans="1:18" x14ac:dyDescent="0.35">
      <c r="A17812">
        <v>17811</v>
      </c>
      <c r="B17812" s="4">
        <v>219.72</v>
      </c>
      <c r="C17812" s="1">
        <v>96982</v>
      </c>
      <c r="D17812" s="1">
        <v>9395</v>
      </c>
      <c r="E17812">
        <v>4</v>
      </c>
      <c r="F17812" t="s">
        <v>7</v>
      </c>
      <c r="G17812" t="s">
        <v>8</v>
      </c>
      <c r="H17812" s="2">
        <v>42706</v>
      </c>
      <c r="I17812" s="2">
        <v>42706</v>
      </c>
      <c r="J17812" s="2">
        <v>42707</v>
      </c>
      <c r="K17812">
        <f t="shared" si="2224"/>
        <v>1</v>
      </c>
      <c r="L17812" t="str">
        <f t="shared" si="2225"/>
        <v>Friday</v>
      </c>
      <c r="M17812" t="str">
        <f t="shared" si="2226"/>
        <v>Saturday</v>
      </c>
      <c r="N17812" s="5">
        <f t="shared" si="2227"/>
        <v>219.72</v>
      </c>
      <c r="O17812">
        <f t="shared" si="2228"/>
        <v>0</v>
      </c>
      <c r="P17812">
        <f t="shared" si="2229"/>
        <v>420</v>
      </c>
      <c r="Q17812" s="6">
        <f t="shared" si="2230"/>
        <v>219.72</v>
      </c>
      <c r="R17812">
        <f t="shared" si="2231"/>
        <v>183834.6800000009</v>
      </c>
    </row>
    <row r="17813" spans="1:18" x14ac:dyDescent="0.35">
      <c r="A17813">
        <v>17812</v>
      </c>
      <c r="B17813" s="4">
        <v>43.72</v>
      </c>
      <c r="C17813" s="1">
        <v>635588</v>
      </c>
      <c r="D17813" s="1">
        <v>9395</v>
      </c>
      <c r="E17813">
        <v>3</v>
      </c>
      <c r="F17813" t="s">
        <v>7</v>
      </c>
      <c r="G17813" t="s">
        <v>9</v>
      </c>
      <c r="H17813" s="2">
        <v>42706</v>
      </c>
      <c r="I17813" s="2">
        <v>42713</v>
      </c>
      <c r="J17813" s="2">
        <v>42715</v>
      </c>
      <c r="K17813">
        <f t="shared" si="2224"/>
        <v>2</v>
      </c>
      <c r="L17813" t="str">
        <f t="shared" si="2225"/>
        <v>Friday</v>
      </c>
      <c r="M17813" t="str">
        <f t="shared" si="2226"/>
        <v>Sunday</v>
      </c>
      <c r="N17813" s="5">
        <f t="shared" si="2227"/>
        <v>87.44</v>
      </c>
      <c r="O17813">
        <f t="shared" si="2228"/>
        <v>7</v>
      </c>
      <c r="P17813">
        <f t="shared" si="2229"/>
        <v>65</v>
      </c>
      <c r="Q17813" s="6">
        <f t="shared" si="2230"/>
        <v>43.72</v>
      </c>
      <c r="R17813">
        <f t="shared" si="2231"/>
        <v>4592.2199999999993</v>
      </c>
    </row>
    <row r="17814" spans="1:18" x14ac:dyDescent="0.35">
      <c r="A17814">
        <v>17813</v>
      </c>
      <c r="B17814" s="4">
        <v>42</v>
      </c>
      <c r="C17814" s="1">
        <v>373588</v>
      </c>
      <c r="D17814" s="1">
        <v>9395</v>
      </c>
      <c r="E17814">
        <v>3</v>
      </c>
      <c r="F17814" t="s">
        <v>7</v>
      </c>
      <c r="G17814" t="s">
        <v>9</v>
      </c>
      <c r="H17814" s="2">
        <v>42706</v>
      </c>
      <c r="I17814" s="2">
        <v>42709</v>
      </c>
      <c r="J17814" s="2">
        <v>42710</v>
      </c>
      <c r="K17814">
        <f t="shared" si="2224"/>
        <v>1</v>
      </c>
      <c r="L17814" t="str">
        <f t="shared" si="2225"/>
        <v>Monday</v>
      </c>
      <c r="M17814" t="str">
        <f t="shared" si="2226"/>
        <v>Tuesday</v>
      </c>
      <c r="N17814" s="5">
        <f t="shared" si="2227"/>
        <v>42</v>
      </c>
      <c r="O17814">
        <f t="shared" si="2228"/>
        <v>3</v>
      </c>
      <c r="P17814">
        <f t="shared" si="2229"/>
        <v>134</v>
      </c>
      <c r="Q17814" s="6">
        <f t="shared" si="2230"/>
        <v>42</v>
      </c>
      <c r="R17814">
        <f t="shared" si="2231"/>
        <v>8542.6066666666975</v>
      </c>
    </row>
    <row r="17815" spans="1:18" x14ac:dyDescent="0.35">
      <c r="A17815">
        <v>7327</v>
      </c>
      <c r="B17815" s="4">
        <v>118.12</v>
      </c>
      <c r="C17815" s="1">
        <v>21272</v>
      </c>
      <c r="D17815" s="1">
        <v>9395</v>
      </c>
      <c r="E17815">
        <v>4</v>
      </c>
      <c r="F17815" t="s">
        <v>7</v>
      </c>
      <c r="G17815" t="s">
        <v>9</v>
      </c>
      <c r="H17815" s="2">
        <v>42662</v>
      </c>
      <c r="I17815" s="2">
        <v>42667</v>
      </c>
      <c r="J17815" s="2">
        <v>42669</v>
      </c>
      <c r="K17815">
        <f t="shared" si="2224"/>
        <v>2</v>
      </c>
      <c r="L17815" t="str">
        <f t="shared" si="2225"/>
        <v>Monday</v>
      </c>
      <c r="M17815" t="str">
        <f t="shared" si="2226"/>
        <v>Wednesday</v>
      </c>
      <c r="N17815" s="5">
        <f t="shared" si="2227"/>
        <v>236.24</v>
      </c>
      <c r="O17815">
        <f t="shared" si="2228"/>
        <v>5</v>
      </c>
      <c r="P17815">
        <f t="shared" si="2229"/>
        <v>1314</v>
      </c>
      <c r="Q17815" s="6">
        <f t="shared" si="2230"/>
        <v>118.12</v>
      </c>
      <c r="R17815">
        <f t="shared" si="2231"/>
        <v>275049.53500000032</v>
      </c>
    </row>
    <row r="17816" spans="1:18" x14ac:dyDescent="0.35">
      <c r="A17816">
        <v>17815</v>
      </c>
      <c r="B17816" s="4">
        <v>150.54</v>
      </c>
      <c r="C17816" s="1">
        <v>1861318</v>
      </c>
      <c r="D17816" s="1">
        <v>9395</v>
      </c>
      <c r="E17816">
        <v>5</v>
      </c>
      <c r="F17816" t="s">
        <v>7</v>
      </c>
      <c r="G17816" t="s">
        <v>9</v>
      </c>
      <c r="H17816" s="2">
        <v>42706</v>
      </c>
      <c r="I17816" s="2">
        <v>42706</v>
      </c>
      <c r="J17816" s="2">
        <v>42707</v>
      </c>
      <c r="K17816">
        <f t="shared" si="2224"/>
        <v>1</v>
      </c>
      <c r="L17816" t="str">
        <f t="shared" si="2225"/>
        <v>Friday</v>
      </c>
      <c r="M17816" t="str">
        <f t="shared" si="2226"/>
        <v>Saturday</v>
      </c>
      <c r="N17816" s="5">
        <f t="shared" si="2227"/>
        <v>150.54</v>
      </c>
      <c r="O17816">
        <f t="shared" si="2228"/>
        <v>0</v>
      </c>
      <c r="P17816">
        <f t="shared" si="2229"/>
        <v>512</v>
      </c>
      <c r="Q17816" s="6">
        <f t="shared" si="2230"/>
        <v>150.54</v>
      </c>
      <c r="R17816">
        <f t="shared" si="2231"/>
        <v>147107.77999999968</v>
      </c>
    </row>
    <row r="17817" spans="1:18" x14ac:dyDescent="0.35">
      <c r="A17817">
        <v>17816</v>
      </c>
      <c r="B17817" s="4">
        <v>37.06</v>
      </c>
      <c r="C17817" s="1">
        <v>197996</v>
      </c>
      <c r="D17817" s="1">
        <v>9395</v>
      </c>
      <c r="E17817">
        <v>3.5</v>
      </c>
      <c r="F17817" t="s">
        <v>7</v>
      </c>
      <c r="G17817" t="s">
        <v>9</v>
      </c>
      <c r="H17817" s="2">
        <v>42706</v>
      </c>
      <c r="I17817" s="2">
        <v>42710</v>
      </c>
      <c r="J17817" s="2">
        <v>42711</v>
      </c>
      <c r="K17817">
        <f t="shared" si="2224"/>
        <v>1</v>
      </c>
      <c r="L17817" t="str">
        <f t="shared" si="2225"/>
        <v>Tuesday</v>
      </c>
      <c r="M17817" t="str">
        <f t="shared" si="2226"/>
        <v>Wednesday</v>
      </c>
      <c r="N17817" s="5">
        <f t="shared" si="2227"/>
        <v>37.06</v>
      </c>
      <c r="O17817">
        <f t="shared" si="2228"/>
        <v>4</v>
      </c>
      <c r="P17817">
        <f t="shared" si="2229"/>
        <v>2679</v>
      </c>
      <c r="Q17817" s="6">
        <f t="shared" si="2230"/>
        <v>37.06</v>
      </c>
      <c r="R17817">
        <f t="shared" si="2231"/>
        <v>129960.21999999994</v>
      </c>
    </row>
    <row r="17818" spans="1:18" x14ac:dyDescent="0.35">
      <c r="A17818">
        <v>17817</v>
      </c>
      <c r="B17818" s="4">
        <v>57.84</v>
      </c>
      <c r="C17818" s="1">
        <v>588768</v>
      </c>
      <c r="D17818" s="1">
        <v>9395</v>
      </c>
      <c r="E17818">
        <v>3</v>
      </c>
      <c r="F17818" t="s">
        <v>7</v>
      </c>
      <c r="G17818" t="s">
        <v>9</v>
      </c>
      <c r="H17818" s="2">
        <v>42706</v>
      </c>
      <c r="I17818" s="2">
        <v>42708</v>
      </c>
      <c r="J17818" s="2">
        <v>42709</v>
      </c>
      <c r="K17818">
        <f t="shared" si="2224"/>
        <v>1</v>
      </c>
      <c r="L17818" t="str">
        <f t="shared" si="2225"/>
        <v>Sunday</v>
      </c>
      <c r="M17818" t="str">
        <f t="shared" si="2226"/>
        <v>Monday</v>
      </c>
      <c r="N17818" s="5">
        <f t="shared" si="2227"/>
        <v>57.84</v>
      </c>
      <c r="O17818">
        <f t="shared" si="2228"/>
        <v>2</v>
      </c>
      <c r="P17818">
        <f t="shared" si="2229"/>
        <v>97</v>
      </c>
      <c r="Q17818" s="6">
        <f t="shared" si="2230"/>
        <v>57.84</v>
      </c>
      <c r="R17818">
        <f t="shared" si="2231"/>
        <v>8969.3999999996013</v>
      </c>
    </row>
    <row r="17819" spans="1:18" x14ac:dyDescent="0.35">
      <c r="A17819">
        <v>17818</v>
      </c>
      <c r="B17819" s="4">
        <v>5.3</v>
      </c>
      <c r="C17819" s="1">
        <v>582528</v>
      </c>
      <c r="D17819" s="1">
        <v>9395</v>
      </c>
      <c r="E17819">
        <v>2</v>
      </c>
      <c r="F17819" t="s">
        <v>7</v>
      </c>
      <c r="G17819" t="s">
        <v>9</v>
      </c>
      <c r="H17819" s="2">
        <v>42706</v>
      </c>
      <c r="I17819" s="2">
        <v>42708</v>
      </c>
      <c r="J17819" s="2">
        <v>42709</v>
      </c>
      <c r="K17819">
        <f t="shared" si="2224"/>
        <v>1</v>
      </c>
      <c r="L17819" t="str">
        <f t="shared" si="2225"/>
        <v>Sunday</v>
      </c>
      <c r="M17819" t="str">
        <f t="shared" si="2226"/>
        <v>Monday</v>
      </c>
      <c r="N17819" s="5">
        <f t="shared" si="2227"/>
        <v>5.3</v>
      </c>
      <c r="O17819">
        <f t="shared" si="2228"/>
        <v>2</v>
      </c>
      <c r="P17819">
        <f t="shared" si="2229"/>
        <v>100</v>
      </c>
      <c r="Q17819" s="6">
        <f t="shared" si="2230"/>
        <v>5.3</v>
      </c>
      <c r="R17819">
        <f t="shared" si="2231"/>
        <v>1794.4399999999998</v>
      </c>
    </row>
    <row r="17820" spans="1:18" x14ac:dyDescent="0.35">
      <c r="A17820">
        <v>17819</v>
      </c>
      <c r="B17820" s="4">
        <v>151</v>
      </c>
      <c r="C17820" s="1">
        <v>510678</v>
      </c>
      <c r="D17820" s="1">
        <v>9395</v>
      </c>
      <c r="E17820">
        <v>5</v>
      </c>
      <c r="F17820" t="s">
        <v>7</v>
      </c>
      <c r="G17820" t="s">
        <v>9</v>
      </c>
      <c r="H17820" s="2">
        <v>42706</v>
      </c>
      <c r="I17820" s="2">
        <v>42723</v>
      </c>
      <c r="J17820" s="2">
        <v>42725</v>
      </c>
      <c r="K17820">
        <f t="shared" si="2224"/>
        <v>2</v>
      </c>
      <c r="L17820" t="str">
        <f t="shared" si="2225"/>
        <v>Monday</v>
      </c>
      <c r="M17820" t="str">
        <f t="shared" si="2226"/>
        <v>Wednesday</v>
      </c>
      <c r="N17820" s="5">
        <f t="shared" si="2227"/>
        <v>302</v>
      </c>
      <c r="O17820">
        <f t="shared" si="2228"/>
        <v>17</v>
      </c>
      <c r="P17820">
        <f t="shared" si="2229"/>
        <v>440</v>
      </c>
      <c r="Q17820" s="6">
        <f t="shared" si="2230"/>
        <v>151</v>
      </c>
      <c r="R17820">
        <f t="shared" si="2231"/>
        <v>117714.44666666667</v>
      </c>
    </row>
    <row r="17821" spans="1:18" x14ac:dyDescent="0.35">
      <c r="A17821">
        <v>17820</v>
      </c>
      <c r="B17821" s="4">
        <v>118</v>
      </c>
      <c r="C17821" s="1">
        <v>866630</v>
      </c>
      <c r="D17821" s="1">
        <v>9395</v>
      </c>
      <c r="E17821">
        <v>3.5</v>
      </c>
      <c r="F17821" t="s">
        <v>10</v>
      </c>
      <c r="G17821" t="s">
        <v>9</v>
      </c>
      <c r="H17821" s="2">
        <v>42706</v>
      </c>
      <c r="I17821" s="2">
        <v>42706</v>
      </c>
      <c r="J17821" s="2">
        <v>42708</v>
      </c>
      <c r="K17821">
        <f t="shared" si="2224"/>
        <v>2</v>
      </c>
      <c r="L17821" t="str">
        <f t="shared" si="2225"/>
        <v>Friday</v>
      </c>
      <c r="M17821" t="str">
        <f t="shared" si="2226"/>
        <v>Sunday</v>
      </c>
      <c r="N17821" s="5">
        <f t="shared" si="2227"/>
        <v>236</v>
      </c>
      <c r="O17821">
        <f t="shared" si="2228"/>
        <v>0</v>
      </c>
      <c r="P17821">
        <f t="shared" si="2229"/>
        <v>697</v>
      </c>
      <c r="Q17821" s="6">
        <f t="shared" si="2230"/>
        <v>118</v>
      </c>
      <c r="R17821">
        <f t="shared" si="2231"/>
        <v>87903.458333333518</v>
      </c>
    </row>
    <row r="17822" spans="1:18" x14ac:dyDescent="0.35">
      <c r="A17822">
        <v>17821</v>
      </c>
      <c r="B17822" s="4">
        <v>60.82</v>
      </c>
      <c r="C17822" s="1">
        <v>152820</v>
      </c>
      <c r="D17822" s="1">
        <v>9395</v>
      </c>
      <c r="E17822">
        <v>4</v>
      </c>
      <c r="F17822" t="s">
        <v>7</v>
      </c>
      <c r="G17822" t="s">
        <v>9</v>
      </c>
      <c r="H17822" s="2">
        <v>42706</v>
      </c>
      <c r="I17822" s="2">
        <v>42708</v>
      </c>
      <c r="J17822" s="2">
        <v>42709</v>
      </c>
      <c r="K17822">
        <f t="shared" si="2224"/>
        <v>1</v>
      </c>
      <c r="L17822" t="str">
        <f t="shared" si="2225"/>
        <v>Sunday</v>
      </c>
      <c r="M17822" t="str">
        <f t="shared" si="2226"/>
        <v>Monday</v>
      </c>
      <c r="N17822" s="5">
        <f t="shared" si="2227"/>
        <v>60.82</v>
      </c>
      <c r="O17822">
        <f t="shared" si="2228"/>
        <v>2</v>
      </c>
      <c r="P17822">
        <f t="shared" si="2229"/>
        <v>323</v>
      </c>
      <c r="Q17822" s="6">
        <f t="shared" si="2230"/>
        <v>60.82</v>
      </c>
      <c r="R17822">
        <f t="shared" si="2231"/>
        <v>31029.546666666567</v>
      </c>
    </row>
    <row r="17823" spans="1:18" x14ac:dyDescent="0.35">
      <c r="A17823">
        <v>17822</v>
      </c>
      <c r="B17823" s="4">
        <v>59.58</v>
      </c>
      <c r="C17823" s="1">
        <v>508000</v>
      </c>
      <c r="D17823" s="1">
        <v>9395</v>
      </c>
      <c r="E17823">
        <v>3.5</v>
      </c>
      <c r="F17823" t="s">
        <v>7</v>
      </c>
      <c r="G17823" t="s">
        <v>9</v>
      </c>
      <c r="H17823" s="2">
        <v>42706</v>
      </c>
      <c r="I17823" s="2">
        <v>42706</v>
      </c>
      <c r="J17823" s="2">
        <v>42707</v>
      </c>
      <c r="K17823">
        <f t="shared" si="2224"/>
        <v>1</v>
      </c>
      <c r="L17823" t="str">
        <f t="shared" si="2225"/>
        <v>Friday</v>
      </c>
      <c r="M17823" t="str">
        <f t="shared" si="2226"/>
        <v>Saturday</v>
      </c>
      <c r="N17823" s="5">
        <f t="shared" si="2227"/>
        <v>59.58</v>
      </c>
      <c r="O17823">
        <f t="shared" si="2228"/>
        <v>0</v>
      </c>
      <c r="P17823">
        <f t="shared" si="2229"/>
        <v>69</v>
      </c>
      <c r="Q17823" s="6">
        <f t="shared" si="2230"/>
        <v>59.58</v>
      </c>
      <c r="R17823">
        <f t="shared" si="2231"/>
        <v>8640.1600000006001</v>
      </c>
    </row>
    <row r="17824" spans="1:18" x14ac:dyDescent="0.35">
      <c r="A17824">
        <v>17823</v>
      </c>
      <c r="B17824" s="4">
        <v>138.24</v>
      </c>
      <c r="C17824" s="1">
        <v>1861318</v>
      </c>
      <c r="D17824" s="1">
        <v>9395</v>
      </c>
      <c r="E17824">
        <v>5</v>
      </c>
      <c r="F17824" t="s">
        <v>7</v>
      </c>
      <c r="G17824" t="s">
        <v>9</v>
      </c>
      <c r="H17824" s="2">
        <v>42706</v>
      </c>
      <c r="I17824" s="2">
        <v>42707</v>
      </c>
      <c r="J17824" s="2">
        <v>42708</v>
      </c>
      <c r="K17824">
        <f t="shared" si="2224"/>
        <v>1</v>
      </c>
      <c r="L17824" t="str">
        <f t="shared" si="2225"/>
        <v>Saturday</v>
      </c>
      <c r="M17824" t="str">
        <f t="shared" si="2226"/>
        <v>Sunday</v>
      </c>
      <c r="N17824" s="5">
        <f t="shared" si="2227"/>
        <v>138.24</v>
      </c>
      <c r="O17824">
        <f t="shared" si="2228"/>
        <v>1</v>
      </c>
      <c r="P17824">
        <f t="shared" si="2229"/>
        <v>512</v>
      </c>
      <c r="Q17824" s="6">
        <f t="shared" si="2230"/>
        <v>138.24</v>
      </c>
      <c r="R17824">
        <f t="shared" si="2231"/>
        <v>147107.77999999968</v>
      </c>
    </row>
    <row r="17825" spans="1:18" x14ac:dyDescent="0.35">
      <c r="A17825">
        <v>17824</v>
      </c>
      <c r="B17825" s="4">
        <v>133.38</v>
      </c>
      <c r="C17825" s="1">
        <v>1861318</v>
      </c>
      <c r="D17825" s="1">
        <v>9395</v>
      </c>
      <c r="E17825">
        <v>5</v>
      </c>
      <c r="F17825" t="s">
        <v>7</v>
      </c>
      <c r="G17825" t="s">
        <v>9</v>
      </c>
      <c r="H17825" s="2">
        <v>42706</v>
      </c>
      <c r="I17825" s="2">
        <v>42711</v>
      </c>
      <c r="J17825" s="2">
        <v>42712</v>
      </c>
      <c r="K17825">
        <f t="shared" si="2224"/>
        <v>1</v>
      </c>
      <c r="L17825" t="str">
        <f t="shared" si="2225"/>
        <v>Wednesday</v>
      </c>
      <c r="M17825" t="str">
        <f t="shared" si="2226"/>
        <v>Thursday</v>
      </c>
      <c r="N17825" s="5">
        <f t="shared" si="2227"/>
        <v>133.38</v>
      </c>
      <c r="O17825">
        <f t="shared" si="2228"/>
        <v>5</v>
      </c>
      <c r="P17825">
        <f t="shared" si="2229"/>
        <v>512</v>
      </c>
      <c r="Q17825" s="6">
        <f t="shared" si="2230"/>
        <v>133.38</v>
      </c>
      <c r="R17825">
        <f t="shared" si="2231"/>
        <v>147107.77999999968</v>
      </c>
    </row>
    <row r="17826" spans="1:18" x14ac:dyDescent="0.35">
      <c r="A17826">
        <v>17825</v>
      </c>
      <c r="B17826" s="4">
        <v>192</v>
      </c>
      <c r="C17826" s="1">
        <v>197980</v>
      </c>
      <c r="D17826" s="1">
        <v>9395</v>
      </c>
      <c r="E17826">
        <v>5</v>
      </c>
      <c r="F17826" t="s">
        <v>7</v>
      </c>
      <c r="G17826" t="s">
        <v>8</v>
      </c>
      <c r="H17826" s="2">
        <v>42706</v>
      </c>
      <c r="I17826" s="2">
        <v>42706</v>
      </c>
      <c r="J17826" s="2">
        <v>42707</v>
      </c>
      <c r="K17826">
        <f t="shared" si="2224"/>
        <v>1</v>
      </c>
      <c r="L17826" t="str">
        <f t="shared" si="2225"/>
        <v>Friday</v>
      </c>
      <c r="M17826" t="str">
        <f t="shared" si="2226"/>
        <v>Saturday</v>
      </c>
      <c r="N17826" s="5">
        <f t="shared" si="2227"/>
        <v>192</v>
      </c>
      <c r="O17826">
        <f t="shared" si="2228"/>
        <v>0</v>
      </c>
      <c r="P17826">
        <f t="shared" si="2229"/>
        <v>127</v>
      </c>
      <c r="Q17826" s="6">
        <f t="shared" si="2230"/>
        <v>192</v>
      </c>
      <c r="R17826">
        <f t="shared" si="2231"/>
        <v>58515.873333333198</v>
      </c>
    </row>
    <row r="17827" spans="1:18" x14ac:dyDescent="0.35">
      <c r="A17827">
        <v>17826</v>
      </c>
      <c r="B17827" s="4">
        <v>33.64</v>
      </c>
      <c r="C17827" s="1">
        <v>1605882</v>
      </c>
      <c r="D17827" s="1">
        <v>9395</v>
      </c>
      <c r="E17827">
        <v>2</v>
      </c>
      <c r="F17827" t="s">
        <v>11</v>
      </c>
      <c r="G17827" t="s">
        <v>9</v>
      </c>
      <c r="H17827" s="2">
        <v>42706</v>
      </c>
      <c r="I17827" s="2">
        <v>42707</v>
      </c>
      <c r="J17827" s="2">
        <v>42708</v>
      </c>
      <c r="K17827">
        <f t="shared" si="2224"/>
        <v>1</v>
      </c>
      <c r="L17827" t="str">
        <f t="shared" si="2225"/>
        <v>Saturday</v>
      </c>
      <c r="M17827" t="str">
        <f t="shared" si="2226"/>
        <v>Sunday</v>
      </c>
      <c r="N17827" s="5">
        <f t="shared" si="2227"/>
        <v>33.64</v>
      </c>
      <c r="O17827">
        <f t="shared" si="2228"/>
        <v>1</v>
      </c>
      <c r="P17827">
        <f t="shared" si="2229"/>
        <v>67</v>
      </c>
      <c r="Q17827" s="6">
        <f t="shared" si="2230"/>
        <v>33.64</v>
      </c>
      <c r="R17827">
        <f t="shared" si="2231"/>
        <v>4152.0199999999013</v>
      </c>
    </row>
    <row r="17828" spans="1:18" x14ac:dyDescent="0.35">
      <c r="A17828">
        <v>17827</v>
      </c>
      <c r="B17828" s="4">
        <v>192</v>
      </c>
      <c r="C17828" s="1">
        <v>197980</v>
      </c>
      <c r="D17828" s="1">
        <v>9395</v>
      </c>
      <c r="E17828">
        <v>5</v>
      </c>
      <c r="F17828" t="s">
        <v>7</v>
      </c>
      <c r="G17828" t="s">
        <v>8</v>
      </c>
      <c r="H17828" s="2">
        <v>42706</v>
      </c>
      <c r="I17828" s="2">
        <v>42706</v>
      </c>
      <c r="J17828" s="2">
        <v>42707</v>
      </c>
      <c r="K17828">
        <f t="shared" si="2224"/>
        <v>1</v>
      </c>
      <c r="L17828" t="str">
        <f t="shared" si="2225"/>
        <v>Friday</v>
      </c>
      <c r="M17828" t="str">
        <f t="shared" si="2226"/>
        <v>Saturday</v>
      </c>
      <c r="N17828" s="5">
        <f t="shared" si="2227"/>
        <v>192</v>
      </c>
      <c r="O17828">
        <f t="shared" si="2228"/>
        <v>0</v>
      </c>
      <c r="P17828">
        <f t="shared" si="2229"/>
        <v>127</v>
      </c>
      <c r="Q17828" s="6">
        <f t="shared" si="2230"/>
        <v>192</v>
      </c>
      <c r="R17828">
        <f t="shared" si="2231"/>
        <v>58515.873333333198</v>
      </c>
    </row>
    <row r="17829" spans="1:18" x14ac:dyDescent="0.35">
      <c r="A17829">
        <v>17828</v>
      </c>
      <c r="B17829" s="4">
        <v>345.04</v>
      </c>
      <c r="C17829" s="1">
        <v>180052</v>
      </c>
      <c r="D17829" s="1">
        <v>9395</v>
      </c>
      <c r="E17829">
        <v>5</v>
      </c>
      <c r="F17829" t="s">
        <v>7</v>
      </c>
      <c r="G17829" t="s">
        <v>8</v>
      </c>
      <c r="H17829" s="2">
        <v>42706</v>
      </c>
      <c r="I17829" s="2">
        <v>42706</v>
      </c>
      <c r="J17829" s="2">
        <v>42707</v>
      </c>
      <c r="K17829">
        <f t="shared" si="2224"/>
        <v>1</v>
      </c>
      <c r="L17829" t="str">
        <f t="shared" si="2225"/>
        <v>Friday</v>
      </c>
      <c r="M17829" t="str">
        <f t="shared" si="2226"/>
        <v>Saturday</v>
      </c>
      <c r="N17829" s="5">
        <f t="shared" si="2227"/>
        <v>345.04</v>
      </c>
      <c r="O17829">
        <f t="shared" si="2228"/>
        <v>0</v>
      </c>
      <c r="P17829">
        <f t="shared" si="2229"/>
        <v>125</v>
      </c>
      <c r="Q17829" s="6">
        <f t="shared" si="2230"/>
        <v>345.04</v>
      </c>
      <c r="R17829">
        <f t="shared" si="2231"/>
        <v>56407.35200000021</v>
      </c>
    </row>
    <row r="17830" spans="1:18" x14ac:dyDescent="0.35">
      <c r="A17830">
        <v>17829</v>
      </c>
      <c r="B17830" s="4">
        <v>57.113333333299998</v>
      </c>
      <c r="C17830" s="1">
        <v>866630</v>
      </c>
      <c r="D17830" s="1">
        <v>9395</v>
      </c>
      <c r="E17830">
        <v>3.5</v>
      </c>
      <c r="F17830" t="s">
        <v>10</v>
      </c>
      <c r="G17830" t="s">
        <v>9</v>
      </c>
      <c r="H17830" s="2">
        <v>42706</v>
      </c>
      <c r="I17830" s="2">
        <v>42708</v>
      </c>
      <c r="J17830" s="2">
        <v>42711</v>
      </c>
      <c r="K17830">
        <f t="shared" si="2224"/>
        <v>3</v>
      </c>
      <c r="L17830" t="str">
        <f t="shared" si="2225"/>
        <v>Sunday</v>
      </c>
      <c r="M17830" t="str">
        <f t="shared" si="2226"/>
        <v>Wednesday</v>
      </c>
      <c r="N17830" s="5">
        <f t="shared" si="2227"/>
        <v>171.33999999989999</v>
      </c>
      <c r="O17830">
        <f t="shared" si="2228"/>
        <v>2</v>
      </c>
      <c r="P17830">
        <f t="shared" si="2229"/>
        <v>697</v>
      </c>
      <c r="Q17830" s="6">
        <f t="shared" si="2230"/>
        <v>57.113333333299998</v>
      </c>
      <c r="R17830">
        <f t="shared" si="2231"/>
        <v>87903.458333333518</v>
      </c>
    </row>
    <row r="17831" spans="1:18" x14ac:dyDescent="0.35">
      <c r="A17831">
        <v>17830</v>
      </c>
      <c r="B17831" s="4">
        <v>72.64</v>
      </c>
      <c r="C17831" s="1">
        <v>348814</v>
      </c>
      <c r="D17831" s="1">
        <v>9395</v>
      </c>
      <c r="E17831">
        <v>3.5</v>
      </c>
      <c r="F17831" t="s">
        <v>7</v>
      </c>
      <c r="G17831" t="s">
        <v>9</v>
      </c>
      <c r="H17831" s="2">
        <v>42706</v>
      </c>
      <c r="I17831" s="2">
        <v>42706</v>
      </c>
      <c r="J17831" s="2">
        <v>42707</v>
      </c>
      <c r="K17831">
        <f t="shared" si="2224"/>
        <v>1</v>
      </c>
      <c r="L17831" t="str">
        <f t="shared" si="2225"/>
        <v>Friday</v>
      </c>
      <c r="M17831" t="str">
        <f t="shared" si="2226"/>
        <v>Saturday</v>
      </c>
      <c r="N17831" s="5">
        <f t="shared" si="2227"/>
        <v>72.64</v>
      </c>
      <c r="O17831">
        <f t="shared" si="2228"/>
        <v>0</v>
      </c>
      <c r="P17831">
        <f t="shared" si="2229"/>
        <v>139</v>
      </c>
      <c r="Q17831" s="6">
        <f t="shared" si="2230"/>
        <v>72.64</v>
      </c>
      <c r="R17831">
        <f t="shared" si="2231"/>
        <v>18754.999999999902</v>
      </c>
    </row>
    <row r="17832" spans="1:18" x14ac:dyDescent="0.35">
      <c r="A17832">
        <v>17831</v>
      </c>
      <c r="B17832" s="4">
        <v>117.6</v>
      </c>
      <c r="C17832" s="1">
        <v>1249476</v>
      </c>
      <c r="D17832" s="1">
        <v>9395</v>
      </c>
      <c r="E17832">
        <v>3.5</v>
      </c>
      <c r="F17832" t="s">
        <v>7</v>
      </c>
      <c r="G17832" t="s">
        <v>9</v>
      </c>
      <c r="H17832" s="2">
        <v>42706</v>
      </c>
      <c r="I17832" s="2">
        <v>42707</v>
      </c>
      <c r="J17832" s="2">
        <v>42708</v>
      </c>
      <c r="K17832">
        <f t="shared" si="2224"/>
        <v>1</v>
      </c>
      <c r="L17832" t="str">
        <f t="shared" si="2225"/>
        <v>Saturday</v>
      </c>
      <c r="M17832" t="str">
        <f t="shared" si="2226"/>
        <v>Sunday</v>
      </c>
      <c r="N17832" s="5">
        <f t="shared" si="2227"/>
        <v>117.6</v>
      </c>
      <c r="O17832">
        <f t="shared" si="2228"/>
        <v>1</v>
      </c>
      <c r="P17832">
        <f t="shared" si="2229"/>
        <v>163</v>
      </c>
      <c r="Q17832" s="6">
        <f t="shared" si="2230"/>
        <v>117.6</v>
      </c>
      <c r="R17832">
        <f t="shared" si="2231"/>
        <v>34874.639999999999</v>
      </c>
    </row>
    <row r="17833" spans="1:18" x14ac:dyDescent="0.35">
      <c r="A17833">
        <v>17832</v>
      </c>
      <c r="B17833" s="4">
        <v>43.54</v>
      </c>
      <c r="C17833" s="1">
        <v>475894</v>
      </c>
      <c r="D17833" s="1">
        <v>9395</v>
      </c>
      <c r="E17833">
        <v>3</v>
      </c>
      <c r="F17833" t="s">
        <v>10</v>
      </c>
      <c r="G17833" t="s">
        <v>9</v>
      </c>
      <c r="H17833" s="2">
        <v>42706</v>
      </c>
      <c r="I17833" s="2">
        <v>42721</v>
      </c>
      <c r="J17833" s="2">
        <v>42723</v>
      </c>
      <c r="K17833">
        <f t="shared" si="2224"/>
        <v>2</v>
      </c>
      <c r="L17833" t="str">
        <f t="shared" si="2225"/>
        <v>Saturday</v>
      </c>
      <c r="M17833" t="str">
        <f t="shared" si="2226"/>
        <v>Monday</v>
      </c>
      <c r="N17833" s="5">
        <f t="shared" si="2227"/>
        <v>87.08</v>
      </c>
      <c r="O17833">
        <f t="shared" si="2228"/>
        <v>15</v>
      </c>
      <c r="P17833">
        <f t="shared" si="2229"/>
        <v>246</v>
      </c>
      <c r="Q17833" s="6">
        <f t="shared" si="2230"/>
        <v>43.54</v>
      </c>
      <c r="R17833">
        <f t="shared" si="2231"/>
        <v>22296.370000000101</v>
      </c>
    </row>
    <row r="17834" spans="1:18" x14ac:dyDescent="0.35">
      <c r="A17834">
        <v>17833</v>
      </c>
      <c r="B17834" s="4">
        <v>44</v>
      </c>
      <c r="C17834" s="1">
        <v>373588</v>
      </c>
      <c r="D17834" s="1">
        <v>9395</v>
      </c>
      <c r="E17834">
        <v>3</v>
      </c>
      <c r="F17834" t="s">
        <v>7</v>
      </c>
      <c r="G17834" t="s">
        <v>9</v>
      </c>
      <c r="H17834" s="2">
        <v>42706</v>
      </c>
      <c r="I17834" s="2">
        <v>42708</v>
      </c>
      <c r="J17834" s="2">
        <v>42710</v>
      </c>
      <c r="K17834">
        <f t="shared" si="2224"/>
        <v>2</v>
      </c>
      <c r="L17834" t="str">
        <f t="shared" si="2225"/>
        <v>Sunday</v>
      </c>
      <c r="M17834" t="str">
        <f t="shared" si="2226"/>
        <v>Tuesday</v>
      </c>
      <c r="N17834" s="5">
        <f t="shared" si="2227"/>
        <v>88</v>
      </c>
      <c r="O17834">
        <f t="shared" si="2228"/>
        <v>2</v>
      </c>
      <c r="P17834">
        <f t="shared" si="2229"/>
        <v>134</v>
      </c>
      <c r="Q17834" s="6">
        <f t="shared" si="2230"/>
        <v>44</v>
      </c>
      <c r="R17834">
        <f t="shared" si="2231"/>
        <v>8542.6066666666975</v>
      </c>
    </row>
    <row r="17835" spans="1:18" x14ac:dyDescent="0.35">
      <c r="A17835">
        <v>17834</v>
      </c>
      <c r="B17835" s="4">
        <v>42.04</v>
      </c>
      <c r="C17835" s="1">
        <v>2880836</v>
      </c>
      <c r="D17835" s="1">
        <v>9395</v>
      </c>
      <c r="E17835">
        <v>0</v>
      </c>
      <c r="F17835" t="s">
        <v>12</v>
      </c>
      <c r="G17835" t="s">
        <v>9</v>
      </c>
      <c r="H17835" s="2">
        <v>42706</v>
      </c>
      <c r="I17835" s="2">
        <v>42706</v>
      </c>
      <c r="J17835" s="2">
        <v>42708</v>
      </c>
      <c r="K17835">
        <f t="shared" si="2224"/>
        <v>2</v>
      </c>
      <c r="L17835" t="str">
        <f t="shared" si="2225"/>
        <v>Friday</v>
      </c>
      <c r="M17835" t="str">
        <f t="shared" si="2226"/>
        <v>Sunday</v>
      </c>
      <c r="N17835" s="5">
        <f t="shared" si="2227"/>
        <v>84.08</v>
      </c>
      <c r="O17835">
        <f t="shared" si="2228"/>
        <v>0</v>
      </c>
      <c r="P17835">
        <f t="shared" si="2229"/>
        <v>19</v>
      </c>
      <c r="Q17835" s="6">
        <f t="shared" si="2230"/>
        <v>42.04</v>
      </c>
      <c r="R17835">
        <f t="shared" si="2231"/>
        <v>1305.58</v>
      </c>
    </row>
    <row r="17836" spans="1:18" x14ac:dyDescent="0.35">
      <c r="A17836">
        <v>17835</v>
      </c>
      <c r="B17836" s="4">
        <v>37.06</v>
      </c>
      <c r="C17836" s="1">
        <v>197996</v>
      </c>
      <c r="D17836" s="1">
        <v>9395</v>
      </c>
      <c r="E17836">
        <v>3.5</v>
      </c>
      <c r="F17836" t="s">
        <v>7</v>
      </c>
      <c r="G17836" t="s">
        <v>9</v>
      </c>
      <c r="H17836" s="2">
        <v>42706</v>
      </c>
      <c r="I17836" s="2">
        <v>42713</v>
      </c>
      <c r="J17836" s="2">
        <v>42714</v>
      </c>
      <c r="K17836">
        <f t="shared" si="2224"/>
        <v>1</v>
      </c>
      <c r="L17836" t="str">
        <f t="shared" si="2225"/>
        <v>Friday</v>
      </c>
      <c r="M17836" t="str">
        <f t="shared" si="2226"/>
        <v>Saturday</v>
      </c>
      <c r="N17836" s="5">
        <f t="shared" si="2227"/>
        <v>37.06</v>
      </c>
      <c r="O17836">
        <f t="shared" si="2228"/>
        <v>7</v>
      </c>
      <c r="P17836">
        <f t="shared" si="2229"/>
        <v>2679</v>
      </c>
      <c r="Q17836" s="6">
        <f t="shared" si="2230"/>
        <v>37.06</v>
      </c>
      <c r="R17836">
        <f t="shared" si="2231"/>
        <v>129960.21999999994</v>
      </c>
    </row>
    <row r="17837" spans="1:18" x14ac:dyDescent="0.35">
      <c r="A17837">
        <v>17836</v>
      </c>
      <c r="B17837" s="4">
        <v>48.6</v>
      </c>
      <c r="C17837" s="1">
        <v>197996</v>
      </c>
      <c r="D17837" s="1">
        <v>9395</v>
      </c>
      <c r="E17837">
        <v>3.5</v>
      </c>
      <c r="F17837" t="s">
        <v>7</v>
      </c>
      <c r="G17837" t="s">
        <v>9</v>
      </c>
      <c r="H17837" s="2">
        <v>42706</v>
      </c>
      <c r="I17837" s="2">
        <v>42732</v>
      </c>
      <c r="J17837" s="2">
        <v>42733</v>
      </c>
      <c r="K17837">
        <f t="shared" si="2224"/>
        <v>1</v>
      </c>
      <c r="L17837" t="str">
        <f t="shared" si="2225"/>
        <v>Wednesday</v>
      </c>
      <c r="M17837" t="str">
        <f t="shared" si="2226"/>
        <v>Thursday</v>
      </c>
      <c r="N17837" s="5">
        <f t="shared" si="2227"/>
        <v>48.6</v>
      </c>
      <c r="O17837">
        <f t="shared" si="2228"/>
        <v>26</v>
      </c>
      <c r="P17837">
        <f t="shared" si="2229"/>
        <v>2679</v>
      </c>
      <c r="Q17837" s="6">
        <f t="shared" si="2230"/>
        <v>48.6</v>
      </c>
      <c r="R17837">
        <f t="shared" si="2231"/>
        <v>129960.21999999994</v>
      </c>
    </row>
    <row r="17838" spans="1:18" x14ac:dyDescent="0.35">
      <c r="A17838">
        <v>17837</v>
      </c>
      <c r="B17838" s="4">
        <v>33.64</v>
      </c>
      <c r="C17838" s="1">
        <v>1605882</v>
      </c>
      <c r="D17838" s="1">
        <v>9395</v>
      </c>
      <c r="E17838">
        <v>2</v>
      </c>
      <c r="F17838" t="s">
        <v>11</v>
      </c>
      <c r="G17838" t="s">
        <v>9</v>
      </c>
      <c r="H17838" s="2">
        <v>42706</v>
      </c>
      <c r="I17838" s="2">
        <v>42720</v>
      </c>
      <c r="J17838" s="2">
        <v>42721</v>
      </c>
      <c r="K17838">
        <f t="shared" si="2224"/>
        <v>1</v>
      </c>
      <c r="L17838" t="str">
        <f t="shared" si="2225"/>
        <v>Friday</v>
      </c>
      <c r="M17838" t="str">
        <f t="shared" si="2226"/>
        <v>Saturday</v>
      </c>
      <c r="N17838" s="5">
        <f t="shared" si="2227"/>
        <v>33.64</v>
      </c>
      <c r="O17838">
        <f t="shared" si="2228"/>
        <v>14</v>
      </c>
      <c r="P17838">
        <f t="shared" si="2229"/>
        <v>67</v>
      </c>
      <c r="Q17838" s="6">
        <f t="shared" si="2230"/>
        <v>33.64</v>
      </c>
      <c r="R17838">
        <f t="shared" si="2231"/>
        <v>4152.0199999999013</v>
      </c>
    </row>
    <row r="17839" spans="1:18" x14ac:dyDescent="0.35">
      <c r="A17839">
        <v>7328</v>
      </c>
      <c r="B17839" s="4">
        <v>115</v>
      </c>
      <c r="C17839" s="1">
        <v>21272</v>
      </c>
      <c r="D17839" s="1">
        <v>9395</v>
      </c>
      <c r="E17839">
        <v>4</v>
      </c>
      <c r="F17839" t="s">
        <v>7</v>
      </c>
      <c r="G17839" t="s">
        <v>9</v>
      </c>
      <c r="H17839" s="2">
        <v>42662</v>
      </c>
      <c r="I17839" s="2">
        <v>42667</v>
      </c>
      <c r="J17839" s="2">
        <v>42669</v>
      </c>
      <c r="K17839">
        <f t="shared" si="2224"/>
        <v>2</v>
      </c>
      <c r="L17839" t="str">
        <f t="shared" si="2225"/>
        <v>Monday</v>
      </c>
      <c r="M17839" t="str">
        <f t="shared" si="2226"/>
        <v>Wednesday</v>
      </c>
      <c r="N17839" s="5">
        <f t="shared" si="2227"/>
        <v>230</v>
      </c>
      <c r="O17839">
        <f t="shared" si="2228"/>
        <v>5</v>
      </c>
      <c r="P17839">
        <f t="shared" si="2229"/>
        <v>1314</v>
      </c>
      <c r="Q17839" s="6">
        <f t="shared" si="2230"/>
        <v>115</v>
      </c>
      <c r="R17839">
        <f t="shared" si="2231"/>
        <v>275049.53500000032</v>
      </c>
    </row>
    <row r="17840" spans="1:18" x14ac:dyDescent="0.35">
      <c r="A17840">
        <v>17839</v>
      </c>
      <c r="B17840" s="4">
        <v>184.04</v>
      </c>
      <c r="C17840" s="1">
        <v>180880</v>
      </c>
      <c r="D17840" s="1">
        <v>9395</v>
      </c>
      <c r="E17840">
        <v>4</v>
      </c>
      <c r="F17840" t="s">
        <v>7</v>
      </c>
      <c r="G17840" t="s">
        <v>9</v>
      </c>
      <c r="H17840" s="2">
        <v>42706</v>
      </c>
      <c r="I17840" s="2">
        <v>42707</v>
      </c>
      <c r="J17840" s="2">
        <v>42709</v>
      </c>
      <c r="K17840">
        <f t="shared" si="2224"/>
        <v>2</v>
      </c>
      <c r="L17840" t="str">
        <f t="shared" si="2225"/>
        <v>Saturday</v>
      </c>
      <c r="M17840" t="str">
        <f t="shared" si="2226"/>
        <v>Monday</v>
      </c>
      <c r="N17840" s="5">
        <f t="shared" si="2227"/>
        <v>368.08</v>
      </c>
      <c r="O17840">
        <f t="shared" si="2228"/>
        <v>1</v>
      </c>
      <c r="P17840">
        <f t="shared" si="2229"/>
        <v>270</v>
      </c>
      <c r="Q17840" s="6">
        <f t="shared" si="2230"/>
        <v>184.04</v>
      </c>
      <c r="R17840">
        <f t="shared" si="2231"/>
        <v>92385.680000000328</v>
      </c>
    </row>
    <row r="17841" spans="1:18" x14ac:dyDescent="0.35">
      <c r="A17841">
        <v>17840</v>
      </c>
      <c r="B17841" s="4">
        <v>57.92</v>
      </c>
      <c r="C17841" s="1">
        <v>824942</v>
      </c>
      <c r="D17841" s="1">
        <v>9395</v>
      </c>
      <c r="E17841">
        <v>3.5</v>
      </c>
      <c r="F17841" t="s">
        <v>10</v>
      </c>
      <c r="G17841" t="s">
        <v>9</v>
      </c>
      <c r="H17841" s="2">
        <v>42706</v>
      </c>
      <c r="I17841" s="2">
        <v>42720</v>
      </c>
      <c r="J17841" s="2">
        <v>42721</v>
      </c>
      <c r="K17841">
        <f t="shared" si="2224"/>
        <v>1</v>
      </c>
      <c r="L17841" t="str">
        <f t="shared" si="2225"/>
        <v>Friday</v>
      </c>
      <c r="M17841" t="str">
        <f t="shared" si="2226"/>
        <v>Saturday</v>
      </c>
      <c r="N17841" s="5">
        <f t="shared" si="2227"/>
        <v>57.92</v>
      </c>
      <c r="O17841">
        <f t="shared" si="2228"/>
        <v>14</v>
      </c>
      <c r="P17841">
        <f t="shared" si="2229"/>
        <v>216</v>
      </c>
      <c r="Q17841" s="6">
        <f t="shared" si="2230"/>
        <v>57.92</v>
      </c>
      <c r="R17841">
        <f t="shared" si="2231"/>
        <v>21122.439999999784</v>
      </c>
    </row>
    <row r="17842" spans="1:18" x14ac:dyDescent="0.35">
      <c r="A17842">
        <v>17841</v>
      </c>
      <c r="B17842" s="4">
        <v>116.6</v>
      </c>
      <c r="C17842" s="1">
        <v>475584</v>
      </c>
      <c r="D17842" s="1">
        <v>9395</v>
      </c>
      <c r="E17842">
        <v>5</v>
      </c>
      <c r="F17842" t="s">
        <v>7</v>
      </c>
      <c r="G17842" t="s">
        <v>8</v>
      </c>
      <c r="H17842" s="2">
        <v>42706</v>
      </c>
      <c r="I17842" s="2">
        <v>42718</v>
      </c>
      <c r="J17842" s="2">
        <v>42719</v>
      </c>
      <c r="K17842">
        <f t="shared" si="2224"/>
        <v>1</v>
      </c>
      <c r="L17842" t="str">
        <f t="shared" si="2225"/>
        <v>Wednesday</v>
      </c>
      <c r="M17842" t="str">
        <f t="shared" si="2226"/>
        <v>Thursday</v>
      </c>
      <c r="N17842" s="5">
        <f t="shared" si="2227"/>
        <v>116.6</v>
      </c>
      <c r="O17842">
        <f t="shared" si="2228"/>
        <v>12</v>
      </c>
      <c r="P17842">
        <f t="shared" si="2229"/>
        <v>374</v>
      </c>
      <c r="Q17842" s="6">
        <f t="shared" si="2230"/>
        <v>116.6</v>
      </c>
      <c r="R17842">
        <f t="shared" si="2231"/>
        <v>118208.69999999976</v>
      </c>
    </row>
    <row r="17843" spans="1:18" x14ac:dyDescent="0.35">
      <c r="A17843">
        <v>17842</v>
      </c>
      <c r="B17843" s="4">
        <v>203.74</v>
      </c>
      <c r="C17843" s="1">
        <v>141282</v>
      </c>
      <c r="D17843" s="1">
        <v>9395</v>
      </c>
      <c r="E17843">
        <v>5</v>
      </c>
      <c r="F17843" t="s">
        <v>7</v>
      </c>
      <c r="G17843" t="s">
        <v>8</v>
      </c>
      <c r="H17843" s="2">
        <v>42706</v>
      </c>
      <c r="I17843" s="2">
        <v>42706</v>
      </c>
      <c r="J17843" s="2">
        <v>42709</v>
      </c>
      <c r="K17843">
        <f t="shared" si="2224"/>
        <v>3</v>
      </c>
      <c r="L17843" t="str">
        <f t="shared" si="2225"/>
        <v>Friday</v>
      </c>
      <c r="M17843" t="str">
        <f t="shared" si="2226"/>
        <v>Monday</v>
      </c>
      <c r="N17843" s="5">
        <f t="shared" si="2227"/>
        <v>611.22</v>
      </c>
      <c r="O17843">
        <f t="shared" si="2228"/>
        <v>0</v>
      </c>
      <c r="P17843">
        <f t="shared" si="2229"/>
        <v>340</v>
      </c>
      <c r="Q17843" s="6">
        <f t="shared" si="2230"/>
        <v>203.74</v>
      </c>
      <c r="R17843">
        <f t="shared" si="2231"/>
        <v>111540.96000000053</v>
      </c>
    </row>
    <row r="17844" spans="1:18" x14ac:dyDescent="0.35">
      <c r="A17844">
        <v>17843</v>
      </c>
      <c r="B17844" s="4">
        <v>13.46</v>
      </c>
      <c r="C17844" s="1">
        <v>582528</v>
      </c>
      <c r="D17844" s="1">
        <v>9395</v>
      </c>
      <c r="E17844">
        <v>2</v>
      </c>
      <c r="F17844" t="s">
        <v>7</v>
      </c>
      <c r="G17844" t="s">
        <v>9</v>
      </c>
      <c r="H17844" s="2">
        <v>42706</v>
      </c>
      <c r="I17844" s="2">
        <v>42706</v>
      </c>
      <c r="J17844" s="2">
        <v>42707</v>
      </c>
      <c r="K17844">
        <f t="shared" si="2224"/>
        <v>1</v>
      </c>
      <c r="L17844" t="str">
        <f t="shared" si="2225"/>
        <v>Friday</v>
      </c>
      <c r="M17844" t="str">
        <f t="shared" si="2226"/>
        <v>Saturday</v>
      </c>
      <c r="N17844" s="5">
        <f t="shared" si="2227"/>
        <v>13.46</v>
      </c>
      <c r="O17844">
        <f t="shared" si="2228"/>
        <v>0</v>
      </c>
      <c r="P17844">
        <f t="shared" si="2229"/>
        <v>100</v>
      </c>
      <c r="Q17844" s="6">
        <f t="shared" si="2230"/>
        <v>13.46</v>
      </c>
      <c r="R17844">
        <f t="shared" si="2231"/>
        <v>1794.4399999999998</v>
      </c>
    </row>
    <row r="17845" spans="1:18" x14ac:dyDescent="0.35">
      <c r="A17845">
        <v>17844</v>
      </c>
      <c r="B17845" s="4">
        <v>158.13333333329999</v>
      </c>
      <c r="C17845" s="1">
        <v>141282</v>
      </c>
      <c r="D17845" s="1">
        <v>9395</v>
      </c>
      <c r="E17845">
        <v>5</v>
      </c>
      <c r="F17845" t="s">
        <v>7</v>
      </c>
      <c r="G17845" t="s">
        <v>8</v>
      </c>
      <c r="H17845" s="2">
        <v>42706</v>
      </c>
      <c r="I17845" s="2">
        <v>42706</v>
      </c>
      <c r="J17845" s="2">
        <v>42709</v>
      </c>
      <c r="K17845">
        <f t="shared" si="2224"/>
        <v>3</v>
      </c>
      <c r="L17845" t="str">
        <f t="shared" si="2225"/>
        <v>Friday</v>
      </c>
      <c r="M17845" t="str">
        <f t="shared" si="2226"/>
        <v>Monday</v>
      </c>
      <c r="N17845" s="5">
        <f t="shared" si="2227"/>
        <v>474.39999999989993</v>
      </c>
      <c r="O17845">
        <f t="shared" si="2228"/>
        <v>0</v>
      </c>
      <c r="P17845">
        <f t="shared" si="2229"/>
        <v>340</v>
      </c>
      <c r="Q17845" s="6">
        <f t="shared" si="2230"/>
        <v>158.13333333329999</v>
      </c>
      <c r="R17845">
        <f t="shared" si="2231"/>
        <v>111540.96000000053</v>
      </c>
    </row>
    <row r="17846" spans="1:18" x14ac:dyDescent="0.35">
      <c r="A17846">
        <v>17845</v>
      </c>
      <c r="B17846" s="4">
        <v>166.75</v>
      </c>
      <c r="C17846" s="1">
        <v>96982</v>
      </c>
      <c r="D17846" s="1">
        <v>9395</v>
      </c>
      <c r="E17846">
        <v>4</v>
      </c>
      <c r="F17846" t="s">
        <v>7</v>
      </c>
      <c r="G17846" t="s">
        <v>8</v>
      </c>
      <c r="H17846" s="2">
        <v>42706</v>
      </c>
      <c r="I17846" s="2">
        <v>42706</v>
      </c>
      <c r="J17846" s="2">
        <v>42708</v>
      </c>
      <c r="K17846">
        <f t="shared" si="2224"/>
        <v>2</v>
      </c>
      <c r="L17846" t="str">
        <f t="shared" si="2225"/>
        <v>Friday</v>
      </c>
      <c r="M17846" t="str">
        <f t="shared" si="2226"/>
        <v>Sunday</v>
      </c>
      <c r="N17846" s="5">
        <f t="shared" si="2227"/>
        <v>333.5</v>
      </c>
      <c r="O17846">
        <f t="shared" si="2228"/>
        <v>0</v>
      </c>
      <c r="P17846">
        <f t="shared" si="2229"/>
        <v>420</v>
      </c>
      <c r="Q17846" s="6">
        <f t="shared" si="2230"/>
        <v>166.75</v>
      </c>
      <c r="R17846">
        <f t="shared" si="2231"/>
        <v>183834.6800000009</v>
      </c>
    </row>
    <row r="17847" spans="1:18" x14ac:dyDescent="0.35">
      <c r="A17847">
        <v>17846</v>
      </c>
      <c r="B17847" s="4">
        <v>55.86</v>
      </c>
      <c r="C17847" s="1">
        <v>824942</v>
      </c>
      <c r="D17847" s="1">
        <v>9395</v>
      </c>
      <c r="E17847">
        <v>3.5</v>
      </c>
      <c r="F17847" t="s">
        <v>10</v>
      </c>
      <c r="G17847" t="s">
        <v>9</v>
      </c>
      <c r="H17847" s="2">
        <v>42706</v>
      </c>
      <c r="I17847" s="2">
        <v>42715</v>
      </c>
      <c r="J17847" s="2">
        <v>42716</v>
      </c>
      <c r="K17847">
        <f t="shared" si="2224"/>
        <v>1</v>
      </c>
      <c r="L17847" t="str">
        <f t="shared" si="2225"/>
        <v>Sunday</v>
      </c>
      <c r="M17847" t="str">
        <f t="shared" si="2226"/>
        <v>Monday</v>
      </c>
      <c r="N17847" s="5">
        <f t="shared" si="2227"/>
        <v>55.86</v>
      </c>
      <c r="O17847">
        <f t="shared" si="2228"/>
        <v>9</v>
      </c>
      <c r="P17847">
        <f t="shared" si="2229"/>
        <v>216</v>
      </c>
      <c r="Q17847" s="6">
        <f t="shared" si="2230"/>
        <v>55.86</v>
      </c>
      <c r="R17847">
        <f t="shared" si="2231"/>
        <v>21122.439999999784</v>
      </c>
    </row>
    <row r="17848" spans="1:18" x14ac:dyDescent="0.35">
      <c r="A17848">
        <v>17847</v>
      </c>
      <c r="B17848" s="4">
        <v>54.14</v>
      </c>
      <c r="C17848" s="1">
        <v>197996</v>
      </c>
      <c r="D17848" s="1">
        <v>9395</v>
      </c>
      <c r="E17848">
        <v>3.5</v>
      </c>
      <c r="F17848" t="s">
        <v>7</v>
      </c>
      <c r="G17848" t="s">
        <v>9</v>
      </c>
      <c r="H17848" s="2">
        <v>42706</v>
      </c>
      <c r="I17848" s="2">
        <v>42711</v>
      </c>
      <c r="J17848" s="2">
        <v>42712</v>
      </c>
      <c r="K17848">
        <f t="shared" si="2224"/>
        <v>1</v>
      </c>
      <c r="L17848" t="str">
        <f t="shared" si="2225"/>
        <v>Wednesday</v>
      </c>
      <c r="M17848" t="str">
        <f t="shared" si="2226"/>
        <v>Thursday</v>
      </c>
      <c r="N17848" s="5">
        <f t="shared" si="2227"/>
        <v>54.14</v>
      </c>
      <c r="O17848">
        <f t="shared" si="2228"/>
        <v>5</v>
      </c>
      <c r="P17848">
        <f t="shared" si="2229"/>
        <v>2679</v>
      </c>
      <c r="Q17848" s="6">
        <f t="shared" si="2230"/>
        <v>54.14</v>
      </c>
      <c r="R17848">
        <f t="shared" si="2231"/>
        <v>129960.21999999994</v>
      </c>
    </row>
    <row r="17849" spans="1:18" x14ac:dyDescent="0.35">
      <c r="A17849">
        <v>17848</v>
      </c>
      <c r="B17849" s="4">
        <v>43.54</v>
      </c>
      <c r="C17849" s="1">
        <v>475894</v>
      </c>
      <c r="D17849" s="1">
        <v>9395</v>
      </c>
      <c r="E17849">
        <v>3</v>
      </c>
      <c r="F17849" t="s">
        <v>10</v>
      </c>
      <c r="G17849" t="s">
        <v>9</v>
      </c>
      <c r="H17849" s="2">
        <v>42706</v>
      </c>
      <c r="I17849" s="2">
        <v>42720</v>
      </c>
      <c r="J17849" s="2">
        <v>42723</v>
      </c>
      <c r="K17849">
        <f t="shared" si="2224"/>
        <v>3</v>
      </c>
      <c r="L17849" t="str">
        <f t="shared" si="2225"/>
        <v>Friday</v>
      </c>
      <c r="M17849" t="str">
        <f t="shared" si="2226"/>
        <v>Monday</v>
      </c>
      <c r="N17849" s="5">
        <f t="shared" si="2227"/>
        <v>130.62</v>
      </c>
      <c r="O17849">
        <f t="shared" si="2228"/>
        <v>14</v>
      </c>
      <c r="P17849">
        <f t="shared" si="2229"/>
        <v>246</v>
      </c>
      <c r="Q17849" s="6">
        <f t="shared" si="2230"/>
        <v>43.54</v>
      </c>
      <c r="R17849">
        <f t="shared" si="2231"/>
        <v>22296.370000000101</v>
      </c>
    </row>
    <row r="17850" spans="1:18" x14ac:dyDescent="0.35">
      <c r="A17850">
        <v>7329</v>
      </c>
      <c r="B17850" s="4">
        <v>115</v>
      </c>
      <c r="C17850" s="1">
        <v>21272</v>
      </c>
      <c r="D17850" s="1">
        <v>9395</v>
      </c>
      <c r="E17850">
        <v>4</v>
      </c>
      <c r="F17850" t="s">
        <v>7</v>
      </c>
      <c r="G17850" t="s">
        <v>9</v>
      </c>
      <c r="H17850" s="2">
        <v>42662</v>
      </c>
      <c r="I17850" s="2">
        <v>42667</v>
      </c>
      <c r="J17850" s="2">
        <v>42669</v>
      </c>
      <c r="K17850">
        <f t="shared" si="2224"/>
        <v>2</v>
      </c>
      <c r="L17850" t="str">
        <f t="shared" si="2225"/>
        <v>Monday</v>
      </c>
      <c r="M17850" t="str">
        <f t="shared" si="2226"/>
        <v>Wednesday</v>
      </c>
      <c r="N17850" s="5">
        <f t="shared" si="2227"/>
        <v>230</v>
      </c>
      <c r="O17850">
        <f t="shared" si="2228"/>
        <v>5</v>
      </c>
      <c r="P17850">
        <f t="shared" si="2229"/>
        <v>1314</v>
      </c>
      <c r="Q17850" s="6">
        <f t="shared" si="2230"/>
        <v>115</v>
      </c>
      <c r="R17850">
        <f t="shared" si="2231"/>
        <v>275049.53500000032</v>
      </c>
    </row>
    <row r="17851" spans="1:18" x14ac:dyDescent="0.35">
      <c r="A17851">
        <v>17850</v>
      </c>
      <c r="B17851" s="4">
        <v>38.56</v>
      </c>
      <c r="C17851" s="1">
        <v>197996</v>
      </c>
      <c r="D17851" s="1">
        <v>9395</v>
      </c>
      <c r="E17851">
        <v>3.5</v>
      </c>
      <c r="F17851" t="s">
        <v>7</v>
      </c>
      <c r="G17851" t="s">
        <v>9</v>
      </c>
      <c r="H17851" s="2">
        <v>42706</v>
      </c>
      <c r="I17851" s="2">
        <v>42713</v>
      </c>
      <c r="J17851" s="2">
        <v>42714</v>
      </c>
      <c r="K17851">
        <f t="shared" ref="K17851:K17914" si="2232">J17851-I17851</f>
        <v>1</v>
      </c>
      <c r="L17851" t="str">
        <f t="shared" ref="L17851:L17914" si="2233">TEXT(I17851,"dddd")</f>
        <v>Friday</v>
      </c>
      <c r="M17851" t="str">
        <f t="shared" ref="M17851:M17914" si="2234">TEXT(J17851,"dddd")</f>
        <v>Saturday</v>
      </c>
      <c r="N17851" s="5">
        <f t="shared" ref="N17851:N17914" si="2235">B17851*K17851</f>
        <v>38.56</v>
      </c>
      <c r="O17851">
        <f t="shared" ref="O17851:O17914" si="2236">I17851-H17851</f>
        <v>7</v>
      </c>
      <c r="P17851">
        <f t="shared" ref="P17851:P17914" si="2237">COUNTIF($C:$C,C17851)</f>
        <v>2679</v>
      </c>
      <c r="Q17851" s="6">
        <f t="shared" ref="Q17851:Q17914" si="2238">B17851</f>
        <v>38.56</v>
      </c>
      <c r="R17851">
        <f t="shared" ref="R17851:R17914" si="2239">SUMIF($C:$C,C17851,$N:$N)</f>
        <v>129960.21999999994</v>
      </c>
    </row>
    <row r="17852" spans="1:18" x14ac:dyDescent="0.35">
      <c r="A17852">
        <v>17851</v>
      </c>
      <c r="B17852" s="4">
        <v>49.92</v>
      </c>
      <c r="C17852" s="1">
        <v>216914</v>
      </c>
      <c r="D17852" s="1">
        <v>9395</v>
      </c>
      <c r="E17852">
        <v>3</v>
      </c>
      <c r="F17852" t="s">
        <v>7</v>
      </c>
      <c r="G17852" t="s">
        <v>9</v>
      </c>
      <c r="H17852" s="2">
        <v>42706</v>
      </c>
      <c r="I17852" s="2">
        <v>42714</v>
      </c>
      <c r="J17852" s="2">
        <v>42716</v>
      </c>
      <c r="K17852">
        <f t="shared" si="2232"/>
        <v>2</v>
      </c>
      <c r="L17852" t="str">
        <f t="shared" si="2233"/>
        <v>Saturday</v>
      </c>
      <c r="M17852" t="str">
        <f t="shared" si="2234"/>
        <v>Monday</v>
      </c>
      <c r="N17852" s="5">
        <f t="shared" si="2235"/>
        <v>99.84</v>
      </c>
      <c r="O17852">
        <f t="shared" si="2236"/>
        <v>8</v>
      </c>
      <c r="P17852">
        <f t="shared" si="2237"/>
        <v>203</v>
      </c>
      <c r="Q17852" s="6">
        <f t="shared" si="2238"/>
        <v>49.92</v>
      </c>
      <c r="R17852">
        <f t="shared" si="2239"/>
        <v>20414.480000000101</v>
      </c>
    </row>
    <row r="17853" spans="1:18" x14ac:dyDescent="0.35">
      <c r="A17853">
        <v>7330</v>
      </c>
      <c r="B17853" s="4">
        <v>115.74</v>
      </c>
      <c r="C17853" s="1">
        <v>21272</v>
      </c>
      <c r="D17853" s="1">
        <v>9395</v>
      </c>
      <c r="E17853">
        <v>4</v>
      </c>
      <c r="F17853" t="s">
        <v>7</v>
      </c>
      <c r="G17853" t="s">
        <v>9</v>
      </c>
      <c r="H17853" s="2">
        <v>42662</v>
      </c>
      <c r="I17853" s="2">
        <v>42667</v>
      </c>
      <c r="J17853" s="2">
        <v>42669</v>
      </c>
      <c r="K17853">
        <f t="shared" si="2232"/>
        <v>2</v>
      </c>
      <c r="L17853" t="str">
        <f t="shared" si="2233"/>
        <v>Monday</v>
      </c>
      <c r="M17853" t="str">
        <f t="shared" si="2234"/>
        <v>Wednesday</v>
      </c>
      <c r="N17853" s="5">
        <f t="shared" si="2235"/>
        <v>231.48</v>
      </c>
      <c r="O17853">
        <f t="shared" si="2236"/>
        <v>5</v>
      </c>
      <c r="P17853">
        <f t="shared" si="2237"/>
        <v>1314</v>
      </c>
      <c r="Q17853" s="6">
        <f t="shared" si="2238"/>
        <v>115.74</v>
      </c>
      <c r="R17853">
        <f t="shared" si="2239"/>
        <v>275049.53500000032</v>
      </c>
    </row>
    <row r="17854" spans="1:18" x14ac:dyDescent="0.35">
      <c r="A17854">
        <v>17853</v>
      </c>
      <c r="B17854" s="4">
        <v>38.28</v>
      </c>
      <c r="C17854" s="1">
        <v>1873214</v>
      </c>
      <c r="D17854" s="1">
        <v>9395</v>
      </c>
      <c r="E17854">
        <v>2.5</v>
      </c>
      <c r="F17854" t="s">
        <v>11</v>
      </c>
      <c r="G17854" t="s">
        <v>9</v>
      </c>
      <c r="H17854" s="2">
        <v>42706</v>
      </c>
      <c r="I17854" s="2">
        <v>42707</v>
      </c>
      <c r="J17854" s="2">
        <v>42708</v>
      </c>
      <c r="K17854">
        <f t="shared" si="2232"/>
        <v>1</v>
      </c>
      <c r="L17854" t="str">
        <f t="shared" si="2233"/>
        <v>Saturday</v>
      </c>
      <c r="M17854" t="str">
        <f t="shared" si="2234"/>
        <v>Sunday</v>
      </c>
      <c r="N17854" s="5">
        <f t="shared" si="2235"/>
        <v>38.28</v>
      </c>
      <c r="O17854">
        <f t="shared" si="2236"/>
        <v>1</v>
      </c>
      <c r="P17854">
        <f t="shared" si="2237"/>
        <v>32</v>
      </c>
      <c r="Q17854" s="6">
        <f t="shared" si="2238"/>
        <v>38.28</v>
      </c>
      <c r="R17854">
        <f t="shared" si="2239"/>
        <v>1805.7999999999995</v>
      </c>
    </row>
    <row r="17855" spans="1:18" x14ac:dyDescent="0.35">
      <c r="A17855">
        <v>17854</v>
      </c>
      <c r="B17855" s="4">
        <v>17.98</v>
      </c>
      <c r="C17855" s="1">
        <v>2386814</v>
      </c>
      <c r="D17855" s="1">
        <v>9395</v>
      </c>
      <c r="E17855">
        <v>2</v>
      </c>
      <c r="F17855" t="s">
        <v>11</v>
      </c>
      <c r="G17855" t="s">
        <v>9</v>
      </c>
      <c r="H17855" s="2">
        <v>42706</v>
      </c>
      <c r="I17855" s="2">
        <v>42706</v>
      </c>
      <c r="J17855" s="2">
        <v>42707</v>
      </c>
      <c r="K17855">
        <f t="shared" si="2232"/>
        <v>1</v>
      </c>
      <c r="L17855" t="str">
        <f t="shared" si="2233"/>
        <v>Friday</v>
      </c>
      <c r="M17855" t="str">
        <f t="shared" si="2234"/>
        <v>Saturday</v>
      </c>
      <c r="N17855" s="5">
        <f t="shared" si="2235"/>
        <v>17.98</v>
      </c>
      <c r="O17855">
        <f t="shared" si="2236"/>
        <v>0</v>
      </c>
      <c r="P17855">
        <f t="shared" si="2237"/>
        <v>129</v>
      </c>
      <c r="Q17855" s="6">
        <f t="shared" si="2238"/>
        <v>17.98</v>
      </c>
      <c r="R17855">
        <f t="shared" si="2239"/>
        <v>5762.4749999999012</v>
      </c>
    </row>
    <row r="17856" spans="1:18" x14ac:dyDescent="0.35">
      <c r="A17856">
        <v>17855</v>
      </c>
      <c r="B17856" s="4">
        <v>200</v>
      </c>
      <c r="C17856" s="1">
        <v>197980</v>
      </c>
      <c r="D17856" s="1">
        <v>9395</v>
      </c>
      <c r="E17856">
        <v>5</v>
      </c>
      <c r="F17856" t="s">
        <v>7</v>
      </c>
      <c r="G17856" t="s">
        <v>8</v>
      </c>
      <c r="H17856" s="2">
        <v>42706</v>
      </c>
      <c r="I17856" s="2">
        <v>42707</v>
      </c>
      <c r="J17856" s="2">
        <v>42708</v>
      </c>
      <c r="K17856">
        <f t="shared" si="2232"/>
        <v>1</v>
      </c>
      <c r="L17856" t="str">
        <f t="shared" si="2233"/>
        <v>Saturday</v>
      </c>
      <c r="M17856" t="str">
        <f t="shared" si="2234"/>
        <v>Sunday</v>
      </c>
      <c r="N17856" s="5">
        <f t="shared" si="2235"/>
        <v>200</v>
      </c>
      <c r="O17856">
        <f t="shared" si="2236"/>
        <v>1</v>
      </c>
      <c r="P17856">
        <f t="shared" si="2237"/>
        <v>127</v>
      </c>
      <c r="Q17856" s="6">
        <f t="shared" si="2238"/>
        <v>200</v>
      </c>
      <c r="R17856">
        <f t="shared" si="2239"/>
        <v>58515.873333333198</v>
      </c>
    </row>
    <row r="17857" spans="1:18" x14ac:dyDescent="0.35">
      <c r="A17857">
        <v>17856</v>
      </c>
      <c r="B17857" s="4">
        <v>106.42</v>
      </c>
      <c r="C17857" s="1">
        <v>21308</v>
      </c>
      <c r="D17857" s="1">
        <v>9395</v>
      </c>
      <c r="E17857">
        <v>4</v>
      </c>
      <c r="F17857" t="s">
        <v>7</v>
      </c>
      <c r="G17857" t="s">
        <v>9</v>
      </c>
      <c r="H17857" s="2">
        <v>42706</v>
      </c>
      <c r="I17857" s="2">
        <v>42710</v>
      </c>
      <c r="J17857" s="2">
        <v>42712</v>
      </c>
      <c r="K17857">
        <f t="shared" si="2232"/>
        <v>2</v>
      </c>
      <c r="L17857" t="str">
        <f t="shared" si="2233"/>
        <v>Tuesday</v>
      </c>
      <c r="M17857" t="str">
        <f t="shared" si="2234"/>
        <v>Thursday</v>
      </c>
      <c r="N17857" s="5">
        <f t="shared" si="2235"/>
        <v>212.84</v>
      </c>
      <c r="O17857">
        <f t="shared" si="2236"/>
        <v>4</v>
      </c>
      <c r="P17857">
        <f t="shared" si="2237"/>
        <v>198</v>
      </c>
      <c r="Q17857" s="6">
        <f t="shared" si="2238"/>
        <v>106.42</v>
      </c>
      <c r="R17857">
        <f t="shared" si="2239"/>
        <v>32150.78000000021</v>
      </c>
    </row>
    <row r="17858" spans="1:18" x14ac:dyDescent="0.35">
      <c r="A17858">
        <v>17857</v>
      </c>
      <c r="B17858" s="4">
        <v>35.880000000000003</v>
      </c>
      <c r="C17858" s="1">
        <v>577450</v>
      </c>
      <c r="D17858" s="1">
        <v>9395</v>
      </c>
      <c r="E17858">
        <v>2.5</v>
      </c>
      <c r="F17858" t="s">
        <v>10</v>
      </c>
      <c r="G17858" t="s">
        <v>9</v>
      </c>
      <c r="H17858" s="2">
        <v>42706</v>
      </c>
      <c r="I17858" s="2">
        <v>42706</v>
      </c>
      <c r="J17858" s="2">
        <v>42707</v>
      </c>
      <c r="K17858">
        <f t="shared" si="2232"/>
        <v>1</v>
      </c>
      <c r="L17858" t="str">
        <f t="shared" si="2233"/>
        <v>Friday</v>
      </c>
      <c r="M17858" t="str">
        <f t="shared" si="2234"/>
        <v>Saturday</v>
      </c>
      <c r="N17858" s="5">
        <f t="shared" si="2235"/>
        <v>35.880000000000003</v>
      </c>
      <c r="O17858">
        <f t="shared" si="2236"/>
        <v>0</v>
      </c>
      <c r="P17858">
        <f t="shared" si="2237"/>
        <v>14</v>
      </c>
      <c r="Q17858" s="6">
        <f t="shared" si="2238"/>
        <v>35.880000000000003</v>
      </c>
      <c r="R17858">
        <f t="shared" si="2239"/>
        <v>884.3599999999999</v>
      </c>
    </row>
    <row r="17859" spans="1:18" x14ac:dyDescent="0.35">
      <c r="A17859">
        <v>17858</v>
      </c>
      <c r="B17859" s="4">
        <v>45.02</v>
      </c>
      <c r="C17859" s="1">
        <v>197996</v>
      </c>
      <c r="D17859" s="1">
        <v>9395</v>
      </c>
      <c r="E17859">
        <v>3.5</v>
      </c>
      <c r="F17859" t="s">
        <v>7</v>
      </c>
      <c r="G17859" t="s">
        <v>9</v>
      </c>
      <c r="H17859" s="2">
        <v>42706</v>
      </c>
      <c r="I17859" s="2">
        <v>42726</v>
      </c>
      <c r="J17859" s="2">
        <v>42727</v>
      </c>
      <c r="K17859">
        <f t="shared" si="2232"/>
        <v>1</v>
      </c>
      <c r="L17859" t="str">
        <f t="shared" si="2233"/>
        <v>Thursday</v>
      </c>
      <c r="M17859" t="str">
        <f t="shared" si="2234"/>
        <v>Friday</v>
      </c>
      <c r="N17859" s="5">
        <f t="shared" si="2235"/>
        <v>45.02</v>
      </c>
      <c r="O17859">
        <f t="shared" si="2236"/>
        <v>20</v>
      </c>
      <c r="P17859">
        <f t="shared" si="2237"/>
        <v>2679</v>
      </c>
      <c r="Q17859" s="6">
        <f t="shared" si="2238"/>
        <v>45.02</v>
      </c>
      <c r="R17859">
        <f t="shared" si="2239"/>
        <v>129960.21999999994</v>
      </c>
    </row>
    <row r="17860" spans="1:18" x14ac:dyDescent="0.35">
      <c r="A17860">
        <v>17859</v>
      </c>
      <c r="B17860" s="4">
        <v>134.41999999999999</v>
      </c>
      <c r="C17860" s="1">
        <v>587866</v>
      </c>
      <c r="D17860" s="1">
        <v>9395</v>
      </c>
      <c r="E17860">
        <v>4</v>
      </c>
      <c r="F17860" t="s">
        <v>10</v>
      </c>
      <c r="G17860" t="s">
        <v>9</v>
      </c>
      <c r="H17860" s="2">
        <v>42706</v>
      </c>
      <c r="I17860" s="2">
        <v>42707</v>
      </c>
      <c r="J17860" s="2">
        <v>42709</v>
      </c>
      <c r="K17860">
        <f t="shared" si="2232"/>
        <v>2</v>
      </c>
      <c r="L17860" t="str">
        <f t="shared" si="2233"/>
        <v>Saturday</v>
      </c>
      <c r="M17860" t="str">
        <f t="shared" si="2234"/>
        <v>Monday</v>
      </c>
      <c r="N17860" s="5">
        <f t="shared" si="2235"/>
        <v>268.83999999999997</v>
      </c>
      <c r="O17860">
        <f t="shared" si="2236"/>
        <v>1</v>
      </c>
      <c r="P17860">
        <f t="shared" si="2237"/>
        <v>124</v>
      </c>
      <c r="Q17860" s="6">
        <f t="shared" si="2238"/>
        <v>134.41999999999999</v>
      </c>
      <c r="R17860">
        <f t="shared" si="2239"/>
        <v>24313.2599999999</v>
      </c>
    </row>
    <row r="17861" spans="1:18" x14ac:dyDescent="0.35">
      <c r="A17861">
        <v>17860</v>
      </c>
      <c r="B17861" s="4">
        <v>83.88</v>
      </c>
      <c r="C17861" s="1">
        <v>21308</v>
      </c>
      <c r="D17861" s="1">
        <v>9395</v>
      </c>
      <c r="E17861">
        <v>4</v>
      </c>
      <c r="F17861" t="s">
        <v>7</v>
      </c>
      <c r="G17861" t="s">
        <v>9</v>
      </c>
      <c r="H17861" s="2">
        <v>42706</v>
      </c>
      <c r="I17861" s="2">
        <v>42733</v>
      </c>
      <c r="J17861" s="2">
        <v>42734</v>
      </c>
      <c r="K17861">
        <f t="shared" si="2232"/>
        <v>1</v>
      </c>
      <c r="L17861" t="str">
        <f t="shared" si="2233"/>
        <v>Thursday</v>
      </c>
      <c r="M17861" t="str">
        <f t="shared" si="2234"/>
        <v>Friday</v>
      </c>
      <c r="N17861" s="5">
        <f t="shared" si="2235"/>
        <v>83.88</v>
      </c>
      <c r="O17861">
        <f t="shared" si="2236"/>
        <v>27</v>
      </c>
      <c r="P17861">
        <f t="shared" si="2237"/>
        <v>198</v>
      </c>
      <c r="Q17861" s="6">
        <f t="shared" si="2238"/>
        <v>83.88</v>
      </c>
      <c r="R17861">
        <f t="shared" si="2239"/>
        <v>32150.78000000021</v>
      </c>
    </row>
    <row r="17862" spans="1:18" x14ac:dyDescent="0.35">
      <c r="A17862">
        <v>17861</v>
      </c>
      <c r="B17862" s="4">
        <v>23.52</v>
      </c>
      <c r="C17862" s="1">
        <v>596314</v>
      </c>
      <c r="D17862" s="1">
        <v>9395</v>
      </c>
      <c r="E17862">
        <v>1.5</v>
      </c>
      <c r="F17862" t="s">
        <v>12</v>
      </c>
      <c r="G17862" t="s">
        <v>9</v>
      </c>
      <c r="H17862" s="2">
        <v>42706</v>
      </c>
      <c r="I17862" s="2">
        <v>42720</v>
      </c>
      <c r="J17862" s="2">
        <v>42723</v>
      </c>
      <c r="K17862">
        <f t="shared" si="2232"/>
        <v>3</v>
      </c>
      <c r="L17862" t="str">
        <f t="shared" si="2233"/>
        <v>Friday</v>
      </c>
      <c r="M17862" t="str">
        <f t="shared" si="2234"/>
        <v>Monday</v>
      </c>
      <c r="N17862" s="5">
        <f t="shared" si="2235"/>
        <v>70.56</v>
      </c>
      <c r="O17862">
        <f t="shared" si="2236"/>
        <v>14</v>
      </c>
      <c r="P17862">
        <f t="shared" si="2237"/>
        <v>54</v>
      </c>
      <c r="Q17862" s="6">
        <f t="shared" si="2238"/>
        <v>23.52</v>
      </c>
      <c r="R17862">
        <f t="shared" si="2239"/>
        <v>1802.4599999999991</v>
      </c>
    </row>
    <row r="17863" spans="1:18" x14ac:dyDescent="0.35">
      <c r="A17863">
        <v>17862</v>
      </c>
      <c r="B17863" s="4">
        <v>112.14</v>
      </c>
      <c r="C17863" s="1">
        <v>782884</v>
      </c>
      <c r="D17863" s="1">
        <v>9395</v>
      </c>
      <c r="E17863">
        <v>3</v>
      </c>
      <c r="F17863" t="s">
        <v>7</v>
      </c>
      <c r="G17863" t="s">
        <v>8</v>
      </c>
      <c r="H17863" s="2">
        <v>42706</v>
      </c>
      <c r="I17863" s="2">
        <v>42706</v>
      </c>
      <c r="J17863" s="2">
        <v>42707</v>
      </c>
      <c r="K17863">
        <f t="shared" si="2232"/>
        <v>1</v>
      </c>
      <c r="L17863" t="str">
        <f t="shared" si="2233"/>
        <v>Friday</v>
      </c>
      <c r="M17863" t="str">
        <f t="shared" si="2234"/>
        <v>Saturday</v>
      </c>
      <c r="N17863" s="5">
        <f t="shared" si="2235"/>
        <v>112.14</v>
      </c>
      <c r="O17863">
        <f t="shared" si="2236"/>
        <v>0</v>
      </c>
      <c r="P17863">
        <f t="shared" si="2237"/>
        <v>567</v>
      </c>
      <c r="Q17863" s="6">
        <f t="shared" si="2238"/>
        <v>112.14</v>
      </c>
      <c r="R17863">
        <f t="shared" si="2239"/>
        <v>80257.269523809417</v>
      </c>
    </row>
    <row r="17864" spans="1:18" x14ac:dyDescent="0.35">
      <c r="A17864">
        <v>17863</v>
      </c>
      <c r="B17864" s="4">
        <v>38.1</v>
      </c>
      <c r="C17864" s="1">
        <v>197996</v>
      </c>
      <c r="D17864" s="1">
        <v>9395</v>
      </c>
      <c r="E17864">
        <v>3.5</v>
      </c>
      <c r="F17864" t="s">
        <v>7</v>
      </c>
      <c r="G17864" t="s">
        <v>9</v>
      </c>
      <c r="H17864" s="2">
        <v>42706</v>
      </c>
      <c r="I17864" s="2">
        <v>42735</v>
      </c>
      <c r="J17864" s="2">
        <v>42736</v>
      </c>
      <c r="K17864">
        <f t="shared" si="2232"/>
        <v>1</v>
      </c>
      <c r="L17864" t="str">
        <f t="shared" si="2233"/>
        <v>Saturday</v>
      </c>
      <c r="M17864" t="str">
        <f t="shared" si="2234"/>
        <v>Sunday</v>
      </c>
      <c r="N17864" s="5">
        <f t="shared" si="2235"/>
        <v>38.1</v>
      </c>
      <c r="O17864">
        <f t="shared" si="2236"/>
        <v>29</v>
      </c>
      <c r="P17864">
        <f t="shared" si="2237"/>
        <v>2679</v>
      </c>
      <c r="Q17864" s="6">
        <f t="shared" si="2238"/>
        <v>38.1</v>
      </c>
      <c r="R17864">
        <f t="shared" si="2239"/>
        <v>129960.21999999994</v>
      </c>
    </row>
    <row r="17865" spans="1:18" x14ac:dyDescent="0.35">
      <c r="A17865">
        <v>17864</v>
      </c>
      <c r="B17865" s="4">
        <v>30.27</v>
      </c>
      <c r="C17865" s="1">
        <v>104332</v>
      </c>
      <c r="D17865" s="1">
        <v>9395</v>
      </c>
      <c r="E17865">
        <v>2</v>
      </c>
      <c r="F17865" t="s">
        <v>7</v>
      </c>
      <c r="G17865" t="s">
        <v>8</v>
      </c>
      <c r="H17865" s="2">
        <v>42706</v>
      </c>
      <c r="I17865" s="2">
        <v>42723</v>
      </c>
      <c r="J17865" s="2">
        <v>42725</v>
      </c>
      <c r="K17865">
        <f t="shared" si="2232"/>
        <v>2</v>
      </c>
      <c r="L17865" t="str">
        <f t="shared" si="2233"/>
        <v>Monday</v>
      </c>
      <c r="M17865" t="str">
        <f t="shared" si="2234"/>
        <v>Wednesday</v>
      </c>
      <c r="N17865" s="5">
        <f t="shared" si="2235"/>
        <v>60.54</v>
      </c>
      <c r="O17865">
        <f t="shared" si="2236"/>
        <v>17</v>
      </c>
      <c r="P17865">
        <f t="shared" si="2237"/>
        <v>64</v>
      </c>
      <c r="Q17865" s="6">
        <f t="shared" si="2238"/>
        <v>30.27</v>
      </c>
      <c r="R17865">
        <f t="shared" si="2239"/>
        <v>3482.6399999998998</v>
      </c>
    </row>
    <row r="17866" spans="1:18" x14ac:dyDescent="0.35">
      <c r="A17866">
        <v>17865</v>
      </c>
      <c r="B17866" s="4">
        <v>81.3</v>
      </c>
      <c r="C17866" s="1">
        <v>475438</v>
      </c>
      <c r="D17866" s="1">
        <v>9395</v>
      </c>
      <c r="E17866">
        <v>3</v>
      </c>
      <c r="F17866" t="s">
        <v>7</v>
      </c>
      <c r="G17866" t="s">
        <v>9</v>
      </c>
      <c r="H17866" s="2">
        <v>42706</v>
      </c>
      <c r="I17866" s="2">
        <v>42735</v>
      </c>
      <c r="J17866" s="2">
        <v>42738</v>
      </c>
      <c r="K17866">
        <f t="shared" si="2232"/>
        <v>3</v>
      </c>
      <c r="L17866" t="str">
        <f t="shared" si="2233"/>
        <v>Saturday</v>
      </c>
      <c r="M17866" t="str">
        <f t="shared" si="2234"/>
        <v>Tuesday</v>
      </c>
      <c r="N17866" s="5">
        <f t="shared" si="2235"/>
        <v>243.89999999999998</v>
      </c>
      <c r="O17866">
        <f t="shared" si="2236"/>
        <v>29</v>
      </c>
      <c r="P17866">
        <f t="shared" si="2237"/>
        <v>144</v>
      </c>
      <c r="Q17866" s="6">
        <f t="shared" si="2238"/>
        <v>81.3</v>
      </c>
      <c r="R17866">
        <f t="shared" si="2239"/>
        <v>14268.750000000198</v>
      </c>
    </row>
    <row r="17867" spans="1:18" x14ac:dyDescent="0.35">
      <c r="A17867">
        <v>17866</v>
      </c>
      <c r="B17867" s="4">
        <v>45.96</v>
      </c>
      <c r="C17867" s="1">
        <v>197996</v>
      </c>
      <c r="D17867" s="1">
        <v>9395</v>
      </c>
      <c r="E17867">
        <v>3.5</v>
      </c>
      <c r="F17867" t="s">
        <v>7</v>
      </c>
      <c r="G17867" t="s">
        <v>9</v>
      </c>
      <c r="H17867" s="2">
        <v>42706</v>
      </c>
      <c r="I17867" s="2">
        <v>42710</v>
      </c>
      <c r="J17867" s="2">
        <v>42711</v>
      </c>
      <c r="K17867">
        <f t="shared" si="2232"/>
        <v>1</v>
      </c>
      <c r="L17867" t="str">
        <f t="shared" si="2233"/>
        <v>Tuesday</v>
      </c>
      <c r="M17867" t="str">
        <f t="shared" si="2234"/>
        <v>Wednesday</v>
      </c>
      <c r="N17867" s="5">
        <f t="shared" si="2235"/>
        <v>45.96</v>
      </c>
      <c r="O17867">
        <f t="shared" si="2236"/>
        <v>4</v>
      </c>
      <c r="P17867">
        <f t="shared" si="2237"/>
        <v>2679</v>
      </c>
      <c r="Q17867" s="6">
        <f t="shared" si="2238"/>
        <v>45.96</v>
      </c>
      <c r="R17867">
        <f t="shared" si="2239"/>
        <v>129960.21999999994</v>
      </c>
    </row>
    <row r="17868" spans="1:18" x14ac:dyDescent="0.35">
      <c r="A17868">
        <v>17867</v>
      </c>
      <c r="B17868" s="4">
        <v>163.61000000000001</v>
      </c>
      <c r="C17868" s="1">
        <v>461164</v>
      </c>
      <c r="D17868" s="1">
        <v>9395</v>
      </c>
      <c r="E17868">
        <v>4</v>
      </c>
      <c r="F17868" t="s">
        <v>7</v>
      </c>
      <c r="G17868" t="s">
        <v>8</v>
      </c>
      <c r="H17868" s="2">
        <v>42706</v>
      </c>
      <c r="I17868" s="2">
        <v>42706</v>
      </c>
      <c r="J17868" s="2">
        <v>42708</v>
      </c>
      <c r="K17868">
        <f t="shared" si="2232"/>
        <v>2</v>
      </c>
      <c r="L17868" t="str">
        <f t="shared" si="2233"/>
        <v>Friday</v>
      </c>
      <c r="M17868" t="str">
        <f t="shared" si="2234"/>
        <v>Sunday</v>
      </c>
      <c r="N17868" s="5">
        <f t="shared" si="2235"/>
        <v>327.22000000000003</v>
      </c>
      <c r="O17868">
        <f t="shared" si="2236"/>
        <v>0</v>
      </c>
      <c r="P17868">
        <f t="shared" si="2237"/>
        <v>137</v>
      </c>
      <c r="Q17868" s="6">
        <f t="shared" si="2238"/>
        <v>163.61000000000001</v>
      </c>
      <c r="R17868">
        <f t="shared" si="2239"/>
        <v>35887.096666666883</v>
      </c>
    </row>
    <row r="17869" spans="1:18" x14ac:dyDescent="0.35">
      <c r="A17869">
        <v>17868</v>
      </c>
      <c r="B17869" s="4">
        <v>52.92</v>
      </c>
      <c r="C17869" s="1">
        <v>197996</v>
      </c>
      <c r="D17869" s="1">
        <v>9395</v>
      </c>
      <c r="E17869">
        <v>3.5</v>
      </c>
      <c r="F17869" t="s">
        <v>7</v>
      </c>
      <c r="G17869" t="s">
        <v>9</v>
      </c>
      <c r="H17869" s="2">
        <v>42706</v>
      </c>
      <c r="I17869" s="2">
        <v>42711</v>
      </c>
      <c r="J17869" s="2">
        <v>42712</v>
      </c>
      <c r="K17869">
        <f t="shared" si="2232"/>
        <v>1</v>
      </c>
      <c r="L17869" t="str">
        <f t="shared" si="2233"/>
        <v>Wednesday</v>
      </c>
      <c r="M17869" t="str">
        <f t="shared" si="2234"/>
        <v>Thursday</v>
      </c>
      <c r="N17869" s="5">
        <f t="shared" si="2235"/>
        <v>52.92</v>
      </c>
      <c r="O17869">
        <f t="shared" si="2236"/>
        <v>5</v>
      </c>
      <c r="P17869">
        <f t="shared" si="2237"/>
        <v>2679</v>
      </c>
      <c r="Q17869" s="6">
        <f t="shared" si="2238"/>
        <v>52.92</v>
      </c>
      <c r="R17869">
        <f t="shared" si="2239"/>
        <v>129960.21999999994</v>
      </c>
    </row>
    <row r="17870" spans="1:18" x14ac:dyDescent="0.35">
      <c r="A17870">
        <v>17869</v>
      </c>
      <c r="B17870" s="4">
        <v>147.14666666670001</v>
      </c>
      <c r="C17870" s="1">
        <v>257678</v>
      </c>
      <c r="D17870" s="1">
        <v>9395</v>
      </c>
      <c r="E17870">
        <v>4</v>
      </c>
      <c r="F17870" t="s">
        <v>7</v>
      </c>
      <c r="G17870" t="s">
        <v>9</v>
      </c>
      <c r="H17870" s="2">
        <v>42706</v>
      </c>
      <c r="I17870" s="2">
        <v>42714</v>
      </c>
      <c r="J17870" s="2">
        <v>42717</v>
      </c>
      <c r="K17870">
        <f t="shared" si="2232"/>
        <v>3</v>
      </c>
      <c r="L17870" t="str">
        <f t="shared" si="2233"/>
        <v>Saturday</v>
      </c>
      <c r="M17870" t="str">
        <f t="shared" si="2234"/>
        <v>Tuesday</v>
      </c>
      <c r="N17870" s="5">
        <f t="shared" si="2235"/>
        <v>441.44000000010004</v>
      </c>
      <c r="O17870">
        <f t="shared" si="2236"/>
        <v>8</v>
      </c>
      <c r="P17870">
        <f t="shared" si="2237"/>
        <v>258</v>
      </c>
      <c r="Q17870" s="6">
        <f t="shared" si="2238"/>
        <v>147.14666666670001</v>
      </c>
      <c r="R17870">
        <f t="shared" si="2239"/>
        <v>69361.789999999368</v>
      </c>
    </row>
    <row r="17871" spans="1:18" x14ac:dyDescent="0.35">
      <c r="A17871">
        <v>7332</v>
      </c>
      <c r="B17871" s="4">
        <v>118.12</v>
      </c>
      <c r="C17871" s="1">
        <v>21272</v>
      </c>
      <c r="D17871" s="1">
        <v>9395</v>
      </c>
      <c r="E17871">
        <v>4</v>
      </c>
      <c r="F17871" t="s">
        <v>7</v>
      </c>
      <c r="G17871" t="s">
        <v>9</v>
      </c>
      <c r="H17871" s="2">
        <v>42662</v>
      </c>
      <c r="I17871" s="2">
        <v>42667</v>
      </c>
      <c r="J17871" s="2">
        <v>42669</v>
      </c>
      <c r="K17871">
        <f t="shared" si="2232"/>
        <v>2</v>
      </c>
      <c r="L17871" t="str">
        <f t="shared" si="2233"/>
        <v>Monday</v>
      </c>
      <c r="M17871" t="str">
        <f t="shared" si="2234"/>
        <v>Wednesday</v>
      </c>
      <c r="N17871" s="5">
        <f t="shared" si="2235"/>
        <v>236.24</v>
      </c>
      <c r="O17871">
        <f t="shared" si="2236"/>
        <v>5</v>
      </c>
      <c r="P17871">
        <f t="shared" si="2237"/>
        <v>1314</v>
      </c>
      <c r="Q17871" s="6">
        <f t="shared" si="2238"/>
        <v>118.12</v>
      </c>
      <c r="R17871">
        <f t="shared" si="2239"/>
        <v>275049.53500000032</v>
      </c>
    </row>
    <row r="17872" spans="1:18" x14ac:dyDescent="0.35">
      <c r="A17872">
        <v>17871</v>
      </c>
      <c r="B17872" s="4">
        <v>45.48</v>
      </c>
      <c r="C17872" s="1">
        <v>197996</v>
      </c>
      <c r="D17872" s="1">
        <v>9395</v>
      </c>
      <c r="E17872">
        <v>3.5</v>
      </c>
      <c r="F17872" t="s">
        <v>7</v>
      </c>
      <c r="G17872" t="s">
        <v>9</v>
      </c>
      <c r="H17872" s="2">
        <v>42706</v>
      </c>
      <c r="I17872" s="2">
        <v>42717</v>
      </c>
      <c r="J17872" s="2">
        <v>42718</v>
      </c>
      <c r="K17872">
        <f t="shared" si="2232"/>
        <v>1</v>
      </c>
      <c r="L17872" t="str">
        <f t="shared" si="2233"/>
        <v>Tuesday</v>
      </c>
      <c r="M17872" t="str">
        <f t="shared" si="2234"/>
        <v>Wednesday</v>
      </c>
      <c r="N17872" s="5">
        <f t="shared" si="2235"/>
        <v>45.48</v>
      </c>
      <c r="O17872">
        <f t="shared" si="2236"/>
        <v>11</v>
      </c>
      <c r="P17872">
        <f t="shared" si="2237"/>
        <v>2679</v>
      </c>
      <c r="Q17872" s="6">
        <f t="shared" si="2238"/>
        <v>45.48</v>
      </c>
      <c r="R17872">
        <f t="shared" si="2239"/>
        <v>129960.21999999994</v>
      </c>
    </row>
    <row r="17873" spans="1:18" x14ac:dyDescent="0.35">
      <c r="A17873">
        <v>17872</v>
      </c>
      <c r="B17873" s="4">
        <v>126.36</v>
      </c>
      <c r="C17873" s="1">
        <v>21360</v>
      </c>
      <c r="D17873" s="1">
        <v>9395</v>
      </c>
      <c r="E17873">
        <v>4.5</v>
      </c>
      <c r="F17873" t="s">
        <v>7</v>
      </c>
      <c r="G17873" t="s">
        <v>8</v>
      </c>
      <c r="H17873" s="2">
        <v>42706</v>
      </c>
      <c r="I17873" s="2">
        <v>42723</v>
      </c>
      <c r="J17873" s="2">
        <v>42726</v>
      </c>
      <c r="K17873">
        <f t="shared" si="2232"/>
        <v>3</v>
      </c>
      <c r="L17873" t="str">
        <f t="shared" si="2233"/>
        <v>Monday</v>
      </c>
      <c r="M17873" t="str">
        <f t="shared" si="2234"/>
        <v>Thursday</v>
      </c>
      <c r="N17873" s="5">
        <f t="shared" si="2235"/>
        <v>379.08</v>
      </c>
      <c r="O17873">
        <f t="shared" si="2236"/>
        <v>17</v>
      </c>
      <c r="P17873">
        <f t="shared" si="2237"/>
        <v>288</v>
      </c>
      <c r="Q17873" s="6">
        <f t="shared" si="2238"/>
        <v>126.36</v>
      </c>
      <c r="R17873">
        <f t="shared" si="2239"/>
        <v>71319.099999999627</v>
      </c>
    </row>
    <row r="17874" spans="1:18" x14ac:dyDescent="0.35">
      <c r="A17874">
        <v>17873</v>
      </c>
      <c r="B17874" s="4">
        <v>79.819999999999993</v>
      </c>
      <c r="C17874" s="1">
        <v>216386</v>
      </c>
      <c r="D17874" s="1">
        <v>9395</v>
      </c>
      <c r="E17874">
        <v>3</v>
      </c>
      <c r="F17874" t="s">
        <v>7</v>
      </c>
      <c r="G17874" t="s">
        <v>8</v>
      </c>
      <c r="H17874" s="2">
        <v>42706</v>
      </c>
      <c r="I17874" s="2">
        <v>42714</v>
      </c>
      <c r="J17874" s="2">
        <v>42716</v>
      </c>
      <c r="K17874">
        <f t="shared" si="2232"/>
        <v>2</v>
      </c>
      <c r="L17874" t="str">
        <f t="shared" si="2233"/>
        <v>Saturday</v>
      </c>
      <c r="M17874" t="str">
        <f t="shared" si="2234"/>
        <v>Monday</v>
      </c>
      <c r="N17874" s="5">
        <f t="shared" si="2235"/>
        <v>159.63999999999999</v>
      </c>
      <c r="O17874">
        <f t="shared" si="2236"/>
        <v>8</v>
      </c>
      <c r="P17874">
        <f t="shared" si="2237"/>
        <v>238</v>
      </c>
      <c r="Q17874" s="6">
        <f t="shared" si="2238"/>
        <v>79.819999999999993</v>
      </c>
      <c r="R17874">
        <f t="shared" si="2239"/>
        <v>26874.559999999965</v>
      </c>
    </row>
    <row r="17875" spans="1:18" x14ac:dyDescent="0.35">
      <c r="A17875">
        <v>17874</v>
      </c>
      <c r="B17875" s="4">
        <v>38</v>
      </c>
      <c r="C17875" s="1">
        <v>1873214</v>
      </c>
      <c r="D17875" s="1">
        <v>9395</v>
      </c>
      <c r="E17875">
        <v>2.5</v>
      </c>
      <c r="F17875" t="s">
        <v>11</v>
      </c>
      <c r="G17875" t="s">
        <v>9</v>
      </c>
      <c r="H17875" s="2">
        <v>42706</v>
      </c>
      <c r="I17875" s="2">
        <v>42720</v>
      </c>
      <c r="J17875" s="2">
        <v>42721</v>
      </c>
      <c r="K17875">
        <f t="shared" si="2232"/>
        <v>1</v>
      </c>
      <c r="L17875" t="str">
        <f t="shared" si="2233"/>
        <v>Friday</v>
      </c>
      <c r="M17875" t="str">
        <f t="shared" si="2234"/>
        <v>Saturday</v>
      </c>
      <c r="N17875" s="5">
        <f t="shared" si="2235"/>
        <v>38</v>
      </c>
      <c r="O17875">
        <f t="shared" si="2236"/>
        <v>14</v>
      </c>
      <c r="P17875">
        <f t="shared" si="2237"/>
        <v>32</v>
      </c>
      <c r="Q17875" s="6">
        <f t="shared" si="2238"/>
        <v>38</v>
      </c>
      <c r="R17875">
        <f t="shared" si="2239"/>
        <v>1805.7999999999995</v>
      </c>
    </row>
    <row r="17876" spans="1:18" x14ac:dyDescent="0.35">
      <c r="A17876">
        <v>17875</v>
      </c>
      <c r="B17876" s="4">
        <v>80.62</v>
      </c>
      <c r="C17876" s="1">
        <v>590372</v>
      </c>
      <c r="D17876" s="1">
        <v>9395</v>
      </c>
      <c r="E17876">
        <v>4</v>
      </c>
      <c r="F17876" t="s">
        <v>7</v>
      </c>
      <c r="G17876" t="s">
        <v>9</v>
      </c>
      <c r="H17876" s="2">
        <v>42706</v>
      </c>
      <c r="I17876" s="2">
        <v>42720</v>
      </c>
      <c r="J17876" s="2">
        <v>42723</v>
      </c>
      <c r="K17876">
        <f t="shared" si="2232"/>
        <v>3</v>
      </c>
      <c r="L17876" t="str">
        <f t="shared" si="2233"/>
        <v>Friday</v>
      </c>
      <c r="M17876" t="str">
        <f t="shared" si="2234"/>
        <v>Monday</v>
      </c>
      <c r="N17876" s="5">
        <f t="shared" si="2235"/>
        <v>241.86</v>
      </c>
      <c r="O17876">
        <f t="shared" si="2236"/>
        <v>14</v>
      </c>
      <c r="P17876">
        <f t="shared" si="2237"/>
        <v>32</v>
      </c>
      <c r="Q17876" s="6">
        <f t="shared" si="2238"/>
        <v>80.62</v>
      </c>
      <c r="R17876">
        <f t="shared" si="2239"/>
        <v>5155.6000000001004</v>
      </c>
    </row>
    <row r="17877" spans="1:18" x14ac:dyDescent="0.35">
      <c r="A17877">
        <v>17876</v>
      </c>
      <c r="B17877" s="4">
        <v>151.58000000000001</v>
      </c>
      <c r="C17877" s="1">
        <v>475584</v>
      </c>
      <c r="D17877" s="1">
        <v>9395</v>
      </c>
      <c r="E17877">
        <v>5</v>
      </c>
      <c r="F17877" t="s">
        <v>7</v>
      </c>
      <c r="G17877" t="s">
        <v>8</v>
      </c>
      <c r="H17877" s="2">
        <v>42706</v>
      </c>
      <c r="I17877" s="2">
        <v>42716</v>
      </c>
      <c r="J17877" s="2">
        <v>42717</v>
      </c>
      <c r="K17877">
        <f t="shared" si="2232"/>
        <v>1</v>
      </c>
      <c r="L17877" t="str">
        <f t="shared" si="2233"/>
        <v>Monday</v>
      </c>
      <c r="M17877" t="str">
        <f t="shared" si="2234"/>
        <v>Tuesday</v>
      </c>
      <c r="N17877" s="5">
        <f t="shared" si="2235"/>
        <v>151.58000000000001</v>
      </c>
      <c r="O17877">
        <f t="shared" si="2236"/>
        <v>10</v>
      </c>
      <c r="P17877">
        <f t="shared" si="2237"/>
        <v>374</v>
      </c>
      <c r="Q17877" s="6">
        <f t="shared" si="2238"/>
        <v>151.58000000000001</v>
      </c>
      <c r="R17877">
        <f t="shared" si="2239"/>
        <v>118208.69999999976</v>
      </c>
    </row>
    <row r="17878" spans="1:18" x14ac:dyDescent="0.35">
      <c r="A17878">
        <v>17877</v>
      </c>
      <c r="B17878" s="4">
        <v>103.42</v>
      </c>
      <c r="C17878" s="1">
        <v>542024</v>
      </c>
      <c r="D17878" s="1">
        <v>9395</v>
      </c>
      <c r="E17878">
        <v>4</v>
      </c>
      <c r="F17878" t="s">
        <v>7</v>
      </c>
      <c r="G17878" t="s">
        <v>9</v>
      </c>
      <c r="H17878" s="2">
        <v>42706</v>
      </c>
      <c r="I17878" s="2">
        <v>42723</v>
      </c>
      <c r="J17878" s="2">
        <v>42724</v>
      </c>
      <c r="K17878">
        <f t="shared" si="2232"/>
        <v>1</v>
      </c>
      <c r="L17878" t="str">
        <f t="shared" si="2233"/>
        <v>Monday</v>
      </c>
      <c r="M17878" t="str">
        <f t="shared" si="2234"/>
        <v>Tuesday</v>
      </c>
      <c r="N17878" s="5">
        <f t="shared" si="2235"/>
        <v>103.42</v>
      </c>
      <c r="O17878">
        <f t="shared" si="2236"/>
        <v>17</v>
      </c>
      <c r="P17878">
        <f t="shared" si="2237"/>
        <v>239</v>
      </c>
      <c r="Q17878" s="6">
        <f t="shared" si="2238"/>
        <v>103.42</v>
      </c>
      <c r="R17878">
        <f t="shared" si="2239"/>
        <v>35662.329999999718</v>
      </c>
    </row>
    <row r="17879" spans="1:18" x14ac:dyDescent="0.35">
      <c r="A17879">
        <v>7400</v>
      </c>
      <c r="B17879" s="4">
        <v>108.48</v>
      </c>
      <c r="C17879" s="1">
        <v>21272</v>
      </c>
      <c r="D17879" s="1">
        <v>9395</v>
      </c>
      <c r="E17879">
        <v>4</v>
      </c>
      <c r="F17879" t="s">
        <v>7</v>
      </c>
      <c r="G17879" t="s">
        <v>9</v>
      </c>
      <c r="H17879" s="2">
        <v>42662</v>
      </c>
      <c r="I17879" s="2">
        <v>42667</v>
      </c>
      <c r="J17879" s="2">
        <v>42668</v>
      </c>
      <c r="K17879">
        <f t="shared" si="2232"/>
        <v>1</v>
      </c>
      <c r="L17879" t="str">
        <f t="shared" si="2233"/>
        <v>Monday</v>
      </c>
      <c r="M17879" t="str">
        <f t="shared" si="2234"/>
        <v>Tuesday</v>
      </c>
      <c r="N17879" s="5">
        <f t="shared" si="2235"/>
        <v>108.48</v>
      </c>
      <c r="O17879">
        <f t="shared" si="2236"/>
        <v>5</v>
      </c>
      <c r="P17879">
        <f t="shared" si="2237"/>
        <v>1314</v>
      </c>
      <c r="Q17879" s="6">
        <f t="shared" si="2238"/>
        <v>108.48</v>
      </c>
      <c r="R17879">
        <f t="shared" si="2239"/>
        <v>275049.53500000032</v>
      </c>
    </row>
    <row r="17880" spans="1:18" x14ac:dyDescent="0.35">
      <c r="A17880">
        <v>17879</v>
      </c>
      <c r="B17880" s="4">
        <v>116</v>
      </c>
      <c r="C17880" s="1">
        <v>1249476</v>
      </c>
      <c r="D17880" s="1">
        <v>9395</v>
      </c>
      <c r="E17880">
        <v>3.5</v>
      </c>
      <c r="F17880" t="s">
        <v>7</v>
      </c>
      <c r="G17880" t="s">
        <v>9</v>
      </c>
      <c r="H17880" s="2">
        <v>42706</v>
      </c>
      <c r="I17880" s="2">
        <v>42706</v>
      </c>
      <c r="J17880" s="2">
        <v>42707</v>
      </c>
      <c r="K17880">
        <f t="shared" si="2232"/>
        <v>1</v>
      </c>
      <c r="L17880" t="str">
        <f t="shared" si="2233"/>
        <v>Friday</v>
      </c>
      <c r="M17880" t="str">
        <f t="shared" si="2234"/>
        <v>Saturday</v>
      </c>
      <c r="N17880" s="5">
        <f t="shared" si="2235"/>
        <v>116</v>
      </c>
      <c r="O17880">
        <f t="shared" si="2236"/>
        <v>0</v>
      </c>
      <c r="P17880">
        <f t="shared" si="2237"/>
        <v>163</v>
      </c>
      <c r="Q17880" s="6">
        <f t="shared" si="2238"/>
        <v>116</v>
      </c>
      <c r="R17880">
        <f t="shared" si="2239"/>
        <v>34874.639999999999</v>
      </c>
    </row>
    <row r="17881" spans="1:18" x14ac:dyDescent="0.35">
      <c r="A17881">
        <v>17880</v>
      </c>
      <c r="B17881" s="4">
        <v>126.36</v>
      </c>
      <c r="C17881" s="1">
        <v>21360</v>
      </c>
      <c r="D17881" s="1">
        <v>9395</v>
      </c>
      <c r="E17881">
        <v>4.5</v>
      </c>
      <c r="F17881" t="s">
        <v>7</v>
      </c>
      <c r="G17881" t="s">
        <v>8</v>
      </c>
      <c r="H17881" s="2">
        <v>42706</v>
      </c>
      <c r="I17881" s="2">
        <v>42724</v>
      </c>
      <c r="J17881" s="2">
        <v>42726</v>
      </c>
      <c r="K17881">
        <f t="shared" si="2232"/>
        <v>2</v>
      </c>
      <c r="L17881" t="str">
        <f t="shared" si="2233"/>
        <v>Tuesday</v>
      </c>
      <c r="M17881" t="str">
        <f t="shared" si="2234"/>
        <v>Thursday</v>
      </c>
      <c r="N17881" s="5">
        <f t="shared" si="2235"/>
        <v>252.72</v>
      </c>
      <c r="O17881">
        <f t="shared" si="2236"/>
        <v>18</v>
      </c>
      <c r="P17881">
        <f t="shared" si="2237"/>
        <v>288</v>
      </c>
      <c r="Q17881" s="6">
        <f t="shared" si="2238"/>
        <v>126.36</v>
      </c>
      <c r="R17881">
        <f t="shared" si="2239"/>
        <v>71319.099999999627</v>
      </c>
    </row>
    <row r="17882" spans="1:18" x14ac:dyDescent="0.35">
      <c r="A17882">
        <v>17881</v>
      </c>
      <c r="B17882" s="4">
        <v>170.52</v>
      </c>
      <c r="C17882" s="1">
        <v>475584</v>
      </c>
      <c r="D17882" s="1">
        <v>9395</v>
      </c>
      <c r="E17882">
        <v>5</v>
      </c>
      <c r="F17882" t="s">
        <v>7</v>
      </c>
      <c r="G17882" t="s">
        <v>8</v>
      </c>
      <c r="H17882" s="2">
        <v>42706</v>
      </c>
      <c r="I17882" s="2">
        <v>42714</v>
      </c>
      <c r="J17882" s="2">
        <v>42715</v>
      </c>
      <c r="K17882">
        <f t="shared" si="2232"/>
        <v>1</v>
      </c>
      <c r="L17882" t="str">
        <f t="shared" si="2233"/>
        <v>Saturday</v>
      </c>
      <c r="M17882" t="str">
        <f t="shared" si="2234"/>
        <v>Sunday</v>
      </c>
      <c r="N17882" s="5">
        <f t="shared" si="2235"/>
        <v>170.52</v>
      </c>
      <c r="O17882">
        <f t="shared" si="2236"/>
        <v>8</v>
      </c>
      <c r="P17882">
        <f t="shared" si="2237"/>
        <v>374</v>
      </c>
      <c r="Q17882" s="6">
        <f t="shared" si="2238"/>
        <v>170.52</v>
      </c>
      <c r="R17882">
        <f t="shared" si="2239"/>
        <v>118208.69999999976</v>
      </c>
    </row>
    <row r="17883" spans="1:18" x14ac:dyDescent="0.35">
      <c r="A17883">
        <v>17882</v>
      </c>
      <c r="B17883" s="4">
        <v>36.64</v>
      </c>
      <c r="C17883" s="1">
        <v>197996</v>
      </c>
      <c r="D17883" s="1">
        <v>9395</v>
      </c>
      <c r="E17883">
        <v>3.5</v>
      </c>
      <c r="F17883" t="s">
        <v>7</v>
      </c>
      <c r="G17883" t="s">
        <v>9</v>
      </c>
      <c r="H17883" s="2">
        <v>42706</v>
      </c>
      <c r="I17883" s="2">
        <v>42718</v>
      </c>
      <c r="J17883" s="2">
        <v>42719</v>
      </c>
      <c r="K17883">
        <f t="shared" si="2232"/>
        <v>1</v>
      </c>
      <c r="L17883" t="str">
        <f t="shared" si="2233"/>
        <v>Wednesday</v>
      </c>
      <c r="M17883" t="str">
        <f t="shared" si="2234"/>
        <v>Thursday</v>
      </c>
      <c r="N17883" s="5">
        <f t="shared" si="2235"/>
        <v>36.64</v>
      </c>
      <c r="O17883">
        <f t="shared" si="2236"/>
        <v>12</v>
      </c>
      <c r="P17883">
        <f t="shared" si="2237"/>
        <v>2679</v>
      </c>
      <c r="Q17883" s="6">
        <f t="shared" si="2238"/>
        <v>36.64</v>
      </c>
      <c r="R17883">
        <f t="shared" si="2239"/>
        <v>129960.21999999994</v>
      </c>
    </row>
    <row r="17884" spans="1:18" x14ac:dyDescent="0.35">
      <c r="A17884">
        <v>17883</v>
      </c>
      <c r="B17884" s="4">
        <v>116.02</v>
      </c>
      <c r="C17884" s="1">
        <v>298322</v>
      </c>
      <c r="D17884" s="1">
        <v>9395</v>
      </c>
      <c r="E17884">
        <v>3</v>
      </c>
      <c r="F17884" t="s">
        <v>7</v>
      </c>
      <c r="G17884" t="s">
        <v>9</v>
      </c>
      <c r="H17884" s="2">
        <v>42706</v>
      </c>
      <c r="I17884" s="2">
        <v>42731</v>
      </c>
      <c r="J17884" s="2">
        <v>42732</v>
      </c>
      <c r="K17884">
        <f t="shared" si="2232"/>
        <v>1</v>
      </c>
      <c r="L17884" t="str">
        <f t="shared" si="2233"/>
        <v>Tuesday</v>
      </c>
      <c r="M17884" t="str">
        <f t="shared" si="2234"/>
        <v>Wednesday</v>
      </c>
      <c r="N17884" s="5">
        <f t="shared" si="2235"/>
        <v>116.02</v>
      </c>
      <c r="O17884">
        <f t="shared" si="2236"/>
        <v>25</v>
      </c>
      <c r="P17884">
        <f t="shared" si="2237"/>
        <v>142</v>
      </c>
      <c r="Q17884" s="6">
        <f t="shared" si="2238"/>
        <v>116.02</v>
      </c>
      <c r="R17884">
        <f t="shared" si="2239"/>
        <v>23453.389999999898</v>
      </c>
    </row>
    <row r="17885" spans="1:18" x14ac:dyDescent="0.35">
      <c r="A17885">
        <v>17884</v>
      </c>
      <c r="B17885" s="4">
        <v>47.29</v>
      </c>
      <c r="C17885" s="1">
        <v>216914</v>
      </c>
      <c r="D17885" s="1">
        <v>9395</v>
      </c>
      <c r="E17885">
        <v>3</v>
      </c>
      <c r="F17885" t="s">
        <v>7</v>
      </c>
      <c r="G17885" t="s">
        <v>9</v>
      </c>
      <c r="H17885" s="2">
        <v>42706</v>
      </c>
      <c r="I17885" s="2">
        <v>42714</v>
      </c>
      <c r="J17885" s="2">
        <v>42716</v>
      </c>
      <c r="K17885">
        <f t="shared" si="2232"/>
        <v>2</v>
      </c>
      <c r="L17885" t="str">
        <f t="shared" si="2233"/>
        <v>Saturday</v>
      </c>
      <c r="M17885" t="str">
        <f t="shared" si="2234"/>
        <v>Monday</v>
      </c>
      <c r="N17885" s="5">
        <f t="shared" si="2235"/>
        <v>94.58</v>
      </c>
      <c r="O17885">
        <f t="shared" si="2236"/>
        <v>8</v>
      </c>
      <c r="P17885">
        <f t="shared" si="2237"/>
        <v>203</v>
      </c>
      <c r="Q17885" s="6">
        <f t="shared" si="2238"/>
        <v>47.29</v>
      </c>
      <c r="R17885">
        <f t="shared" si="2239"/>
        <v>20414.480000000101</v>
      </c>
    </row>
    <row r="17886" spans="1:18" x14ac:dyDescent="0.35">
      <c r="A17886">
        <v>17885</v>
      </c>
      <c r="B17886" s="4">
        <v>44.48</v>
      </c>
      <c r="C17886" s="1">
        <v>197996</v>
      </c>
      <c r="D17886" s="1">
        <v>9395</v>
      </c>
      <c r="E17886">
        <v>3.5</v>
      </c>
      <c r="F17886" t="s">
        <v>7</v>
      </c>
      <c r="G17886" t="s">
        <v>9</v>
      </c>
      <c r="H17886" s="2">
        <v>42706</v>
      </c>
      <c r="I17886" s="2">
        <v>42711</v>
      </c>
      <c r="J17886" s="2">
        <v>42712</v>
      </c>
      <c r="K17886">
        <f t="shared" si="2232"/>
        <v>1</v>
      </c>
      <c r="L17886" t="str">
        <f t="shared" si="2233"/>
        <v>Wednesday</v>
      </c>
      <c r="M17886" t="str">
        <f t="shared" si="2234"/>
        <v>Thursday</v>
      </c>
      <c r="N17886" s="5">
        <f t="shared" si="2235"/>
        <v>44.48</v>
      </c>
      <c r="O17886">
        <f t="shared" si="2236"/>
        <v>5</v>
      </c>
      <c r="P17886">
        <f t="shared" si="2237"/>
        <v>2679</v>
      </c>
      <c r="Q17886" s="6">
        <f t="shared" si="2238"/>
        <v>44.48</v>
      </c>
      <c r="R17886">
        <f t="shared" si="2239"/>
        <v>129960.21999999994</v>
      </c>
    </row>
    <row r="17887" spans="1:18" x14ac:dyDescent="0.35">
      <c r="A17887">
        <v>17886</v>
      </c>
      <c r="B17887" s="4">
        <v>47.29</v>
      </c>
      <c r="C17887" s="1">
        <v>216914</v>
      </c>
      <c r="D17887" s="1">
        <v>9395</v>
      </c>
      <c r="E17887">
        <v>3</v>
      </c>
      <c r="F17887" t="s">
        <v>7</v>
      </c>
      <c r="G17887" t="s">
        <v>9</v>
      </c>
      <c r="H17887" s="2">
        <v>42706</v>
      </c>
      <c r="I17887" s="2">
        <v>42714</v>
      </c>
      <c r="J17887" s="2">
        <v>42716</v>
      </c>
      <c r="K17887">
        <f t="shared" si="2232"/>
        <v>2</v>
      </c>
      <c r="L17887" t="str">
        <f t="shared" si="2233"/>
        <v>Saturday</v>
      </c>
      <c r="M17887" t="str">
        <f t="shared" si="2234"/>
        <v>Monday</v>
      </c>
      <c r="N17887" s="5">
        <f t="shared" si="2235"/>
        <v>94.58</v>
      </c>
      <c r="O17887">
        <f t="shared" si="2236"/>
        <v>8</v>
      </c>
      <c r="P17887">
        <f t="shared" si="2237"/>
        <v>203</v>
      </c>
      <c r="Q17887" s="6">
        <f t="shared" si="2238"/>
        <v>47.29</v>
      </c>
      <c r="R17887">
        <f t="shared" si="2239"/>
        <v>20414.480000000101</v>
      </c>
    </row>
    <row r="17888" spans="1:18" x14ac:dyDescent="0.35">
      <c r="A17888">
        <v>17887</v>
      </c>
      <c r="B17888" s="4">
        <v>36.64</v>
      </c>
      <c r="C17888" s="1">
        <v>197996</v>
      </c>
      <c r="D17888" s="1">
        <v>9395</v>
      </c>
      <c r="E17888">
        <v>3.5</v>
      </c>
      <c r="F17888" t="s">
        <v>7</v>
      </c>
      <c r="G17888" t="s">
        <v>9</v>
      </c>
      <c r="H17888" s="2">
        <v>42706</v>
      </c>
      <c r="I17888" s="2">
        <v>42708</v>
      </c>
      <c r="J17888" s="2">
        <v>42709</v>
      </c>
      <c r="K17888">
        <f t="shared" si="2232"/>
        <v>1</v>
      </c>
      <c r="L17888" t="str">
        <f t="shared" si="2233"/>
        <v>Sunday</v>
      </c>
      <c r="M17888" t="str">
        <f t="shared" si="2234"/>
        <v>Monday</v>
      </c>
      <c r="N17888" s="5">
        <f t="shared" si="2235"/>
        <v>36.64</v>
      </c>
      <c r="O17888">
        <f t="shared" si="2236"/>
        <v>2</v>
      </c>
      <c r="P17888">
        <f t="shared" si="2237"/>
        <v>2679</v>
      </c>
      <c r="Q17888" s="6">
        <f t="shared" si="2238"/>
        <v>36.64</v>
      </c>
      <c r="R17888">
        <f t="shared" si="2239"/>
        <v>129960.21999999994</v>
      </c>
    </row>
    <row r="17889" spans="1:18" x14ac:dyDescent="0.35">
      <c r="A17889">
        <v>17888</v>
      </c>
      <c r="B17889" s="4">
        <v>36.64</v>
      </c>
      <c r="C17889" s="1">
        <v>197996</v>
      </c>
      <c r="D17889" s="1">
        <v>9395</v>
      </c>
      <c r="E17889">
        <v>3.5</v>
      </c>
      <c r="F17889" t="s">
        <v>7</v>
      </c>
      <c r="G17889" t="s">
        <v>9</v>
      </c>
      <c r="H17889" s="2">
        <v>42706</v>
      </c>
      <c r="I17889" s="2">
        <v>42715</v>
      </c>
      <c r="J17889" s="2">
        <v>42716</v>
      </c>
      <c r="K17889">
        <f t="shared" si="2232"/>
        <v>1</v>
      </c>
      <c r="L17889" t="str">
        <f t="shared" si="2233"/>
        <v>Sunday</v>
      </c>
      <c r="M17889" t="str">
        <f t="shared" si="2234"/>
        <v>Monday</v>
      </c>
      <c r="N17889" s="5">
        <f t="shared" si="2235"/>
        <v>36.64</v>
      </c>
      <c r="O17889">
        <f t="shared" si="2236"/>
        <v>9</v>
      </c>
      <c r="P17889">
        <f t="shared" si="2237"/>
        <v>2679</v>
      </c>
      <c r="Q17889" s="6">
        <f t="shared" si="2238"/>
        <v>36.64</v>
      </c>
      <c r="R17889">
        <f t="shared" si="2239"/>
        <v>129960.21999999994</v>
      </c>
    </row>
    <row r="17890" spans="1:18" x14ac:dyDescent="0.35">
      <c r="A17890">
        <v>7715</v>
      </c>
      <c r="B17890" s="4">
        <v>106.88</v>
      </c>
      <c r="C17890" s="1">
        <v>21272</v>
      </c>
      <c r="D17890" s="1">
        <v>9395</v>
      </c>
      <c r="E17890">
        <v>4</v>
      </c>
      <c r="F17890" t="s">
        <v>7</v>
      </c>
      <c r="G17890" t="s">
        <v>9</v>
      </c>
      <c r="H17890" s="2">
        <v>42664</v>
      </c>
      <c r="I17890" s="2">
        <v>42667</v>
      </c>
      <c r="J17890" s="2">
        <v>42669</v>
      </c>
      <c r="K17890">
        <f t="shared" si="2232"/>
        <v>2</v>
      </c>
      <c r="L17890" t="str">
        <f t="shared" si="2233"/>
        <v>Monday</v>
      </c>
      <c r="M17890" t="str">
        <f t="shared" si="2234"/>
        <v>Wednesday</v>
      </c>
      <c r="N17890" s="5">
        <f t="shared" si="2235"/>
        <v>213.76</v>
      </c>
      <c r="O17890">
        <f t="shared" si="2236"/>
        <v>3</v>
      </c>
      <c r="P17890">
        <f t="shared" si="2237"/>
        <v>1314</v>
      </c>
      <c r="Q17890" s="6">
        <f t="shared" si="2238"/>
        <v>106.88</v>
      </c>
      <c r="R17890">
        <f t="shared" si="2239"/>
        <v>275049.53500000032</v>
      </c>
    </row>
    <row r="17891" spans="1:18" x14ac:dyDescent="0.35">
      <c r="A17891">
        <v>17890</v>
      </c>
      <c r="B17891" s="4">
        <v>161.5</v>
      </c>
      <c r="C17891" s="1">
        <v>141282</v>
      </c>
      <c r="D17891" s="1">
        <v>9395</v>
      </c>
      <c r="E17891">
        <v>5</v>
      </c>
      <c r="F17891" t="s">
        <v>7</v>
      </c>
      <c r="G17891" t="s">
        <v>8</v>
      </c>
      <c r="H17891" s="2">
        <v>42706</v>
      </c>
      <c r="I17891" s="2">
        <v>42706</v>
      </c>
      <c r="J17891" s="2">
        <v>42707</v>
      </c>
      <c r="K17891">
        <f t="shared" si="2232"/>
        <v>1</v>
      </c>
      <c r="L17891" t="str">
        <f t="shared" si="2233"/>
        <v>Friday</v>
      </c>
      <c r="M17891" t="str">
        <f t="shared" si="2234"/>
        <v>Saturday</v>
      </c>
      <c r="N17891" s="5">
        <f t="shared" si="2235"/>
        <v>161.5</v>
      </c>
      <c r="O17891">
        <f t="shared" si="2236"/>
        <v>0</v>
      </c>
      <c r="P17891">
        <f t="shared" si="2237"/>
        <v>340</v>
      </c>
      <c r="Q17891" s="6">
        <f t="shared" si="2238"/>
        <v>161.5</v>
      </c>
      <c r="R17891">
        <f t="shared" si="2239"/>
        <v>111540.96000000053</v>
      </c>
    </row>
    <row r="17892" spans="1:18" x14ac:dyDescent="0.35">
      <c r="A17892">
        <v>17891</v>
      </c>
      <c r="B17892" s="4">
        <v>30.26</v>
      </c>
      <c r="C17892" s="1">
        <v>104332</v>
      </c>
      <c r="D17892" s="1">
        <v>9395</v>
      </c>
      <c r="E17892">
        <v>2</v>
      </c>
      <c r="F17892" t="s">
        <v>7</v>
      </c>
      <c r="G17892" t="s">
        <v>8</v>
      </c>
      <c r="H17892" s="2">
        <v>42706</v>
      </c>
      <c r="I17892" s="2">
        <v>42713</v>
      </c>
      <c r="J17892" s="2">
        <v>42714</v>
      </c>
      <c r="K17892">
        <f t="shared" si="2232"/>
        <v>1</v>
      </c>
      <c r="L17892" t="str">
        <f t="shared" si="2233"/>
        <v>Friday</v>
      </c>
      <c r="M17892" t="str">
        <f t="shared" si="2234"/>
        <v>Saturday</v>
      </c>
      <c r="N17892" s="5">
        <f t="shared" si="2235"/>
        <v>30.26</v>
      </c>
      <c r="O17892">
        <f t="shared" si="2236"/>
        <v>7</v>
      </c>
      <c r="P17892">
        <f t="shared" si="2237"/>
        <v>64</v>
      </c>
      <c r="Q17892" s="6">
        <f t="shared" si="2238"/>
        <v>30.26</v>
      </c>
      <c r="R17892">
        <f t="shared" si="2239"/>
        <v>3482.6399999998998</v>
      </c>
    </row>
    <row r="17893" spans="1:18" x14ac:dyDescent="0.35">
      <c r="A17893">
        <v>17892</v>
      </c>
      <c r="B17893" s="4">
        <v>38.56</v>
      </c>
      <c r="C17893" s="1">
        <v>197996</v>
      </c>
      <c r="D17893" s="1">
        <v>9395</v>
      </c>
      <c r="E17893">
        <v>3.5</v>
      </c>
      <c r="F17893" t="s">
        <v>7</v>
      </c>
      <c r="G17893" t="s">
        <v>9</v>
      </c>
      <c r="H17893" s="2">
        <v>42706</v>
      </c>
      <c r="I17893" s="2">
        <v>42710</v>
      </c>
      <c r="J17893" s="2">
        <v>42711</v>
      </c>
      <c r="K17893">
        <f t="shared" si="2232"/>
        <v>1</v>
      </c>
      <c r="L17893" t="str">
        <f t="shared" si="2233"/>
        <v>Tuesday</v>
      </c>
      <c r="M17893" t="str">
        <f t="shared" si="2234"/>
        <v>Wednesday</v>
      </c>
      <c r="N17893" s="5">
        <f t="shared" si="2235"/>
        <v>38.56</v>
      </c>
      <c r="O17893">
        <f t="shared" si="2236"/>
        <v>4</v>
      </c>
      <c r="P17893">
        <f t="shared" si="2237"/>
        <v>2679</v>
      </c>
      <c r="Q17893" s="6">
        <f t="shared" si="2238"/>
        <v>38.56</v>
      </c>
      <c r="R17893">
        <f t="shared" si="2239"/>
        <v>129960.21999999994</v>
      </c>
    </row>
    <row r="17894" spans="1:18" x14ac:dyDescent="0.35">
      <c r="A17894">
        <v>17893</v>
      </c>
      <c r="B17894" s="4">
        <v>19.48</v>
      </c>
      <c r="C17894" s="1">
        <v>1815100</v>
      </c>
      <c r="D17894" s="1">
        <v>9395</v>
      </c>
      <c r="E17894">
        <v>2</v>
      </c>
      <c r="F17894" t="s">
        <v>11</v>
      </c>
      <c r="G17894" t="s">
        <v>9</v>
      </c>
      <c r="H17894" s="2">
        <v>42706</v>
      </c>
      <c r="I17894" s="2">
        <v>42707</v>
      </c>
      <c r="J17894" s="2">
        <v>42710</v>
      </c>
      <c r="K17894">
        <f t="shared" si="2232"/>
        <v>3</v>
      </c>
      <c r="L17894" t="str">
        <f t="shared" si="2233"/>
        <v>Saturday</v>
      </c>
      <c r="M17894" t="str">
        <f t="shared" si="2234"/>
        <v>Tuesday</v>
      </c>
      <c r="N17894" s="5">
        <f t="shared" si="2235"/>
        <v>58.44</v>
      </c>
      <c r="O17894">
        <f t="shared" si="2236"/>
        <v>1</v>
      </c>
      <c r="P17894">
        <f t="shared" si="2237"/>
        <v>28</v>
      </c>
      <c r="Q17894" s="6">
        <f t="shared" si="2238"/>
        <v>19.48</v>
      </c>
      <c r="R17894">
        <f t="shared" si="2239"/>
        <v>2479.7999999999997</v>
      </c>
    </row>
    <row r="17895" spans="1:18" x14ac:dyDescent="0.35">
      <c r="A17895">
        <v>17894</v>
      </c>
      <c r="B17895" s="4">
        <v>84.08</v>
      </c>
      <c r="C17895" s="1">
        <v>2606106</v>
      </c>
      <c r="D17895" s="1">
        <v>9395</v>
      </c>
      <c r="E17895">
        <v>0</v>
      </c>
      <c r="F17895" t="s">
        <v>7</v>
      </c>
      <c r="G17895" t="s">
        <v>9</v>
      </c>
      <c r="H17895" s="2">
        <v>42706</v>
      </c>
      <c r="I17895" s="2">
        <v>42716</v>
      </c>
      <c r="J17895" s="2">
        <v>42717</v>
      </c>
      <c r="K17895">
        <f t="shared" si="2232"/>
        <v>1</v>
      </c>
      <c r="L17895" t="str">
        <f t="shared" si="2233"/>
        <v>Monday</v>
      </c>
      <c r="M17895" t="str">
        <f t="shared" si="2234"/>
        <v>Tuesday</v>
      </c>
      <c r="N17895" s="5">
        <f t="shared" si="2235"/>
        <v>84.08</v>
      </c>
      <c r="O17895">
        <f t="shared" si="2236"/>
        <v>10</v>
      </c>
      <c r="P17895">
        <f t="shared" si="2237"/>
        <v>42</v>
      </c>
      <c r="Q17895" s="6">
        <f t="shared" si="2238"/>
        <v>84.08</v>
      </c>
      <c r="R17895">
        <f t="shared" si="2239"/>
        <v>3705.6599999998989</v>
      </c>
    </row>
    <row r="17896" spans="1:18" x14ac:dyDescent="0.35">
      <c r="A17896">
        <v>17895</v>
      </c>
      <c r="B17896" s="4">
        <v>117.6</v>
      </c>
      <c r="C17896" s="1">
        <v>1249476</v>
      </c>
      <c r="D17896" s="1">
        <v>9395</v>
      </c>
      <c r="E17896">
        <v>3.5</v>
      </c>
      <c r="F17896" t="s">
        <v>7</v>
      </c>
      <c r="G17896" t="s">
        <v>9</v>
      </c>
      <c r="H17896" s="2">
        <v>42706</v>
      </c>
      <c r="I17896" s="2">
        <v>42707</v>
      </c>
      <c r="J17896" s="2">
        <v>42708</v>
      </c>
      <c r="K17896">
        <f t="shared" si="2232"/>
        <v>1</v>
      </c>
      <c r="L17896" t="str">
        <f t="shared" si="2233"/>
        <v>Saturday</v>
      </c>
      <c r="M17896" t="str">
        <f t="shared" si="2234"/>
        <v>Sunday</v>
      </c>
      <c r="N17896" s="5">
        <f t="shared" si="2235"/>
        <v>117.6</v>
      </c>
      <c r="O17896">
        <f t="shared" si="2236"/>
        <v>1</v>
      </c>
      <c r="P17896">
        <f t="shared" si="2237"/>
        <v>163</v>
      </c>
      <c r="Q17896" s="6">
        <f t="shared" si="2238"/>
        <v>117.6</v>
      </c>
      <c r="R17896">
        <f t="shared" si="2239"/>
        <v>34874.639999999999</v>
      </c>
    </row>
    <row r="17897" spans="1:18" x14ac:dyDescent="0.35">
      <c r="A17897">
        <v>17896</v>
      </c>
      <c r="B17897" s="4">
        <v>129.82</v>
      </c>
      <c r="C17897" s="1">
        <v>21418</v>
      </c>
      <c r="D17897" s="1">
        <v>9395</v>
      </c>
      <c r="E17897">
        <v>4</v>
      </c>
      <c r="F17897" t="s">
        <v>7</v>
      </c>
      <c r="G17897" t="s">
        <v>8</v>
      </c>
      <c r="H17897" s="2">
        <v>42706</v>
      </c>
      <c r="I17897" s="2">
        <v>42712</v>
      </c>
      <c r="J17897" s="2">
        <v>42713</v>
      </c>
      <c r="K17897">
        <f t="shared" si="2232"/>
        <v>1</v>
      </c>
      <c r="L17897" t="str">
        <f t="shared" si="2233"/>
        <v>Thursday</v>
      </c>
      <c r="M17897" t="str">
        <f t="shared" si="2234"/>
        <v>Friday</v>
      </c>
      <c r="N17897" s="5">
        <f t="shared" si="2235"/>
        <v>129.82</v>
      </c>
      <c r="O17897">
        <f t="shared" si="2236"/>
        <v>6</v>
      </c>
      <c r="P17897">
        <f t="shared" si="2237"/>
        <v>216</v>
      </c>
      <c r="Q17897" s="6">
        <f t="shared" si="2238"/>
        <v>129.82</v>
      </c>
      <c r="R17897">
        <f t="shared" si="2239"/>
        <v>53666.119999999792</v>
      </c>
    </row>
    <row r="17898" spans="1:18" x14ac:dyDescent="0.35">
      <c r="A17898">
        <v>17897</v>
      </c>
      <c r="B17898" s="4">
        <v>59.42</v>
      </c>
      <c r="C17898" s="1">
        <v>508000</v>
      </c>
      <c r="D17898" s="1">
        <v>9395</v>
      </c>
      <c r="E17898">
        <v>3.5</v>
      </c>
      <c r="F17898" t="s">
        <v>7</v>
      </c>
      <c r="G17898" t="s">
        <v>9</v>
      </c>
      <c r="H17898" s="2">
        <v>42706</v>
      </c>
      <c r="I17898" s="2">
        <v>42706</v>
      </c>
      <c r="J17898" s="2">
        <v>42707</v>
      </c>
      <c r="K17898">
        <f t="shared" si="2232"/>
        <v>1</v>
      </c>
      <c r="L17898" t="str">
        <f t="shared" si="2233"/>
        <v>Friday</v>
      </c>
      <c r="M17898" t="str">
        <f t="shared" si="2234"/>
        <v>Saturday</v>
      </c>
      <c r="N17898" s="5">
        <f t="shared" si="2235"/>
        <v>59.42</v>
      </c>
      <c r="O17898">
        <f t="shared" si="2236"/>
        <v>0</v>
      </c>
      <c r="P17898">
        <f t="shared" si="2237"/>
        <v>69</v>
      </c>
      <c r="Q17898" s="6">
        <f t="shared" si="2238"/>
        <v>59.42</v>
      </c>
      <c r="R17898">
        <f t="shared" si="2239"/>
        <v>8640.1600000006001</v>
      </c>
    </row>
    <row r="17899" spans="1:18" x14ac:dyDescent="0.35">
      <c r="A17899">
        <v>17898</v>
      </c>
      <c r="B17899" s="4">
        <v>116.60666666669999</v>
      </c>
      <c r="C17899" s="1">
        <v>150994</v>
      </c>
      <c r="D17899" s="1">
        <v>9395</v>
      </c>
      <c r="E17899">
        <v>3</v>
      </c>
      <c r="F17899" t="s">
        <v>7</v>
      </c>
      <c r="G17899" t="s">
        <v>9</v>
      </c>
      <c r="H17899" s="2">
        <v>42706</v>
      </c>
      <c r="I17899" s="2">
        <v>42718</v>
      </c>
      <c r="J17899" s="2">
        <v>42721</v>
      </c>
      <c r="K17899">
        <f t="shared" si="2232"/>
        <v>3</v>
      </c>
      <c r="L17899" t="str">
        <f t="shared" si="2233"/>
        <v>Wednesday</v>
      </c>
      <c r="M17899" t="str">
        <f t="shared" si="2234"/>
        <v>Saturday</v>
      </c>
      <c r="N17899" s="5">
        <f t="shared" si="2235"/>
        <v>349.82000000009998</v>
      </c>
      <c r="O17899">
        <f t="shared" si="2236"/>
        <v>12</v>
      </c>
      <c r="P17899">
        <f t="shared" si="2237"/>
        <v>65</v>
      </c>
      <c r="Q17899" s="6">
        <f t="shared" si="2238"/>
        <v>116.60666666669999</v>
      </c>
      <c r="R17899">
        <f t="shared" si="2239"/>
        <v>14723.979999999994</v>
      </c>
    </row>
    <row r="17900" spans="1:18" x14ac:dyDescent="0.35">
      <c r="A17900">
        <v>17899</v>
      </c>
      <c r="B17900" s="4">
        <v>77.180000000000007</v>
      </c>
      <c r="C17900" s="1">
        <v>216386</v>
      </c>
      <c r="D17900" s="1">
        <v>9395</v>
      </c>
      <c r="E17900">
        <v>3</v>
      </c>
      <c r="F17900" t="s">
        <v>7</v>
      </c>
      <c r="G17900" t="s">
        <v>8</v>
      </c>
      <c r="H17900" s="2">
        <v>42706</v>
      </c>
      <c r="I17900" s="2">
        <v>42719</v>
      </c>
      <c r="J17900" s="2">
        <v>42721</v>
      </c>
      <c r="K17900">
        <f t="shared" si="2232"/>
        <v>2</v>
      </c>
      <c r="L17900" t="str">
        <f t="shared" si="2233"/>
        <v>Thursday</v>
      </c>
      <c r="M17900" t="str">
        <f t="shared" si="2234"/>
        <v>Saturday</v>
      </c>
      <c r="N17900" s="5">
        <f t="shared" si="2235"/>
        <v>154.36000000000001</v>
      </c>
      <c r="O17900">
        <f t="shared" si="2236"/>
        <v>13</v>
      </c>
      <c r="P17900">
        <f t="shared" si="2237"/>
        <v>238</v>
      </c>
      <c r="Q17900" s="6">
        <f t="shared" si="2238"/>
        <v>77.180000000000007</v>
      </c>
      <c r="R17900">
        <f t="shared" si="2239"/>
        <v>26874.559999999965</v>
      </c>
    </row>
    <row r="17901" spans="1:18" x14ac:dyDescent="0.35">
      <c r="A17901">
        <v>17900</v>
      </c>
      <c r="B17901" s="4">
        <v>79.88</v>
      </c>
      <c r="C17901" s="1">
        <v>218518</v>
      </c>
      <c r="D17901" s="1">
        <v>9395</v>
      </c>
      <c r="E17901">
        <v>3.5</v>
      </c>
      <c r="F17901" t="s">
        <v>7</v>
      </c>
      <c r="G17901" t="s">
        <v>9</v>
      </c>
      <c r="H17901" s="2">
        <v>42706</v>
      </c>
      <c r="I17901" s="2">
        <v>42707</v>
      </c>
      <c r="J17901" s="2">
        <v>42708</v>
      </c>
      <c r="K17901">
        <f t="shared" si="2232"/>
        <v>1</v>
      </c>
      <c r="L17901" t="str">
        <f t="shared" si="2233"/>
        <v>Saturday</v>
      </c>
      <c r="M17901" t="str">
        <f t="shared" si="2234"/>
        <v>Sunday</v>
      </c>
      <c r="N17901" s="5">
        <f t="shared" si="2235"/>
        <v>79.88</v>
      </c>
      <c r="O17901">
        <f t="shared" si="2236"/>
        <v>1</v>
      </c>
      <c r="P17901">
        <f t="shared" si="2237"/>
        <v>55</v>
      </c>
      <c r="Q17901" s="6">
        <f t="shared" si="2238"/>
        <v>79.88</v>
      </c>
      <c r="R17901">
        <f t="shared" si="2239"/>
        <v>6563.9400000000014</v>
      </c>
    </row>
    <row r="17902" spans="1:18" x14ac:dyDescent="0.35">
      <c r="A17902">
        <v>17901</v>
      </c>
      <c r="B17902" s="4">
        <v>43.94</v>
      </c>
      <c r="C17902" s="1">
        <v>475894</v>
      </c>
      <c r="D17902" s="1">
        <v>9395</v>
      </c>
      <c r="E17902">
        <v>3</v>
      </c>
      <c r="F17902" t="s">
        <v>10</v>
      </c>
      <c r="G17902" t="s">
        <v>9</v>
      </c>
      <c r="H17902" s="2">
        <v>42706</v>
      </c>
      <c r="I17902" s="2">
        <v>42708</v>
      </c>
      <c r="J17902" s="2">
        <v>42709</v>
      </c>
      <c r="K17902">
        <f t="shared" si="2232"/>
        <v>1</v>
      </c>
      <c r="L17902" t="str">
        <f t="shared" si="2233"/>
        <v>Sunday</v>
      </c>
      <c r="M17902" t="str">
        <f t="shared" si="2234"/>
        <v>Monday</v>
      </c>
      <c r="N17902" s="5">
        <f t="shared" si="2235"/>
        <v>43.94</v>
      </c>
      <c r="O17902">
        <f t="shared" si="2236"/>
        <v>2</v>
      </c>
      <c r="P17902">
        <f t="shared" si="2237"/>
        <v>246</v>
      </c>
      <c r="Q17902" s="6">
        <f t="shared" si="2238"/>
        <v>43.94</v>
      </c>
      <c r="R17902">
        <f t="shared" si="2239"/>
        <v>22296.370000000101</v>
      </c>
    </row>
    <row r="17903" spans="1:18" x14ac:dyDescent="0.35">
      <c r="A17903">
        <v>17902</v>
      </c>
      <c r="B17903" s="4">
        <v>46.78</v>
      </c>
      <c r="C17903" s="1">
        <v>526414</v>
      </c>
      <c r="D17903" s="1">
        <v>9395</v>
      </c>
      <c r="E17903">
        <v>2.5</v>
      </c>
      <c r="F17903" t="s">
        <v>7</v>
      </c>
      <c r="G17903" t="s">
        <v>9</v>
      </c>
      <c r="H17903" s="2">
        <v>42706</v>
      </c>
      <c r="I17903" s="2">
        <v>42715</v>
      </c>
      <c r="J17903" s="2">
        <v>42716</v>
      </c>
      <c r="K17903">
        <f t="shared" si="2232"/>
        <v>1</v>
      </c>
      <c r="L17903" t="str">
        <f t="shared" si="2233"/>
        <v>Sunday</v>
      </c>
      <c r="M17903" t="str">
        <f t="shared" si="2234"/>
        <v>Monday</v>
      </c>
      <c r="N17903" s="5">
        <f t="shared" si="2235"/>
        <v>46.78</v>
      </c>
      <c r="O17903">
        <f t="shared" si="2236"/>
        <v>9</v>
      </c>
      <c r="P17903">
        <f t="shared" si="2237"/>
        <v>234</v>
      </c>
      <c r="Q17903" s="6">
        <f t="shared" si="2238"/>
        <v>46.78</v>
      </c>
      <c r="R17903">
        <f t="shared" si="2239"/>
        <v>22583.940000000097</v>
      </c>
    </row>
    <row r="17904" spans="1:18" x14ac:dyDescent="0.35">
      <c r="A17904">
        <v>17903</v>
      </c>
      <c r="B17904" s="4">
        <v>88.28</v>
      </c>
      <c r="C17904" s="1">
        <v>587866</v>
      </c>
      <c r="D17904" s="1">
        <v>9395</v>
      </c>
      <c r="E17904">
        <v>4</v>
      </c>
      <c r="F17904" t="s">
        <v>10</v>
      </c>
      <c r="G17904" t="s">
        <v>9</v>
      </c>
      <c r="H17904" s="2">
        <v>42706</v>
      </c>
      <c r="I17904" s="2">
        <v>42706</v>
      </c>
      <c r="J17904" s="2">
        <v>42707</v>
      </c>
      <c r="K17904">
        <f t="shared" si="2232"/>
        <v>1</v>
      </c>
      <c r="L17904" t="str">
        <f t="shared" si="2233"/>
        <v>Friday</v>
      </c>
      <c r="M17904" t="str">
        <f t="shared" si="2234"/>
        <v>Saturday</v>
      </c>
      <c r="N17904" s="5">
        <f t="shared" si="2235"/>
        <v>88.28</v>
      </c>
      <c r="O17904">
        <f t="shared" si="2236"/>
        <v>0</v>
      </c>
      <c r="P17904">
        <f t="shared" si="2237"/>
        <v>124</v>
      </c>
      <c r="Q17904" s="6">
        <f t="shared" si="2238"/>
        <v>88.28</v>
      </c>
      <c r="R17904">
        <f t="shared" si="2239"/>
        <v>24313.2599999999</v>
      </c>
    </row>
    <row r="17905" spans="1:18" x14ac:dyDescent="0.35">
      <c r="A17905">
        <v>17904</v>
      </c>
      <c r="B17905" s="4">
        <v>90.08</v>
      </c>
      <c r="C17905" s="1">
        <v>180200</v>
      </c>
      <c r="D17905" s="1">
        <v>9395</v>
      </c>
      <c r="E17905">
        <v>3.5</v>
      </c>
      <c r="F17905" t="s">
        <v>7</v>
      </c>
      <c r="G17905" t="s">
        <v>9</v>
      </c>
      <c r="H17905" s="2">
        <v>42706</v>
      </c>
      <c r="I17905" s="2">
        <v>42715</v>
      </c>
      <c r="J17905" s="2">
        <v>42716</v>
      </c>
      <c r="K17905">
        <f t="shared" si="2232"/>
        <v>1</v>
      </c>
      <c r="L17905" t="str">
        <f t="shared" si="2233"/>
        <v>Sunday</v>
      </c>
      <c r="M17905" t="str">
        <f t="shared" si="2234"/>
        <v>Monday</v>
      </c>
      <c r="N17905" s="5">
        <f t="shared" si="2235"/>
        <v>90.08</v>
      </c>
      <c r="O17905">
        <f t="shared" si="2236"/>
        <v>9</v>
      </c>
      <c r="P17905">
        <f t="shared" si="2237"/>
        <v>42</v>
      </c>
      <c r="Q17905" s="6">
        <f t="shared" si="2238"/>
        <v>90.08</v>
      </c>
      <c r="R17905">
        <f t="shared" si="2239"/>
        <v>7157.7999999999984</v>
      </c>
    </row>
    <row r="17906" spans="1:18" x14ac:dyDescent="0.35">
      <c r="A17906">
        <v>17905</v>
      </c>
      <c r="B17906" s="4">
        <v>97.56</v>
      </c>
      <c r="C17906" s="1">
        <v>180200</v>
      </c>
      <c r="D17906" s="1">
        <v>9395</v>
      </c>
      <c r="E17906">
        <v>3.5</v>
      </c>
      <c r="F17906" t="s">
        <v>7</v>
      </c>
      <c r="G17906" t="s">
        <v>9</v>
      </c>
      <c r="H17906" s="2">
        <v>42706</v>
      </c>
      <c r="I17906" s="2">
        <v>42718</v>
      </c>
      <c r="J17906" s="2">
        <v>42721</v>
      </c>
      <c r="K17906">
        <f t="shared" si="2232"/>
        <v>3</v>
      </c>
      <c r="L17906" t="str">
        <f t="shared" si="2233"/>
        <v>Wednesday</v>
      </c>
      <c r="M17906" t="str">
        <f t="shared" si="2234"/>
        <v>Saturday</v>
      </c>
      <c r="N17906" s="5">
        <f t="shared" si="2235"/>
        <v>292.68</v>
      </c>
      <c r="O17906">
        <f t="shared" si="2236"/>
        <v>12</v>
      </c>
      <c r="P17906">
        <f t="shared" si="2237"/>
        <v>42</v>
      </c>
      <c r="Q17906" s="6">
        <f t="shared" si="2238"/>
        <v>97.56</v>
      </c>
      <c r="R17906">
        <f t="shared" si="2239"/>
        <v>7157.7999999999984</v>
      </c>
    </row>
    <row r="17907" spans="1:18" x14ac:dyDescent="0.35">
      <c r="A17907">
        <v>17906</v>
      </c>
      <c r="B17907" s="4">
        <v>172.34</v>
      </c>
      <c r="C17907" s="1">
        <v>475584</v>
      </c>
      <c r="D17907" s="1">
        <v>9395</v>
      </c>
      <c r="E17907">
        <v>5</v>
      </c>
      <c r="F17907" t="s">
        <v>7</v>
      </c>
      <c r="G17907" t="s">
        <v>8</v>
      </c>
      <c r="H17907" s="2">
        <v>42706</v>
      </c>
      <c r="I17907" s="2">
        <v>42712</v>
      </c>
      <c r="J17907" s="2">
        <v>42715</v>
      </c>
      <c r="K17907">
        <f t="shared" si="2232"/>
        <v>3</v>
      </c>
      <c r="L17907" t="str">
        <f t="shared" si="2233"/>
        <v>Thursday</v>
      </c>
      <c r="M17907" t="str">
        <f t="shared" si="2234"/>
        <v>Sunday</v>
      </c>
      <c r="N17907" s="5">
        <f t="shared" si="2235"/>
        <v>517.02</v>
      </c>
      <c r="O17907">
        <f t="shared" si="2236"/>
        <v>6</v>
      </c>
      <c r="P17907">
        <f t="shared" si="2237"/>
        <v>374</v>
      </c>
      <c r="Q17907" s="6">
        <f t="shared" si="2238"/>
        <v>172.34</v>
      </c>
      <c r="R17907">
        <f t="shared" si="2239"/>
        <v>118208.69999999976</v>
      </c>
    </row>
    <row r="17908" spans="1:18" x14ac:dyDescent="0.35">
      <c r="A17908">
        <v>17907</v>
      </c>
      <c r="B17908" s="4">
        <v>161.5</v>
      </c>
      <c r="C17908" s="1">
        <v>141282</v>
      </c>
      <c r="D17908" s="1">
        <v>9395</v>
      </c>
      <c r="E17908">
        <v>5</v>
      </c>
      <c r="F17908" t="s">
        <v>7</v>
      </c>
      <c r="G17908" t="s">
        <v>8</v>
      </c>
      <c r="H17908" s="2">
        <v>42706</v>
      </c>
      <c r="I17908" s="2">
        <v>42706</v>
      </c>
      <c r="J17908" s="2">
        <v>42708</v>
      </c>
      <c r="K17908">
        <f t="shared" si="2232"/>
        <v>2</v>
      </c>
      <c r="L17908" t="str">
        <f t="shared" si="2233"/>
        <v>Friday</v>
      </c>
      <c r="M17908" t="str">
        <f t="shared" si="2234"/>
        <v>Sunday</v>
      </c>
      <c r="N17908" s="5">
        <f t="shared" si="2235"/>
        <v>323</v>
      </c>
      <c r="O17908">
        <f t="shared" si="2236"/>
        <v>0</v>
      </c>
      <c r="P17908">
        <f t="shared" si="2237"/>
        <v>340</v>
      </c>
      <c r="Q17908" s="6">
        <f t="shared" si="2238"/>
        <v>161.5</v>
      </c>
      <c r="R17908">
        <f t="shared" si="2239"/>
        <v>111540.96000000053</v>
      </c>
    </row>
    <row r="17909" spans="1:18" x14ac:dyDescent="0.35">
      <c r="A17909">
        <v>17908</v>
      </c>
      <c r="B17909" s="4">
        <v>82.24</v>
      </c>
      <c r="C17909" s="1">
        <v>461084</v>
      </c>
      <c r="D17909" s="1">
        <v>9395</v>
      </c>
      <c r="E17909">
        <v>3</v>
      </c>
      <c r="F17909" t="s">
        <v>7</v>
      </c>
      <c r="G17909" t="s">
        <v>9</v>
      </c>
      <c r="H17909" s="2">
        <v>42706</v>
      </c>
      <c r="I17909" s="2">
        <v>42735</v>
      </c>
      <c r="J17909" s="2">
        <v>42738</v>
      </c>
      <c r="K17909">
        <f t="shared" si="2232"/>
        <v>3</v>
      </c>
      <c r="L17909" t="str">
        <f t="shared" si="2233"/>
        <v>Saturday</v>
      </c>
      <c r="M17909" t="str">
        <f t="shared" si="2234"/>
        <v>Tuesday</v>
      </c>
      <c r="N17909" s="5">
        <f t="shared" si="2235"/>
        <v>246.71999999999997</v>
      </c>
      <c r="O17909">
        <f t="shared" si="2236"/>
        <v>29</v>
      </c>
      <c r="P17909">
        <f t="shared" si="2237"/>
        <v>179</v>
      </c>
      <c r="Q17909" s="6">
        <f t="shared" si="2238"/>
        <v>82.24</v>
      </c>
      <c r="R17909">
        <f t="shared" si="2239"/>
        <v>20354.119999999904</v>
      </c>
    </row>
    <row r="17910" spans="1:18" x14ac:dyDescent="0.35">
      <c r="A17910">
        <v>7842</v>
      </c>
      <c r="B17910" s="4">
        <v>125.8</v>
      </c>
      <c r="C17910" s="1">
        <v>21272</v>
      </c>
      <c r="D17910" s="1">
        <v>9395</v>
      </c>
      <c r="E17910">
        <v>4</v>
      </c>
      <c r="F17910" t="s">
        <v>7</v>
      </c>
      <c r="G17910" t="s">
        <v>9</v>
      </c>
      <c r="H17910" s="2">
        <v>42664</v>
      </c>
      <c r="I17910" s="2">
        <v>42667</v>
      </c>
      <c r="J17910" s="2">
        <v>42668</v>
      </c>
      <c r="K17910">
        <f t="shared" si="2232"/>
        <v>1</v>
      </c>
      <c r="L17910" t="str">
        <f t="shared" si="2233"/>
        <v>Monday</v>
      </c>
      <c r="M17910" t="str">
        <f t="shared" si="2234"/>
        <v>Tuesday</v>
      </c>
      <c r="N17910" s="5">
        <f t="shared" si="2235"/>
        <v>125.8</v>
      </c>
      <c r="O17910">
        <f t="shared" si="2236"/>
        <v>3</v>
      </c>
      <c r="P17910">
        <f t="shared" si="2237"/>
        <v>1314</v>
      </c>
      <c r="Q17910" s="6">
        <f t="shared" si="2238"/>
        <v>125.8</v>
      </c>
      <c r="R17910">
        <f t="shared" si="2239"/>
        <v>275049.53500000032</v>
      </c>
    </row>
    <row r="17911" spans="1:18" x14ac:dyDescent="0.35">
      <c r="A17911">
        <v>8172</v>
      </c>
      <c r="B17911" s="4">
        <v>107.06</v>
      </c>
      <c r="C17911" s="1">
        <v>21272</v>
      </c>
      <c r="D17911" s="1">
        <v>9395</v>
      </c>
      <c r="E17911">
        <v>4</v>
      </c>
      <c r="F17911" t="s">
        <v>7</v>
      </c>
      <c r="G17911" t="s">
        <v>9</v>
      </c>
      <c r="H17911" s="2">
        <v>42666</v>
      </c>
      <c r="I17911" s="2">
        <v>42667</v>
      </c>
      <c r="J17911" s="2">
        <v>42669</v>
      </c>
      <c r="K17911">
        <f t="shared" si="2232"/>
        <v>2</v>
      </c>
      <c r="L17911" t="str">
        <f t="shared" si="2233"/>
        <v>Monday</v>
      </c>
      <c r="M17911" t="str">
        <f t="shared" si="2234"/>
        <v>Wednesday</v>
      </c>
      <c r="N17911" s="5">
        <f t="shared" si="2235"/>
        <v>214.12</v>
      </c>
      <c r="O17911">
        <f t="shared" si="2236"/>
        <v>1</v>
      </c>
      <c r="P17911">
        <f t="shared" si="2237"/>
        <v>1314</v>
      </c>
      <c r="Q17911" s="6">
        <f t="shared" si="2238"/>
        <v>107.06</v>
      </c>
      <c r="R17911">
        <f t="shared" si="2239"/>
        <v>275049.53500000032</v>
      </c>
    </row>
    <row r="17912" spans="1:18" x14ac:dyDescent="0.35">
      <c r="A17912">
        <v>17911</v>
      </c>
      <c r="B17912" s="4">
        <v>26.4</v>
      </c>
      <c r="C17912" s="1">
        <v>2398210</v>
      </c>
      <c r="D17912" s="1">
        <v>9395</v>
      </c>
      <c r="E17912">
        <v>3</v>
      </c>
      <c r="F17912" t="s">
        <v>11</v>
      </c>
      <c r="G17912" t="s">
        <v>9</v>
      </c>
      <c r="H17912" s="2">
        <v>42706</v>
      </c>
      <c r="I17912" s="2">
        <v>42706</v>
      </c>
      <c r="J17912" s="2">
        <v>42707</v>
      </c>
      <c r="K17912">
        <f t="shared" si="2232"/>
        <v>1</v>
      </c>
      <c r="L17912" t="str">
        <f t="shared" si="2233"/>
        <v>Friday</v>
      </c>
      <c r="M17912" t="str">
        <f t="shared" si="2234"/>
        <v>Saturday</v>
      </c>
      <c r="N17912" s="5">
        <f t="shared" si="2235"/>
        <v>26.4</v>
      </c>
      <c r="O17912">
        <f t="shared" si="2236"/>
        <v>0</v>
      </c>
      <c r="P17912">
        <f t="shared" si="2237"/>
        <v>75</v>
      </c>
      <c r="Q17912" s="6">
        <f t="shared" si="2238"/>
        <v>26.4</v>
      </c>
      <c r="R17912">
        <f t="shared" si="2239"/>
        <v>3400.6600000000003</v>
      </c>
    </row>
    <row r="17913" spans="1:18" x14ac:dyDescent="0.35">
      <c r="A17913">
        <v>17912</v>
      </c>
      <c r="B17913" s="4">
        <v>75.66</v>
      </c>
      <c r="C17913" s="1">
        <v>128330</v>
      </c>
      <c r="D17913" s="1">
        <v>9395</v>
      </c>
      <c r="E17913">
        <v>3</v>
      </c>
      <c r="F17913" t="s">
        <v>7</v>
      </c>
      <c r="G17913" t="s">
        <v>9</v>
      </c>
      <c r="H17913" s="2">
        <v>42706</v>
      </c>
      <c r="I17913" s="2">
        <v>42706</v>
      </c>
      <c r="J17913" s="2">
        <v>42707</v>
      </c>
      <c r="K17913">
        <f t="shared" si="2232"/>
        <v>1</v>
      </c>
      <c r="L17913" t="str">
        <f t="shared" si="2233"/>
        <v>Friday</v>
      </c>
      <c r="M17913" t="str">
        <f t="shared" si="2234"/>
        <v>Saturday</v>
      </c>
      <c r="N17913" s="5">
        <f t="shared" si="2235"/>
        <v>75.66</v>
      </c>
      <c r="O17913">
        <f t="shared" si="2236"/>
        <v>0</v>
      </c>
      <c r="P17913">
        <f t="shared" si="2237"/>
        <v>20</v>
      </c>
      <c r="Q17913" s="6">
        <f t="shared" si="2238"/>
        <v>75.66</v>
      </c>
      <c r="R17913">
        <f t="shared" si="2239"/>
        <v>1869.86</v>
      </c>
    </row>
    <row r="17914" spans="1:18" x14ac:dyDescent="0.35">
      <c r="A17914">
        <v>17913</v>
      </c>
      <c r="B17914" s="4">
        <v>59.993333333300001</v>
      </c>
      <c r="C17914" s="1">
        <v>782894</v>
      </c>
      <c r="D17914" s="1">
        <v>9395</v>
      </c>
      <c r="E17914">
        <v>2</v>
      </c>
      <c r="F17914" t="s">
        <v>7</v>
      </c>
      <c r="G17914" t="s">
        <v>9</v>
      </c>
      <c r="H17914" s="2">
        <v>42706</v>
      </c>
      <c r="I17914" s="2">
        <v>42717</v>
      </c>
      <c r="J17914" s="2">
        <v>42720</v>
      </c>
      <c r="K17914">
        <f t="shared" si="2232"/>
        <v>3</v>
      </c>
      <c r="L17914" t="str">
        <f t="shared" si="2233"/>
        <v>Tuesday</v>
      </c>
      <c r="M17914" t="str">
        <f t="shared" si="2234"/>
        <v>Friday</v>
      </c>
      <c r="N17914" s="5">
        <f t="shared" si="2235"/>
        <v>179.9799999999</v>
      </c>
      <c r="O17914">
        <f t="shared" si="2236"/>
        <v>11</v>
      </c>
      <c r="P17914">
        <f t="shared" si="2237"/>
        <v>118</v>
      </c>
      <c r="Q17914" s="6">
        <f t="shared" si="2238"/>
        <v>59.993333333300001</v>
      </c>
      <c r="R17914">
        <f t="shared" si="2239"/>
        <v>12547.139999999597</v>
      </c>
    </row>
    <row r="17915" spans="1:18" x14ac:dyDescent="0.35">
      <c r="A17915">
        <v>17914</v>
      </c>
      <c r="B17915" s="4">
        <v>49.46</v>
      </c>
      <c r="C17915" s="1">
        <v>782894</v>
      </c>
      <c r="D17915" s="1">
        <v>9395</v>
      </c>
      <c r="E17915">
        <v>2</v>
      </c>
      <c r="F17915" t="s">
        <v>7</v>
      </c>
      <c r="G17915" t="s">
        <v>9</v>
      </c>
      <c r="H17915" s="2">
        <v>42706</v>
      </c>
      <c r="I17915" s="2">
        <v>42717</v>
      </c>
      <c r="J17915" s="2">
        <v>42720</v>
      </c>
      <c r="K17915">
        <f t="shared" ref="K17915:K17978" si="2240">J17915-I17915</f>
        <v>3</v>
      </c>
      <c r="L17915" t="str">
        <f t="shared" ref="L17915:L17978" si="2241">TEXT(I17915,"dddd")</f>
        <v>Tuesday</v>
      </c>
      <c r="M17915" t="str">
        <f t="shared" ref="M17915:M17978" si="2242">TEXT(J17915,"dddd")</f>
        <v>Friday</v>
      </c>
      <c r="N17915" s="5">
        <f t="shared" ref="N17915:N17978" si="2243">B17915*K17915</f>
        <v>148.38</v>
      </c>
      <c r="O17915">
        <f t="shared" ref="O17915:O17978" si="2244">I17915-H17915</f>
        <v>11</v>
      </c>
      <c r="P17915">
        <f t="shared" ref="P17915:P17978" si="2245">COUNTIF($C:$C,C17915)</f>
        <v>118</v>
      </c>
      <c r="Q17915" s="6">
        <f t="shared" ref="Q17915:Q17978" si="2246">B17915</f>
        <v>49.46</v>
      </c>
      <c r="R17915">
        <f t="shared" ref="R17915:R17978" si="2247">SUMIF($C:$C,C17915,$N:$N)</f>
        <v>12547.139999999597</v>
      </c>
    </row>
    <row r="17916" spans="1:18" x14ac:dyDescent="0.35">
      <c r="A17916">
        <v>17915</v>
      </c>
      <c r="B17916" s="4">
        <v>104.48</v>
      </c>
      <c r="C17916" s="1">
        <v>2278874</v>
      </c>
      <c r="D17916" s="1">
        <v>9395</v>
      </c>
      <c r="E17916">
        <v>4</v>
      </c>
      <c r="F17916" t="s">
        <v>7</v>
      </c>
      <c r="G17916" t="s">
        <v>8</v>
      </c>
      <c r="H17916" s="2">
        <v>42706</v>
      </c>
      <c r="I17916" s="2">
        <v>42707</v>
      </c>
      <c r="J17916" s="2">
        <v>42708</v>
      </c>
      <c r="K17916">
        <f t="shared" si="2240"/>
        <v>1</v>
      </c>
      <c r="L17916" t="str">
        <f t="shared" si="2241"/>
        <v>Saturday</v>
      </c>
      <c r="M17916" t="str">
        <f t="shared" si="2242"/>
        <v>Sunday</v>
      </c>
      <c r="N17916" s="5">
        <f t="shared" si="2243"/>
        <v>104.48</v>
      </c>
      <c r="O17916">
        <f t="shared" si="2244"/>
        <v>1</v>
      </c>
      <c r="P17916">
        <f t="shared" si="2245"/>
        <v>348</v>
      </c>
      <c r="Q17916" s="6">
        <f t="shared" si="2246"/>
        <v>104.48</v>
      </c>
      <c r="R17916">
        <f t="shared" si="2247"/>
        <v>58988.060000000209</v>
      </c>
    </row>
    <row r="17917" spans="1:18" x14ac:dyDescent="0.35">
      <c r="A17917">
        <v>17916</v>
      </c>
      <c r="B17917" s="4">
        <v>77.97</v>
      </c>
      <c r="C17917" s="1">
        <v>1058728</v>
      </c>
      <c r="D17917" s="1">
        <v>9395</v>
      </c>
      <c r="E17917">
        <v>4</v>
      </c>
      <c r="F17917" t="s">
        <v>10</v>
      </c>
      <c r="G17917" t="s">
        <v>9</v>
      </c>
      <c r="H17917" s="2">
        <v>42706</v>
      </c>
      <c r="I17917" s="2">
        <v>42710</v>
      </c>
      <c r="J17917" s="2">
        <v>42712</v>
      </c>
      <c r="K17917">
        <f t="shared" si="2240"/>
        <v>2</v>
      </c>
      <c r="L17917" t="str">
        <f t="shared" si="2241"/>
        <v>Tuesday</v>
      </c>
      <c r="M17917" t="str">
        <f t="shared" si="2242"/>
        <v>Thursday</v>
      </c>
      <c r="N17917" s="5">
        <f t="shared" si="2243"/>
        <v>155.94</v>
      </c>
      <c r="O17917">
        <f t="shared" si="2244"/>
        <v>4</v>
      </c>
      <c r="P17917">
        <f t="shared" si="2245"/>
        <v>151</v>
      </c>
      <c r="Q17917" s="6">
        <f t="shared" si="2246"/>
        <v>77.97</v>
      </c>
      <c r="R17917">
        <f t="shared" si="2247"/>
        <v>28096.840000000204</v>
      </c>
    </row>
    <row r="17918" spans="1:18" x14ac:dyDescent="0.35">
      <c r="A17918">
        <v>17917</v>
      </c>
      <c r="B17918" s="4">
        <v>169.0066666667</v>
      </c>
      <c r="C17918" s="1">
        <v>21310</v>
      </c>
      <c r="D17918" s="1">
        <v>9395</v>
      </c>
      <c r="E17918">
        <v>4</v>
      </c>
      <c r="F17918" t="s">
        <v>7</v>
      </c>
      <c r="G17918" t="s">
        <v>8</v>
      </c>
      <c r="H17918" s="2">
        <v>42706</v>
      </c>
      <c r="I17918" s="2">
        <v>42735</v>
      </c>
      <c r="J17918" s="2">
        <v>42738</v>
      </c>
      <c r="K17918">
        <f t="shared" si="2240"/>
        <v>3</v>
      </c>
      <c r="L17918" t="str">
        <f t="shared" si="2241"/>
        <v>Saturday</v>
      </c>
      <c r="M17918" t="str">
        <f t="shared" si="2242"/>
        <v>Tuesday</v>
      </c>
      <c r="N17918" s="5">
        <f t="shared" si="2243"/>
        <v>507.02000000010003</v>
      </c>
      <c r="O17918">
        <f t="shared" si="2244"/>
        <v>29</v>
      </c>
      <c r="P17918">
        <f t="shared" si="2245"/>
        <v>136</v>
      </c>
      <c r="Q17918" s="6">
        <f t="shared" si="2246"/>
        <v>169.0066666667</v>
      </c>
      <c r="R17918">
        <f t="shared" si="2247"/>
        <v>29374.066666666604</v>
      </c>
    </row>
    <row r="17919" spans="1:18" x14ac:dyDescent="0.35">
      <c r="A17919">
        <v>17918</v>
      </c>
      <c r="B17919" s="4">
        <v>54.38</v>
      </c>
      <c r="C17919" s="1">
        <v>866630</v>
      </c>
      <c r="D17919" s="1">
        <v>9395</v>
      </c>
      <c r="E17919">
        <v>3.5</v>
      </c>
      <c r="F17919" t="s">
        <v>10</v>
      </c>
      <c r="G17919" t="s">
        <v>9</v>
      </c>
      <c r="H17919" s="2">
        <v>42706</v>
      </c>
      <c r="I17919" s="2">
        <v>42711</v>
      </c>
      <c r="J17919" s="2">
        <v>42712</v>
      </c>
      <c r="K17919">
        <f t="shared" si="2240"/>
        <v>1</v>
      </c>
      <c r="L17919" t="str">
        <f t="shared" si="2241"/>
        <v>Wednesday</v>
      </c>
      <c r="M17919" t="str">
        <f t="shared" si="2242"/>
        <v>Thursday</v>
      </c>
      <c r="N17919" s="5">
        <f t="shared" si="2243"/>
        <v>54.38</v>
      </c>
      <c r="O17919">
        <f t="shared" si="2244"/>
        <v>5</v>
      </c>
      <c r="P17919">
        <f t="shared" si="2245"/>
        <v>697</v>
      </c>
      <c r="Q17919" s="6">
        <f t="shared" si="2246"/>
        <v>54.38</v>
      </c>
      <c r="R17919">
        <f t="shared" si="2247"/>
        <v>87903.458333333518</v>
      </c>
    </row>
    <row r="17920" spans="1:18" x14ac:dyDescent="0.35">
      <c r="A17920">
        <v>17919</v>
      </c>
      <c r="B17920" s="4">
        <v>48.2</v>
      </c>
      <c r="C17920" s="1">
        <v>2325228</v>
      </c>
      <c r="D17920" s="1">
        <v>9395</v>
      </c>
      <c r="E17920">
        <v>2</v>
      </c>
      <c r="F17920" t="s">
        <v>10</v>
      </c>
      <c r="G17920" t="s">
        <v>9</v>
      </c>
      <c r="H17920" s="2">
        <v>42706</v>
      </c>
      <c r="I17920" s="2">
        <v>42711</v>
      </c>
      <c r="J17920" s="2">
        <v>42712</v>
      </c>
      <c r="K17920">
        <f t="shared" si="2240"/>
        <v>1</v>
      </c>
      <c r="L17920" t="str">
        <f t="shared" si="2241"/>
        <v>Wednesday</v>
      </c>
      <c r="M17920" t="str">
        <f t="shared" si="2242"/>
        <v>Thursday</v>
      </c>
      <c r="N17920" s="5">
        <f t="shared" si="2243"/>
        <v>48.2</v>
      </c>
      <c r="O17920">
        <f t="shared" si="2244"/>
        <v>5</v>
      </c>
      <c r="P17920">
        <f t="shared" si="2245"/>
        <v>105</v>
      </c>
      <c r="Q17920" s="6">
        <f t="shared" si="2246"/>
        <v>48.2</v>
      </c>
      <c r="R17920">
        <f t="shared" si="2247"/>
        <v>7274.2000000000971</v>
      </c>
    </row>
    <row r="17921" spans="1:18" x14ac:dyDescent="0.35">
      <c r="A17921">
        <v>17920</v>
      </c>
      <c r="B17921" s="4">
        <v>36.64</v>
      </c>
      <c r="C17921" s="1">
        <v>197996</v>
      </c>
      <c r="D17921" s="1">
        <v>9395</v>
      </c>
      <c r="E17921">
        <v>3.5</v>
      </c>
      <c r="F17921" t="s">
        <v>7</v>
      </c>
      <c r="G17921" t="s">
        <v>9</v>
      </c>
      <c r="H17921" s="2">
        <v>42706</v>
      </c>
      <c r="I17921" s="2">
        <v>42717</v>
      </c>
      <c r="J17921" s="2">
        <v>42718</v>
      </c>
      <c r="K17921">
        <f t="shared" si="2240"/>
        <v>1</v>
      </c>
      <c r="L17921" t="str">
        <f t="shared" si="2241"/>
        <v>Tuesday</v>
      </c>
      <c r="M17921" t="str">
        <f t="shared" si="2242"/>
        <v>Wednesday</v>
      </c>
      <c r="N17921" s="5">
        <f t="shared" si="2243"/>
        <v>36.64</v>
      </c>
      <c r="O17921">
        <f t="shared" si="2244"/>
        <v>11</v>
      </c>
      <c r="P17921">
        <f t="shared" si="2245"/>
        <v>2679</v>
      </c>
      <c r="Q17921" s="6">
        <f t="shared" si="2246"/>
        <v>36.64</v>
      </c>
      <c r="R17921">
        <f t="shared" si="2247"/>
        <v>129960.21999999994</v>
      </c>
    </row>
    <row r="17922" spans="1:18" x14ac:dyDescent="0.35">
      <c r="A17922">
        <v>17921</v>
      </c>
      <c r="B17922" s="4">
        <v>84.073333333299999</v>
      </c>
      <c r="C17922" s="1">
        <v>216914</v>
      </c>
      <c r="D17922" s="1">
        <v>9395</v>
      </c>
      <c r="E17922">
        <v>3</v>
      </c>
      <c r="F17922" t="s">
        <v>7</v>
      </c>
      <c r="G17922" t="s">
        <v>9</v>
      </c>
      <c r="H17922" s="2">
        <v>42706</v>
      </c>
      <c r="I17922" s="2">
        <v>42711</v>
      </c>
      <c r="J17922" s="2">
        <v>42714</v>
      </c>
      <c r="K17922">
        <f t="shared" si="2240"/>
        <v>3</v>
      </c>
      <c r="L17922" t="str">
        <f t="shared" si="2241"/>
        <v>Wednesday</v>
      </c>
      <c r="M17922" t="str">
        <f t="shared" si="2242"/>
        <v>Saturday</v>
      </c>
      <c r="N17922" s="5">
        <f t="shared" si="2243"/>
        <v>252.21999999989998</v>
      </c>
      <c r="O17922">
        <f t="shared" si="2244"/>
        <v>5</v>
      </c>
      <c r="P17922">
        <f t="shared" si="2245"/>
        <v>203</v>
      </c>
      <c r="Q17922" s="6">
        <f t="shared" si="2246"/>
        <v>84.073333333299999</v>
      </c>
      <c r="R17922">
        <f t="shared" si="2247"/>
        <v>20414.480000000101</v>
      </c>
    </row>
    <row r="17923" spans="1:18" x14ac:dyDescent="0.35">
      <c r="A17923">
        <v>17922</v>
      </c>
      <c r="B17923" s="4">
        <v>63.546666666699998</v>
      </c>
      <c r="C17923" s="1">
        <v>866630</v>
      </c>
      <c r="D17923" s="1">
        <v>9395</v>
      </c>
      <c r="E17923">
        <v>3.5</v>
      </c>
      <c r="F17923" t="s">
        <v>10</v>
      </c>
      <c r="G17923" t="s">
        <v>9</v>
      </c>
      <c r="H17923" s="2">
        <v>42706</v>
      </c>
      <c r="I17923" s="2">
        <v>42731</v>
      </c>
      <c r="J17923" s="2">
        <v>42734</v>
      </c>
      <c r="K17923">
        <f t="shared" si="2240"/>
        <v>3</v>
      </c>
      <c r="L17923" t="str">
        <f t="shared" si="2241"/>
        <v>Tuesday</v>
      </c>
      <c r="M17923" t="str">
        <f t="shared" si="2242"/>
        <v>Friday</v>
      </c>
      <c r="N17923" s="5">
        <f t="shared" si="2243"/>
        <v>190.6400000001</v>
      </c>
      <c r="O17923">
        <f t="shared" si="2244"/>
        <v>25</v>
      </c>
      <c r="P17923">
        <f t="shared" si="2245"/>
        <v>697</v>
      </c>
      <c r="Q17923" s="6">
        <f t="shared" si="2246"/>
        <v>63.546666666699998</v>
      </c>
      <c r="R17923">
        <f t="shared" si="2247"/>
        <v>87903.458333333518</v>
      </c>
    </row>
    <row r="17924" spans="1:18" x14ac:dyDescent="0.35">
      <c r="A17924">
        <v>17923</v>
      </c>
      <c r="B17924" s="4">
        <v>85.58</v>
      </c>
      <c r="C17924" s="1">
        <v>587866</v>
      </c>
      <c r="D17924" s="1">
        <v>9395</v>
      </c>
      <c r="E17924">
        <v>4</v>
      </c>
      <c r="F17924" t="s">
        <v>10</v>
      </c>
      <c r="G17924" t="s">
        <v>9</v>
      </c>
      <c r="H17924" s="2">
        <v>42706</v>
      </c>
      <c r="I17924" s="2">
        <v>42706</v>
      </c>
      <c r="J17924" s="2">
        <v>42707</v>
      </c>
      <c r="K17924">
        <f t="shared" si="2240"/>
        <v>1</v>
      </c>
      <c r="L17924" t="str">
        <f t="shared" si="2241"/>
        <v>Friday</v>
      </c>
      <c r="M17924" t="str">
        <f t="shared" si="2242"/>
        <v>Saturday</v>
      </c>
      <c r="N17924" s="5">
        <f t="shared" si="2243"/>
        <v>85.58</v>
      </c>
      <c r="O17924">
        <f t="shared" si="2244"/>
        <v>0</v>
      </c>
      <c r="P17924">
        <f t="shared" si="2245"/>
        <v>124</v>
      </c>
      <c r="Q17924" s="6">
        <f t="shared" si="2246"/>
        <v>85.58</v>
      </c>
      <c r="R17924">
        <f t="shared" si="2247"/>
        <v>24313.2599999999</v>
      </c>
    </row>
    <row r="17925" spans="1:18" x14ac:dyDescent="0.35">
      <c r="A17925">
        <v>17924</v>
      </c>
      <c r="B17925" s="4">
        <v>24.04</v>
      </c>
      <c r="C17925" s="1">
        <v>596314</v>
      </c>
      <c r="D17925" s="1">
        <v>9395</v>
      </c>
      <c r="E17925">
        <v>1.5</v>
      </c>
      <c r="F17925" t="s">
        <v>12</v>
      </c>
      <c r="G17925" t="s">
        <v>9</v>
      </c>
      <c r="H17925" s="2">
        <v>42706</v>
      </c>
      <c r="I17925" s="2">
        <v>42707</v>
      </c>
      <c r="J17925" s="2">
        <v>42708</v>
      </c>
      <c r="K17925">
        <f t="shared" si="2240"/>
        <v>1</v>
      </c>
      <c r="L17925" t="str">
        <f t="shared" si="2241"/>
        <v>Saturday</v>
      </c>
      <c r="M17925" t="str">
        <f t="shared" si="2242"/>
        <v>Sunday</v>
      </c>
      <c r="N17925" s="5">
        <f t="shared" si="2243"/>
        <v>24.04</v>
      </c>
      <c r="O17925">
        <f t="shared" si="2244"/>
        <v>1</v>
      </c>
      <c r="P17925">
        <f t="shared" si="2245"/>
        <v>54</v>
      </c>
      <c r="Q17925" s="6">
        <f t="shared" si="2246"/>
        <v>24.04</v>
      </c>
      <c r="R17925">
        <f t="shared" si="2247"/>
        <v>1802.4599999999991</v>
      </c>
    </row>
    <row r="17926" spans="1:18" x14ac:dyDescent="0.35">
      <c r="A17926">
        <v>8614</v>
      </c>
      <c r="B17926" s="4">
        <v>113.84</v>
      </c>
      <c r="C17926" s="1">
        <v>21272</v>
      </c>
      <c r="D17926" s="1">
        <v>9395</v>
      </c>
      <c r="E17926">
        <v>4</v>
      </c>
      <c r="F17926" t="s">
        <v>7</v>
      </c>
      <c r="G17926" t="s">
        <v>9</v>
      </c>
      <c r="H17926" s="2">
        <v>42667</v>
      </c>
      <c r="I17926" s="2">
        <v>42667</v>
      </c>
      <c r="J17926" s="2">
        <v>42668</v>
      </c>
      <c r="K17926">
        <f t="shared" si="2240"/>
        <v>1</v>
      </c>
      <c r="L17926" t="str">
        <f t="shared" si="2241"/>
        <v>Monday</v>
      </c>
      <c r="M17926" t="str">
        <f t="shared" si="2242"/>
        <v>Tuesday</v>
      </c>
      <c r="N17926" s="5">
        <f t="shared" si="2243"/>
        <v>113.84</v>
      </c>
      <c r="O17926">
        <f t="shared" si="2244"/>
        <v>0</v>
      </c>
      <c r="P17926">
        <f t="shared" si="2245"/>
        <v>1314</v>
      </c>
      <c r="Q17926" s="6">
        <f t="shared" si="2246"/>
        <v>113.84</v>
      </c>
      <c r="R17926">
        <f t="shared" si="2247"/>
        <v>275049.53500000032</v>
      </c>
    </row>
    <row r="17927" spans="1:18" x14ac:dyDescent="0.35">
      <c r="A17927">
        <v>17926</v>
      </c>
      <c r="B17927" s="4">
        <v>33.630000000000003</v>
      </c>
      <c r="C17927" s="1">
        <v>2154138</v>
      </c>
      <c r="D17927" s="1">
        <v>9395</v>
      </c>
      <c r="E17927">
        <v>2.5</v>
      </c>
      <c r="F17927" t="s">
        <v>11</v>
      </c>
      <c r="G17927" t="s">
        <v>9</v>
      </c>
      <c r="H17927" s="2">
        <v>42706</v>
      </c>
      <c r="I17927" s="2">
        <v>42707</v>
      </c>
      <c r="J17927" s="2">
        <v>42709</v>
      </c>
      <c r="K17927">
        <f t="shared" si="2240"/>
        <v>2</v>
      </c>
      <c r="L17927" t="str">
        <f t="shared" si="2241"/>
        <v>Saturday</v>
      </c>
      <c r="M17927" t="str">
        <f t="shared" si="2242"/>
        <v>Monday</v>
      </c>
      <c r="N17927" s="5">
        <f t="shared" si="2243"/>
        <v>67.260000000000005</v>
      </c>
      <c r="O17927">
        <f t="shared" si="2244"/>
        <v>1</v>
      </c>
      <c r="P17927">
        <f t="shared" si="2245"/>
        <v>32</v>
      </c>
      <c r="Q17927" s="6">
        <f t="shared" si="2246"/>
        <v>33.630000000000003</v>
      </c>
      <c r="R17927">
        <f t="shared" si="2247"/>
        <v>3113.5400000000996</v>
      </c>
    </row>
    <row r="17928" spans="1:18" x14ac:dyDescent="0.35">
      <c r="A17928">
        <v>17927</v>
      </c>
      <c r="B17928" s="4">
        <v>51.1466666667</v>
      </c>
      <c r="C17928" s="1">
        <v>866630</v>
      </c>
      <c r="D17928" s="1">
        <v>9395</v>
      </c>
      <c r="E17928">
        <v>3.5</v>
      </c>
      <c r="F17928" t="s">
        <v>10</v>
      </c>
      <c r="G17928" t="s">
        <v>9</v>
      </c>
      <c r="H17928" s="2">
        <v>42706</v>
      </c>
      <c r="I17928" s="2">
        <v>42727</v>
      </c>
      <c r="J17928" s="2">
        <v>42730</v>
      </c>
      <c r="K17928">
        <f t="shared" si="2240"/>
        <v>3</v>
      </c>
      <c r="L17928" t="str">
        <f t="shared" si="2241"/>
        <v>Friday</v>
      </c>
      <c r="M17928" t="str">
        <f t="shared" si="2242"/>
        <v>Monday</v>
      </c>
      <c r="N17928" s="5">
        <f t="shared" si="2243"/>
        <v>153.44000000009999</v>
      </c>
      <c r="O17928">
        <f t="shared" si="2244"/>
        <v>21</v>
      </c>
      <c r="P17928">
        <f t="shared" si="2245"/>
        <v>697</v>
      </c>
      <c r="Q17928" s="6">
        <f t="shared" si="2246"/>
        <v>51.1466666667</v>
      </c>
      <c r="R17928">
        <f t="shared" si="2247"/>
        <v>87903.458333333518</v>
      </c>
    </row>
    <row r="17929" spans="1:18" x14ac:dyDescent="0.35">
      <c r="A17929">
        <v>17928</v>
      </c>
      <c r="B17929" s="4">
        <v>69.959999999999994</v>
      </c>
      <c r="C17929" s="1">
        <v>2588518</v>
      </c>
      <c r="D17929" s="1">
        <v>9395</v>
      </c>
      <c r="E17929">
        <v>3</v>
      </c>
      <c r="F17929" t="s">
        <v>7</v>
      </c>
      <c r="G17929" t="s">
        <v>9</v>
      </c>
      <c r="H17929" s="2">
        <v>42706</v>
      </c>
      <c r="I17929" s="2">
        <v>42713</v>
      </c>
      <c r="J17929" s="2">
        <v>42714</v>
      </c>
      <c r="K17929">
        <f t="shared" si="2240"/>
        <v>1</v>
      </c>
      <c r="L17929" t="str">
        <f t="shared" si="2241"/>
        <v>Friday</v>
      </c>
      <c r="M17929" t="str">
        <f t="shared" si="2242"/>
        <v>Saturday</v>
      </c>
      <c r="N17929" s="5">
        <f t="shared" si="2243"/>
        <v>69.959999999999994</v>
      </c>
      <c r="O17929">
        <f t="shared" si="2244"/>
        <v>7</v>
      </c>
      <c r="P17929">
        <f t="shared" si="2245"/>
        <v>56</v>
      </c>
      <c r="Q17929" s="6">
        <f t="shared" si="2246"/>
        <v>69.959999999999994</v>
      </c>
      <c r="R17929">
        <f t="shared" si="2247"/>
        <v>4961.54</v>
      </c>
    </row>
    <row r="17930" spans="1:18" x14ac:dyDescent="0.35">
      <c r="A17930">
        <v>17929</v>
      </c>
      <c r="B17930" s="4">
        <v>37.549999999999997</v>
      </c>
      <c r="C17930" s="1">
        <v>2510626</v>
      </c>
      <c r="D17930" s="1">
        <v>9395</v>
      </c>
      <c r="E17930">
        <v>2.5</v>
      </c>
      <c r="F17930" t="s">
        <v>13</v>
      </c>
      <c r="G17930" t="s">
        <v>9</v>
      </c>
      <c r="H17930" s="2">
        <v>42706</v>
      </c>
      <c r="I17930" s="2">
        <v>42723</v>
      </c>
      <c r="J17930" s="2">
        <v>42725</v>
      </c>
      <c r="K17930">
        <f t="shared" si="2240"/>
        <v>2</v>
      </c>
      <c r="L17930" t="str">
        <f t="shared" si="2241"/>
        <v>Monday</v>
      </c>
      <c r="M17930" t="str">
        <f t="shared" si="2242"/>
        <v>Wednesday</v>
      </c>
      <c r="N17930" s="5">
        <f t="shared" si="2243"/>
        <v>75.099999999999994</v>
      </c>
      <c r="O17930">
        <f t="shared" si="2244"/>
        <v>17</v>
      </c>
      <c r="P17930">
        <f t="shared" si="2245"/>
        <v>6</v>
      </c>
      <c r="Q17930" s="6">
        <f t="shared" si="2246"/>
        <v>37.549999999999997</v>
      </c>
      <c r="R17930">
        <f t="shared" si="2247"/>
        <v>298.44</v>
      </c>
    </row>
    <row r="17931" spans="1:18" x14ac:dyDescent="0.35">
      <c r="A17931">
        <v>17930</v>
      </c>
      <c r="B17931" s="4">
        <v>82.76</v>
      </c>
      <c r="C17931" s="1">
        <v>600926</v>
      </c>
      <c r="D17931" s="1">
        <v>9395</v>
      </c>
      <c r="E17931">
        <v>3</v>
      </c>
      <c r="F17931" t="s">
        <v>7</v>
      </c>
      <c r="G17931" t="s">
        <v>9</v>
      </c>
      <c r="H17931" s="2">
        <v>42706</v>
      </c>
      <c r="I17931" s="2">
        <v>42708</v>
      </c>
      <c r="J17931" s="2">
        <v>42711</v>
      </c>
      <c r="K17931">
        <f t="shared" si="2240"/>
        <v>3</v>
      </c>
      <c r="L17931" t="str">
        <f t="shared" si="2241"/>
        <v>Sunday</v>
      </c>
      <c r="M17931" t="str">
        <f t="shared" si="2242"/>
        <v>Wednesday</v>
      </c>
      <c r="N17931" s="5">
        <f t="shared" si="2243"/>
        <v>248.28000000000003</v>
      </c>
      <c r="O17931">
        <f t="shared" si="2244"/>
        <v>2</v>
      </c>
      <c r="P17931">
        <f t="shared" si="2245"/>
        <v>71</v>
      </c>
      <c r="Q17931" s="6">
        <f t="shared" si="2246"/>
        <v>82.76</v>
      </c>
      <c r="R17931">
        <f t="shared" si="2247"/>
        <v>8269.380000000001</v>
      </c>
    </row>
    <row r="17932" spans="1:18" x14ac:dyDescent="0.35">
      <c r="A17932">
        <v>17931</v>
      </c>
      <c r="B17932" s="4">
        <v>20.6</v>
      </c>
      <c r="C17932" s="1">
        <v>196050</v>
      </c>
      <c r="D17932" s="1">
        <v>9395</v>
      </c>
      <c r="E17932">
        <v>3</v>
      </c>
      <c r="F17932" t="s">
        <v>11</v>
      </c>
      <c r="G17932" t="s">
        <v>8</v>
      </c>
      <c r="H17932" s="2">
        <v>42706</v>
      </c>
      <c r="I17932" s="2">
        <v>42718</v>
      </c>
      <c r="J17932" s="2">
        <v>42719</v>
      </c>
      <c r="K17932">
        <f t="shared" si="2240"/>
        <v>1</v>
      </c>
      <c r="L17932" t="str">
        <f t="shared" si="2241"/>
        <v>Wednesday</v>
      </c>
      <c r="M17932" t="str">
        <f t="shared" si="2242"/>
        <v>Thursday</v>
      </c>
      <c r="N17932" s="5">
        <f t="shared" si="2243"/>
        <v>20.6</v>
      </c>
      <c r="O17932">
        <f t="shared" si="2244"/>
        <v>12</v>
      </c>
      <c r="P17932">
        <f t="shared" si="2245"/>
        <v>40</v>
      </c>
      <c r="Q17932" s="6">
        <f t="shared" si="2246"/>
        <v>20.6</v>
      </c>
      <c r="R17932">
        <f t="shared" si="2247"/>
        <v>2647.3800000001002</v>
      </c>
    </row>
    <row r="17933" spans="1:18" x14ac:dyDescent="0.35">
      <c r="A17933">
        <v>17932</v>
      </c>
      <c r="B17933" s="4">
        <v>82.39</v>
      </c>
      <c r="C17933" s="1">
        <v>1561120</v>
      </c>
      <c r="D17933" s="1">
        <v>9395</v>
      </c>
      <c r="E17933">
        <v>3</v>
      </c>
      <c r="F17933" t="s">
        <v>7</v>
      </c>
      <c r="G17933" t="s">
        <v>9</v>
      </c>
      <c r="H17933" s="2">
        <v>42706</v>
      </c>
      <c r="I17933" s="2">
        <v>42707</v>
      </c>
      <c r="J17933" s="2">
        <v>42709</v>
      </c>
      <c r="K17933">
        <f t="shared" si="2240"/>
        <v>2</v>
      </c>
      <c r="L17933" t="str">
        <f t="shared" si="2241"/>
        <v>Saturday</v>
      </c>
      <c r="M17933" t="str">
        <f t="shared" si="2242"/>
        <v>Monday</v>
      </c>
      <c r="N17933" s="5">
        <f t="shared" si="2243"/>
        <v>164.78</v>
      </c>
      <c r="O17933">
        <f t="shared" si="2244"/>
        <v>1</v>
      </c>
      <c r="P17933">
        <f t="shared" si="2245"/>
        <v>186</v>
      </c>
      <c r="Q17933" s="6">
        <f t="shared" si="2246"/>
        <v>82.39</v>
      </c>
      <c r="R17933">
        <f t="shared" si="2247"/>
        <v>21199.120000000006</v>
      </c>
    </row>
    <row r="17934" spans="1:18" x14ac:dyDescent="0.35">
      <c r="A17934">
        <v>17933</v>
      </c>
      <c r="B17934" s="4">
        <v>164.52</v>
      </c>
      <c r="C17934" s="1">
        <v>257678</v>
      </c>
      <c r="D17934" s="1">
        <v>9395</v>
      </c>
      <c r="E17934">
        <v>4</v>
      </c>
      <c r="F17934" t="s">
        <v>7</v>
      </c>
      <c r="G17934" t="s">
        <v>9</v>
      </c>
      <c r="H17934" s="2">
        <v>42706</v>
      </c>
      <c r="I17934" s="2">
        <v>42717</v>
      </c>
      <c r="J17934" s="2">
        <v>42718</v>
      </c>
      <c r="K17934">
        <f t="shared" si="2240"/>
        <v>1</v>
      </c>
      <c r="L17934" t="str">
        <f t="shared" si="2241"/>
        <v>Tuesday</v>
      </c>
      <c r="M17934" t="str">
        <f t="shared" si="2242"/>
        <v>Wednesday</v>
      </c>
      <c r="N17934" s="5">
        <f t="shared" si="2243"/>
        <v>164.52</v>
      </c>
      <c r="O17934">
        <f t="shared" si="2244"/>
        <v>11</v>
      </c>
      <c r="P17934">
        <f t="shared" si="2245"/>
        <v>258</v>
      </c>
      <c r="Q17934" s="6">
        <f t="shared" si="2246"/>
        <v>164.52</v>
      </c>
      <c r="R17934">
        <f t="shared" si="2247"/>
        <v>69361.789999999368</v>
      </c>
    </row>
    <row r="17935" spans="1:18" x14ac:dyDescent="0.35">
      <c r="A17935">
        <v>17934</v>
      </c>
      <c r="B17935" s="4">
        <v>47.29</v>
      </c>
      <c r="C17935" s="1">
        <v>216914</v>
      </c>
      <c r="D17935" s="1">
        <v>9395</v>
      </c>
      <c r="E17935">
        <v>3</v>
      </c>
      <c r="F17935" t="s">
        <v>7</v>
      </c>
      <c r="G17935" t="s">
        <v>9</v>
      </c>
      <c r="H17935" s="2">
        <v>42706</v>
      </c>
      <c r="I17935" s="2">
        <v>42714</v>
      </c>
      <c r="J17935" s="2">
        <v>42716</v>
      </c>
      <c r="K17935">
        <f t="shared" si="2240"/>
        <v>2</v>
      </c>
      <c r="L17935" t="str">
        <f t="shared" si="2241"/>
        <v>Saturday</v>
      </c>
      <c r="M17935" t="str">
        <f t="shared" si="2242"/>
        <v>Monday</v>
      </c>
      <c r="N17935" s="5">
        <f t="shared" si="2243"/>
        <v>94.58</v>
      </c>
      <c r="O17935">
        <f t="shared" si="2244"/>
        <v>8</v>
      </c>
      <c r="P17935">
        <f t="shared" si="2245"/>
        <v>203</v>
      </c>
      <c r="Q17935" s="6">
        <f t="shared" si="2246"/>
        <v>47.29</v>
      </c>
      <c r="R17935">
        <f t="shared" si="2247"/>
        <v>20414.480000000101</v>
      </c>
    </row>
    <row r="17936" spans="1:18" x14ac:dyDescent="0.35">
      <c r="A17936">
        <v>17935</v>
      </c>
      <c r="B17936" s="4">
        <v>29.96</v>
      </c>
      <c r="C17936" s="1">
        <v>2398210</v>
      </c>
      <c r="D17936" s="1">
        <v>9395</v>
      </c>
      <c r="E17936">
        <v>3</v>
      </c>
      <c r="F17936" t="s">
        <v>11</v>
      </c>
      <c r="G17936" t="s">
        <v>9</v>
      </c>
      <c r="H17936" s="2">
        <v>42706</v>
      </c>
      <c r="I17936" s="2">
        <v>42713</v>
      </c>
      <c r="J17936" s="2">
        <v>42716</v>
      </c>
      <c r="K17936">
        <f t="shared" si="2240"/>
        <v>3</v>
      </c>
      <c r="L17936" t="str">
        <f t="shared" si="2241"/>
        <v>Friday</v>
      </c>
      <c r="M17936" t="str">
        <f t="shared" si="2242"/>
        <v>Monday</v>
      </c>
      <c r="N17936" s="5">
        <f t="shared" si="2243"/>
        <v>89.88</v>
      </c>
      <c r="O17936">
        <f t="shared" si="2244"/>
        <v>7</v>
      </c>
      <c r="P17936">
        <f t="shared" si="2245"/>
        <v>75</v>
      </c>
      <c r="Q17936" s="6">
        <f t="shared" si="2246"/>
        <v>29.96</v>
      </c>
      <c r="R17936">
        <f t="shared" si="2247"/>
        <v>3400.6600000000003</v>
      </c>
    </row>
    <row r="17937" spans="1:18" x14ac:dyDescent="0.35">
      <c r="A17937">
        <v>17936</v>
      </c>
      <c r="B17937" s="4">
        <v>47.29</v>
      </c>
      <c r="C17937" s="1">
        <v>216914</v>
      </c>
      <c r="D17937" s="1">
        <v>9395</v>
      </c>
      <c r="E17937">
        <v>3</v>
      </c>
      <c r="F17937" t="s">
        <v>7</v>
      </c>
      <c r="G17937" t="s">
        <v>9</v>
      </c>
      <c r="H17937" s="2">
        <v>42706</v>
      </c>
      <c r="I17937" s="2">
        <v>42714</v>
      </c>
      <c r="J17937" s="2">
        <v>42716</v>
      </c>
      <c r="K17937">
        <f t="shared" si="2240"/>
        <v>2</v>
      </c>
      <c r="L17937" t="str">
        <f t="shared" si="2241"/>
        <v>Saturday</v>
      </c>
      <c r="M17937" t="str">
        <f t="shared" si="2242"/>
        <v>Monday</v>
      </c>
      <c r="N17937" s="5">
        <f t="shared" si="2243"/>
        <v>94.58</v>
      </c>
      <c r="O17937">
        <f t="shared" si="2244"/>
        <v>8</v>
      </c>
      <c r="P17937">
        <f t="shared" si="2245"/>
        <v>203</v>
      </c>
      <c r="Q17937" s="6">
        <f t="shared" si="2246"/>
        <v>47.29</v>
      </c>
      <c r="R17937">
        <f t="shared" si="2247"/>
        <v>20414.480000000101</v>
      </c>
    </row>
    <row r="17938" spans="1:18" x14ac:dyDescent="0.35">
      <c r="A17938">
        <v>17937</v>
      </c>
      <c r="B17938" s="4">
        <v>47.29</v>
      </c>
      <c r="C17938" s="1">
        <v>216914</v>
      </c>
      <c r="D17938" s="1">
        <v>9395</v>
      </c>
      <c r="E17938">
        <v>3</v>
      </c>
      <c r="F17938" t="s">
        <v>7</v>
      </c>
      <c r="G17938" t="s">
        <v>9</v>
      </c>
      <c r="H17938" s="2">
        <v>42706</v>
      </c>
      <c r="I17938" s="2">
        <v>42714</v>
      </c>
      <c r="J17938" s="2">
        <v>42716</v>
      </c>
      <c r="K17938">
        <f t="shared" si="2240"/>
        <v>2</v>
      </c>
      <c r="L17938" t="str">
        <f t="shared" si="2241"/>
        <v>Saturday</v>
      </c>
      <c r="M17938" t="str">
        <f t="shared" si="2242"/>
        <v>Monday</v>
      </c>
      <c r="N17938" s="5">
        <f t="shared" si="2243"/>
        <v>94.58</v>
      </c>
      <c r="O17938">
        <f t="shared" si="2244"/>
        <v>8</v>
      </c>
      <c r="P17938">
        <f t="shared" si="2245"/>
        <v>203</v>
      </c>
      <c r="Q17938" s="6">
        <f t="shared" si="2246"/>
        <v>47.29</v>
      </c>
      <c r="R17938">
        <f t="shared" si="2247"/>
        <v>20414.480000000101</v>
      </c>
    </row>
    <row r="17939" spans="1:18" x14ac:dyDescent="0.35">
      <c r="A17939">
        <v>17938</v>
      </c>
      <c r="B17939" s="4">
        <v>153.78</v>
      </c>
      <c r="C17939" s="1">
        <v>510678</v>
      </c>
      <c r="D17939" s="1">
        <v>9395</v>
      </c>
      <c r="E17939">
        <v>5</v>
      </c>
      <c r="F17939" t="s">
        <v>7</v>
      </c>
      <c r="G17939" t="s">
        <v>9</v>
      </c>
      <c r="H17939" s="2">
        <v>42706</v>
      </c>
      <c r="I17939" s="2">
        <v>42728</v>
      </c>
      <c r="J17939" s="2">
        <v>42729</v>
      </c>
      <c r="K17939">
        <f t="shared" si="2240"/>
        <v>1</v>
      </c>
      <c r="L17939" t="str">
        <f t="shared" si="2241"/>
        <v>Saturday</v>
      </c>
      <c r="M17939" t="str">
        <f t="shared" si="2242"/>
        <v>Sunday</v>
      </c>
      <c r="N17939" s="5">
        <f t="shared" si="2243"/>
        <v>153.78</v>
      </c>
      <c r="O17939">
        <f t="shared" si="2244"/>
        <v>22</v>
      </c>
      <c r="P17939">
        <f t="shared" si="2245"/>
        <v>440</v>
      </c>
      <c r="Q17939" s="6">
        <f t="shared" si="2246"/>
        <v>153.78</v>
      </c>
      <c r="R17939">
        <f t="shared" si="2247"/>
        <v>117714.44666666667</v>
      </c>
    </row>
    <row r="17940" spans="1:18" x14ac:dyDescent="0.35">
      <c r="A17940">
        <v>17939</v>
      </c>
      <c r="B17940" s="4">
        <v>67.739999999999995</v>
      </c>
      <c r="C17940" s="1">
        <v>866630</v>
      </c>
      <c r="D17940" s="1">
        <v>9395</v>
      </c>
      <c r="E17940">
        <v>3.5</v>
      </c>
      <c r="F17940" t="s">
        <v>10</v>
      </c>
      <c r="G17940" t="s">
        <v>9</v>
      </c>
      <c r="H17940" s="2">
        <v>42706</v>
      </c>
      <c r="I17940" s="2">
        <v>42708</v>
      </c>
      <c r="J17940" s="2">
        <v>42711</v>
      </c>
      <c r="K17940">
        <f t="shared" si="2240"/>
        <v>3</v>
      </c>
      <c r="L17940" t="str">
        <f t="shared" si="2241"/>
        <v>Sunday</v>
      </c>
      <c r="M17940" t="str">
        <f t="shared" si="2242"/>
        <v>Wednesday</v>
      </c>
      <c r="N17940" s="5">
        <f t="shared" si="2243"/>
        <v>203.21999999999997</v>
      </c>
      <c r="O17940">
        <f t="shared" si="2244"/>
        <v>2</v>
      </c>
      <c r="P17940">
        <f t="shared" si="2245"/>
        <v>697</v>
      </c>
      <c r="Q17940" s="6">
        <f t="shared" si="2246"/>
        <v>67.739999999999995</v>
      </c>
      <c r="R17940">
        <f t="shared" si="2247"/>
        <v>87903.458333333518</v>
      </c>
    </row>
    <row r="17941" spans="1:18" x14ac:dyDescent="0.35">
      <c r="A17941">
        <v>17940</v>
      </c>
      <c r="B17941" s="4">
        <v>145.74</v>
      </c>
      <c r="C17941" s="1">
        <v>21418</v>
      </c>
      <c r="D17941" s="1">
        <v>9395</v>
      </c>
      <c r="E17941">
        <v>4</v>
      </c>
      <c r="F17941" t="s">
        <v>7</v>
      </c>
      <c r="G17941" t="s">
        <v>8</v>
      </c>
      <c r="H17941" s="2">
        <v>42706</v>
      </c>
      <c r="I17941" s="2">
        <v>42708</v>
      </c>
      <c r="J17941" s="2">
        <v>42710</v>
      </c>
      <c r="K17941">
        <f t="shared" si="2240"/>
        <v>2</v>
      </c>
      <c r="L17941" t="str">
        <f t="shared" si="2241"/>
        <v>Sunday</v>
      </c>
      <c r="M17941" t="str">
        <f t="shared" si="2242"/>
        <v>Tuesday</v>
      </c>
      <c r="N17941" s="5">
        <f t="shared" si="2243"/>
        <v>291.48</v>
      </c>
      <c r="O17941">
        <f t="shared" si="2244"/>
        <v>2</v>
      </c>
      <c r="P17941">
        <f t="shared" si="2245"/>
        <v>216</v>
      </c>
      <c r="Q17941" s="6">
        <f t="shared" si="2246"/>
        <v>145.74</v>
      </c>
      <c r="R17941">
        <f t="shared" si="2247"/>
        <v>53666.119999999792</v>
      </c>
    </row>
    <row r="17942" spans="1:18" x14ac:dyDescent="0.35">
      <c r="A17942">
        <v>17941</v>
      </c>
      <c r="B17942" s="4">
        <v>21.22</v>
      </c>
      <c r="C17942" s="1">
        <v>582528</v>
      </c>
      <c r="D17942" s="1">
        <v>9395</v>
      </c>
      <c r="E17942">
        <v>2</v>
      </c>
      <c r="F17942" t="s">
        <v>7</v>
      </c>
      <c r="G17942" t="s">
        <v>9</v>
      </c>
      <c r="H17942" s="2">
        <v>42706</v>
      </c>
      <c r="I17942" s="2">
        <v>42707</v>
      </c>
      <c r="J17942" s="2">
        <v>42708</v>
      </c>
      <c r="K17942">
        <f t="shared" si="2240"/>
        <v>1</v>
      </c>
      <c r="L17942" t="str">
        <f t="shared" si="2241"/>
        <v>Saturday</v>
      </c>
      <c r="M17942" t="str">
        <f t="shared" si="2242"/>
        <v>Sunday</v>
      </c>
      <c r="N17942" s="5">
        <f t="shared" si="2243"/>
        <v>21.22</v>
      </c>
      <c r="O17942">
        <f t="shared" si="2244"/>
        <v>1</v>
      </c>
      <c r="P17942">
        <f t="shared" si="2245"/>
        <v>100</v>
      </c>
      <c r="Q17942" s="6">
        <f t="shared" si="2246"/>
        <v>21.22</v>
      </c>
      <c r="R17942">
        <f t="shared" si="2247"/>
        <v>1794.4399999999998</v>
      </c>
    </row>
    <row r="17943" spans="1:18" x14ac:dyDescent="0.35">
      <c r="A17943">
        <v>17942</v>
      </c>
      <c r="B17943" s="4">
        <v>21.22</v>
      </c>
      <c r="C17943" s="1">
        <v>582528</v>
      </c>
      <c r="D17943" s="1">
        <v>9395</v>
      </c>
      <c r="E17943">
        <v>2</v>
      </c>
      <c r="F17943" t="s">
        <v>7</v>
      </c>
      <c r="G17943" t="s">
        <v>9</v>
      </c>
      <c r="H17943" s="2">
        <v>42706</v>
      </c>
      <c r="I17943" s="2">
        <v>42707</v>
      </c>
      <c r="J17943" s="2">
        <v>42708</v>
      </c>
      <c r="K17943">
        <f t="shared" si="2240"/>
        <v>1</v>
      </c>
      <c r="L17943" t="str">
        <f t="shared" si="2241"/>
        <v>Saturday</v>
      </c>
      <c r="M17943" t="str">
        <f t="shared" si="2242"/>
        <v>Sunday</v>
      </c>
      <c r="N17943" s="5">
        <f t="shared" si="2243"/>
        <v>21.22</v>
      </c>
      <c r="O17943">
        <f t="shared" si="2244"/>
        <v>1</v>
      </c>
      <c r="P17943">
        <f t="shared" si="2245"/>
        <v>100</v>
      </c>
      <c r="Q17943" s="6">
        <f t="shared" si="2246"/>
        <v>21.22</v>
      </c>
      <c r="R17943">
        <f t="shared" si="2247"/>
        <v>1794.4399999999998</v>
      </c>
    </row>
    <row r="17944" spans="1:18" x14ac:dyDescent="0.35">
      <c r="A17944">
        <v>17943</v>
      </c>
      <c r="B17944" s="4">
        <v>46</v>
      </c>
      <c r="C17944" s="1">
        <v>197996</v>
      </c>
      <c r="D17944" s="1">
        <v>9395</v>
      </c>
      <c r="E17944">
        <v>3.5</v>
      </c>
      <c r="F17944" t="s">
        <v>7</v>
      </c>
      <c r="G17944" t="s">
        <v>9</v>
      </c>
      <c r="H17944" s="2">
        <v>42706</v>
      </c>
      <c r="I17944" s="2">
        <v>42731</v>
      </c>
      <c r="J17944" s="2">
        <v>42733</v>
      </c>
      <c r="K17944">
        <f t="shared" si="2240"/>
        <v>2</v>
      </c>
      <c r="L17944" t="str">
        <f t="shared" si="2241"/>
        <v>Tuesday</v>
      </c>
      <c r="M17944" t="str">
        <f t="shared" si="2242"/>
        <v>Thursday</v>
      </c>
      <c r="N17944" s="5">
        <f t="shared" si="2243"/>
        <v>92</v>
      </c>
      <c r="O17944">
        <f t="shared" si="2244"/>
        <v>25</v>
      </c>
      <c r="P17944">
        <f t="shared" si="2245"/>
        <v>2679</v>
      </c>
      <c r="Q17944" s="6">
        <f t="shared" si="2246"/>
        <v>46</v>
      </c>
      <c r="R17944">
        <f t="shared" si="2247"/>
        <v>129960.21999999994</v>
      </c>
    </row>
    <row r="17945" spans="1:18" x14ac:dyDescent="0.35">
      <c r="A17945">
        <v>17944</v>
      </c>
      <c r="B17945" s="4">
        <v>76.599999999999994</v>
      </c>
      <c r="C17945" s="1">
        <v>1873214</v>
      </c>
      <c r="D17945" s="1">
        <v>9395</v>
      </c>
      <c r="E17945">
        <v>2.5</v>
      </c>
      <c r="F17945" t="s">
        <v>11</v>
      </c>
      <c r="G17945" t="s">
        <v>9</v>
      </c>
      <c r="H17945" s="2">
        <v>42706</v>
      </c>
      <c r="I17945" s="2">
        <v>42714</v>
      </c>
      <c r="J17945" s="2">
        <v>42717</v>
      </c>
      <c r="K17945">
        <f t="shared" si="2240"/>
        <v>3</v>
      </c>
      <c r="L17945" t="str">
        <f t="shared" si="2241"/>
        <v>Saturday</v>
      </c>
      <c r="M17945" t="str">
        <f t="shared" si="2242"/>
        <v>Tuesday</v>
      </c>
      <c r="N17945" s="5">
        <f t="shared" si="2243"/>
        <v>229.79999999999998</v>
      </c>
      <c r="O17945">
        <f t="shared" si="2244"/>
        <v>8</v>
      </c>
      <c r="P17945">
        <f t="shared" si="2245"/>
        <v>32</v>
      </c>
      <c r="Q17945" s="6">
        <f t="shared" si="2246"/>
        <v>76.599999999999994</v>
      </c>
      <c r="R17945">
        <f t="shared" si="2247"/>
        <v>1805.7999999999995</v>
      </c>
    </row>
    <row r="17946" spans="1:18" x14ac:dyDescent="0.35">
      <c r="A17946">
        <v>17945</v>
      </c>
      <c r="B17946" s="4">
        <v>149.66</v>
      </c>
      <c r="C17946" s="1">
        <v>1991354</v>
      </c>
      <c r="D17946" s="1">
        <v>9395</v>
      </c>
      <c r="E17946">
        <v>4</v>
      </c>
      <c r="F17946" t="s">
        <v>10</v>
      </c>
      <c r="G17946" t="s">
        <v>9</v>
      </c>
      <c r="H17946" s="2">
        <v>42706</v>
      </c>
      <c r="I17946" s="2">
        <v>42706</v>
      </c>
      <c r="J17946" s="2">
        <v>42707</v>
      </c>
      <c r="K17946">
        <f t="shared" si="2240"/>
        <v>1</v>
      </c>
      <c r="L17946" t="str">
        <f t="shared" si="2241"/>
        <v>Friday</v>
      </c>
      <c r="M17946" t="str">
        <f t="shared" si="2242"/>
        <v>Saturday</v>
      </c>
      <c r="N17946" s="5">
        <f t="shared" si="2243"/>
        <v>149.66</v>
      </c>
      <c r="O17946">
        <f t="shared" si="2244"/>
        <v>0</v>
      </c>
      <c r="P17946">
        <f t="shared" si="2245"/>
        <v>307</v>
      </c>
      <c r="Q17946" s="6">
        <f t="shared" si="2246"/>
        <v>149.66</v>
      </c>
      <c r="R17946">
        <f t="shared" si="2247"/>
        <v>67663.796666666545</v>
      </c>
    </row>
    <row r="17947" spans="1:18" x14ac:dyDescent="0.35">
      <c r="A17947">
        <v>17946</v>
      </c>
      <c r="B17947" s="4">
        <v>47.08</v>
      </c>
      <c r="C17947" s="1">
        <v>1930960</v>
      </c>
      <c r="D17947" s="1">
        <v>9395</v>
      </c>
      <c r="E17947">
        <v>3</v>
      </c>
      <c r="F17947" t="s">
        <v>7</v>
      </c>
      <c r="G17947" t="s">
        <v>9</v>
      </c>
      <c r="H17947" s="2">
        <v>42706</v>
      </c>
      <c r="I17947" s="2">
        <v>42710</v>
      </c>
      <c r="J17947" s="2">
        <v>42711</v>
      </c>
      <c r="K17947">
        <f t="shared" si="2240"/>
        <v>1</v>
      </c>
      <c r="L17947" t="str">
        <f t="shared" si="2241"/>
        <v>Tuesday</v>
      </c>
      <c r="M17947" t="str">
        <f t="shared" si="2242"/>
        <v>Wednesday</v>
      </c>
      <c r="N17947" s="5">
        <f t="shared" si="2243"/>
        <v>47.08</v>
      </c>
      <c r="O17947">
        <f t="shared" si="2244"/>
        <v>4</v>
      </c>
      <c r="P17947">
        <f t="shared" si="2245"/>
        <v>250</v>
      </c>
      <c r="Q17947" s="6">
        <f t="shared" si="2246"/>
        <v>47.08</v>
      </c>
      <c r="R17947">
        <f t="shared" si="2247"/>
        <v>20558.334999999988</v>
      </c>
    </row>
    <row r="17948" spans="1:18" x14ac:dyDescent="0.35">
      <c r="A17948">
        <v>17947</v>
      </c>
      <c r="B17948" s="4">
        <v>142.30000000000001</v>
      </c>
      <c r="C17948" s="1">
        <v>1861318</v>
      </c>
      <c r="D17948" s="1">
        <v>9395</v>
      </c>
      <c r="E17948">
        <v>5</v>
      </c>
      <c r="F17948" t="s">
        <v>7</v>
      </c>
      <c r="G17948" t="s">
        <v>9</v>
      </c>
      <c r="H17948" s="2">
        <v>42706</v>
      </c>
      <c r="I17948" s="2">
        <v>42710</v>
      </c>
      <c r="J17948" s="2">
        <v>42712</v>
      </c>
      <c r="K17948">
        <f t="shared" si="2240"/>
        <v>2</v>
      </c>
      <c r="L17948" t="str">
        <f t="shared" si="2241"/>
        <v>Tuesday</v>
      </c>
      <c r="M17948" t="str">
        <f t="shared" si="2242"/>
        <v>Thursday</v>
      </c>
      <c r="N17948" s="5">
        <f t="shared" si="2243"/>
        <v>284.60000000000002</v>
      </c>
      <c r="O17948">
        <f t="shared" si="2244"/>
        <v>4</v>
      </c>
      <c r="P17948">
        <f t="shared" si="2245"/>
        <v>512</v>
      </c>
      <c r="Q17948" s="6">
        <f t="shared" si="2246"/>
        <v>142.30000000000001</v>
      </c>
      <c r="R17948">
        <f t="shared" si="2247"/>
        <v>147107.77999999968</v>
      </c>
    </row>
    <row r="17949" spans="1:18" x14ac:dyDescent="0.35">
      <c r="A17949">
        <v>17948</v>
      </c>
      <c r="B17949" s="4">
        <v>172.64</v>
      </c>
      <c r="C17949" s="1">
        <v>257678</v>
      </c>
      <c r="D17949" s="1">
        <v>9395</v>
      </c>
      <c r="E17949">
        <v>4</v>
      </c>
      <c r="F17949" t="s">
        <v>7</v>
      </c>
      <c r="G17949" t="s">
        <v>9</v>
      </c>
      <c r="H17949" s="2">
        <v>42706</v>
      </c>
      <c r="I17949" s="2">
        <v>42707</v>
      </c>
      <c r="J17949" s="2">
        <v>42708</v>
      </c>
      <c r="K17949">
        <f t="shared" si="2240"/>
        <v>1</v>
      </c>
      <c r="L17949" t="str">
        <f t="shared" si="2241"/>
        <v>Saturday</v>
      </c>
      <c r="M17949" t="str">
        <f t="shared" si="2242"/>
        <v>Sunday</v>
      </c>
      <c r="N17949" s="5">
        <f t="shared" si="2243"/>
        <v>172.64</v>
      </c>
      <c r="O17949">
        <f t="shared" si="2244"/>
        <v>1</v>
      </c>
      <c r="P17949">
        <f t="shared" si="2245"/>
        <v>258</v>
      </c>
      <c r="Q17949" s="6">
        <f t="shared" si="2246"/>
        <v>172.64</v>
      </c>
      <c r="R17949">
        <f t="shared" si="2247"/>
        <v>69361.789999999368</v>
      </c>
    </row>
    <row r="17950" spans="1:18" x14ac:dyDescent="0.35">
      <c r="A17950">
        <v>17949</v>
      </c>
      <c r="B17950" s="4">
        <v>43.04</v>
      </c>
      <c r="C17950" s="1">
        <v>1576964</v>
      </c>
      <c r="D17950" s="1">
        <v>9395</v>
      </c>
      <c r="E17950">
        <v>2</v>
      </c>
      <c r="F17950" t="s">
        <v>13</v>
      </c>
      <c r="G17950" t="s">
        <v>9</v>
      </c>
      <c r="H17950" s="2">
        <v>42706</v>
      </c>
      <c r="I17950" s="2">
        <v>42706</v>
      </c>
      <c r="J17950" s="2">
        <v>42707</v>
      </c>
      <c r="K17950">
        <f t="shared" si="2240"/>
        <v>1</v>
      </c>
      <c r="L17950" t="str">
        <f t="shared" si="2241"/>
        <v>Friday</v>
      </c>
      <c r="M17950" t="str">
        <f t="shared" si="2242"/>
        <v>Saturday</v>
      </c>
      <c r="N17950" s="5">
        <f t="shared" si="2243"/>
        <v>43.04</v>
      </c>
      <c r="O17950">
        <f t="shared" si="2244"/>
        <v>0</v>
      </c>
      <c r="P17950">
        <f t="shared" si="2245"/>
        <v>25</v>
      </c>
      <c r="Q17950" s="6">
        <f t="shared" si="2246"/>
        <v>43.04</v>
      </c>
      <c r="R17950">
        <f t="shared" si="2247"/>
        <v>1814.5999999999997</v>
      </c>
    </row>
    <row r="17951" spans="1:18" x14ac:dyDescent="0.35">
      <c r="A17951">
        <v>17950</v>
      </c>
      <c r="B17951" s="4">
        <v>45.34</v>
      </c>
      <c r="C17951" s="1">
        <v>1930960</v>
      </c>
      <c r="D17951" s="1">
        <v>9395</v>
      </c>
      <c r="E17951">
        <v>3</v>
      </c>
      <c r="F17951" t="s">
        <v>7</v>
      </c>
      <c r="G17951" t="s">
        <v>9</v>
      </c>
      <c r="H17951" s="2">
        <v>42706</v>
      </c>
      <c r="I17951" s="2">
        <v>42708</v>
      </c>
      <c r="J17951" s="2">
        <v>42709</v>
      </c>
      <c r="K17951">
        <f t="shared" si="2240"/>
        <v>1</v>
      </c>
      <c r="L17951" t="str">
        <f t="shared" si="2241"/>
        <v>Sunday</v>
      </c>
      <c r="M17951" t="str">
        <f t="shared" si="2242"/>
        <v>Monday</v>
      </c>
      <c r="N17951" s="5">
        <f t="shared" si="2243"/>
        <v>45.34</v>
      </c>
      <c r="O17951">
        <f t="shared" si="2244"/>
        <v>2</v>
      </c>
      <c r="P17951">
        <f t="shared" si="2245"/>
        <v>250</v>
      </c>
      <c r="Q17951" s="6">
        <f t="shared" si="2246"/>
        <v>45.34</v>
      </c>
      <c r="R17951">
        <f t="shared" si="2247"/>
        <v>20558.334999999988</v>
      </c>
    </row>
    <row r="17952" spans="1:18" x14ac:dyDescent="0.35">
      <c r="A17952">
        <v>17951</v>
      </c>
      <c r="B17952" s="4">
        <v>66.7</v>
      </c>
      <c r="C17952" s="1">
        <v>373588</v>
      </c>
      <c r="D17952" s="1">
        <v>9395</v>
      </c>
      <c r="E17952">
        <v>3</v>
      </c>
      <c r="F17952" t="s">
        <v>7</v>
      </c>
      <c r="G17952" t="s">
        <v>9</v>
      </c>
      <c r="H17952" s="2">
        <v>42706</v>
      </c>
      <c r="I17952" s="2">
        <v>42706</v>
      </c>
      <c r="J17952" s="2">
        <v>42707</v>
      </c>
      <c r="K17952">
        <f t="shared" si="2240"/>
        <v>1</v>
      </c>
      <c r="L17952" t="str">
        <f t="shared" si="2241"/>
        <v>Friday</v>
      </c>
      <c r="M17952" t="str">
        <f t="shared" si="2242"/>
        <v>Saturday</v>
      </c>
      <c r="N17952" s="5">
        <f t="shared" si="2243"/>
        <v>66.7</v>
      </c>
      <c r="O17952">
        <f t="shared" si="2244"/>
        <v>0</v>
      </c>
      <c r="P17952">
        <f t="shared" si="2245"/>
        <v>134</v>
      </c>
      <c r="Q17952" s="6">
        <f t="shared" si="2246"/>
        <v>66.7</v>
      </c>
      <c r="R17952">
        <f t="shared" si="2247"/>
        <v>8542.6066666666975</v>
      </c>
    </row>
    <row r="17953" spans="1:18" x14ac:dyDescent="0.35">
      <c r="A17953">
        <v>17952</v>
      </c>
      <c r="B17953" s="4">
        <v>90.3</v>
      </c>
      <c r="C17953" s="1">
        <v>323576</v>
      </c>
      <c r="D17953" s="1">
        <v>9395</v>
      </c>
      <c r="E17953">
        <v>4</v>
      </c>
      <c r="F17953" t="s">
        <v>7</v>
      </c>
      <c r="G17953" t="s">
        <v>8</v>
      </c>
      <c r="H17953" s="2">
        <v>42706</v>
      </c>
      <c r="I17953" s="2">
        <v>42706</v>
      </c>
      <c r="J17953" s="2">
        <v>42707</v>
      </c>
      <c r="K17953">
        <f t="shared" si="2240"/>
        <v>1</v>
      </c>
      <c r="L17953" t="str">
        <f t="shared" si="2241"/>
        <v>Friday</v>
      </c>
      <c r="M17953" t="str">
        <f t="shared" si="2242"/>
        <v>Saturday</v>
      </c>
      <c r="N17953" s="5">
        <f t="shared" si="2243"/>
        <v>90.3</v>
      </c>
      <c r="O17953">
        <f t="shared" si="2244"/>
        <v>0</v>
      </c>
      <c r="P17953">
        <f t="shared" si="2245"/>
        <v>181</v>
      </c>
      <c r="Q17953" s="6">
        <f t="shared" si="2246"/>
        <v>90.3</v>
      </c>
      <c r="R17953">
        <f t="shared" si="2247"/>
        <v>24286.726666666989</v>
      </c>
    </row>
    <row r="17954" spans="1:18" x14ac:dyDescent="0.35">
      <c r="A17954">
        <v>17953</v>
      </c>
      <c r="B17954" s="4">
        <v>106.87</v>
      </c>
      <c r="C17954" s="1">
        <v>21360</v>
      </c>
      <c r="D17954" s="1">
        <v>9395</v>
      </c>
      <c r="E17954">
        <v>4.5</v>
      </c>
      <c r="F17954" t="s">
        <v>7</v>
      </c>
      <c r="G17954" t="s">
        <v>8</v>
      </c>
      <c r="H17954" s="2">
        <v>42706</v>
      </c>
      <c r="I17954" s="2">
        <v>42707</v>
      </c>
      <c r="J17954" s="2">
        <v>42709</v>
      </c>
      <c r="K17954">
        <f t="shared" si="2240"/>
        <v>2</v>
      </c>
      <c r="L17954" t="str">
        <f t="shared" si="2241"/>
        <v>Saturday</v>
      </c>
      <c r="M17954" t="str">
        <f t="shared" si="2242"/>
        <v>Monday</v>
      </c>
      <c r="N17954" s="5">
        <f t="shared" si="2243"/>
        <v>213.74</v>
      </c>
      <c r="O17954">
        <f t="shared" si="2244"/>
        <v>1</v>
      </c>
      <c r="P17954">
        <f t="shared" si="2245"/>
        <v>288</v>
      </c>
      <c r="Q17954" s="6">
        <f t="shared" si="2246"/>
        <v>106.87</v>
      </c>
      <c r="R17954">
        <f t="shared" si="2247"/>
        <v>71319.099999999627</v>
      </c>
    </row>
    <row r="17955" spans="1:18" x14ac:dyDescent="0.35">
      <c r="A17955">
        <v>17954</v>
      </c>
      <c r="B17955" s="4">
        <v>65.760000000000005</v>
      </c>
      <c r="C17955" s="1">
        <v>218518</v>
      </c>
      <c r="D17955" s="1">
        <v>9395</v>
      </c>
      <c r="E17955">
        <v>3.5</v>
      </c>
      <c r="F17955" t="s">
        <v>7</v>
      </c>
      <c r="G17955" t="s">
        <v>9</v>
      </c>
      <c r="H17955" s="2">
        <v>42706</v>
      </c>
      <c r="I17955" s="2">
        <v>42710</v>
      </c>
      <c r="J17955" s="2">
        <v>42712</v>
      </c>
      <c r="K17955">
        <f t="shared" si="2240"/>
        <v>2</v>
      </c>
      <c r="L17955" t="str">
        <f t="shared" si="2241"/>
        <v>Tuesday</v>
      </c>
      <c r="M17955" t="str">
        <f t="shared" si="2242"/>
        <v>Thursday</v>
      </c>
      <c r="N17955" s="5">
        <f t="shared" si="2243"/>
        <v>131.52000000000001</v>
      </c>
      <c r="O17955">
        <f t="shared" si="2244"/>
        <v>4</v>
      </c>
      <c r="P17955">
        <f t="shared" si="2245"/>
        <v>55</v>
      </c>
      <c r="Q17955" s="6">
        <f t="shared" si="2246"/>
        <v>65.760000000000005</v>
      </c>
      <c r="R17955">
        <f t="shared" si="2247"/>
        <v>6563.9400000000014</v>
      </c>
    </row>
    <row r="17956" spans="1:18" x14ac:dyDescent="0.35">
      <c r="A17956">
        <v>17955</v>
      </c>
      <c r="B17956" s="4">
        <v>63.793333333299998</v>
      </c>
      <c r="C17956" s="1">
        <v>495204</v>
      </c>
      <c r="D17956" s="1">
        <v>9395</v>
      </c>
      <c r="E17956">
        <v>3</v>
      </c>
      <c r="F17956" t="s">
        <v>7</v>
      </c>
      <c r="G17956" t="s">
        <v>9</v>
      </c>
      <c r="H17956" s="2">
        <v>42706</v>
      </c>
      <c r="I17956" s="2">
        <v>42713</v>
      </c>
      <c r="J17956" s="2">
        <v>42716</v>
      </c>
      <c r="K17956">
        <f t="shared" si="2240"/>
        <v>3</v>
      </c>
      <c r="L17956" t="str">
        <f t="shared" si="2241"/>
        <v>Friday</v>
      </c>
      <c r="M17956" t="str">
        <f t="shared" si="2242"/>
        <v>Monday</v>
      </c>
      <c r="N17956" s="5">
        <f t="shared" si="2243"/>
        <v>191.37999999990001</v>
      </c>
      <c r="O17956">
        <f t="shared" si="2244"/>
        <v>7</v>
      </c>
      <c r="P17956">
        <f t="shared" si="2245"/>
        <v>91</v>
      </c>
      <c r="Q17956" s="6">
        <f t="shared" si="2246"/>
        <v>63.793333333299998</v>
      </c>
      <c r="R17956">
        <f t="shared" si="2247"/>
        <v>10891.919999999398</v>
      </c>
    </row>
    <row r="17957" spans="1:18" x14ac:dyDescent="0.35">
      <c r="A17957">
        <v>17956</v>
      </c>
      <c r="B17957" s="4">
        <v>130.6</v>
      </c>
      <c r="C17957" s="1">
        <v>21360</v>
      </c>
      <c r="D17957" s="1">
        <v>9395</v>
      </c>
      <c r="E17957">
        <v>4.5</v>
      </c>
      <c r="F17957" t="s">
        <v>7</v>
      </c>
      <c r="G17957" t="s">
        <v>8</v>
      </c>
      <c r="H17957" s="2">
        <v>42706</v>
      </c>
      <c r="I17957" s="2">
        <v>42707</v>
      </c>
      <c r="J17957" s="2">
        <v>42708</v>
      </c>
      <c r="K17957">
        <f t="shared" si="2240"/>
        <v>1</v>
      </c>
      <c r="L17957" t="str">
        <f t="shared" si="2241"/>
        <v>Saturday</v>
      </c>
      <c r="M17957" t="str">
        <f t="shared" si="2242"/>
        <v>Sunday</v>
      </c>
      <c r="N17957" s="5">
        <f t="shared" si="2243"/>
        <v>130.6</v>
      </c>
      <c r="O17957">
        <f t="shared" si="2244"/>
        <v>1</v>
      </c>
      <c r="P17957">
        <f t="shared" si="2245"/>
        <v>288</v>
      </c>
      <c r="Q17957" s="6">
        <f t="shared" si="2246"/>
        <v>130.6</v>
      </c>
      <c r="R17957">
        <f t="shared" si="2247"/>
        <v>71319.099999999627</v>
      </c>
    </row>
    <row r="17958" spans="1:18" x14ac:dyDescent="0.35">
      <c r="A17958">
        <v>17957</v>
      </c>
      <c r="B17958" s="4">
        <v>36.86</v>
      </c>
      <c r="C17958" s="1">
        <v>635522</v>
      </c>
      <c r="D17958" s="1">
        <v>9395</v>
      </c>
      <c r="E17958">
        <v>3</v>
      </c>
      <c r="F17958" t="s">
        <v>10</v>
      </c>
      <c r="G17958" t="s">
        <v>9</v>
      </c>
      <c r="H17958" s="2">
        <v>42706</v>
      </c>
      <c r="I17958" s="2">
        <v>42707</v>
      </c>
      <c r="J17958" s="2">
        <v>42708</v>
      </c>
      <c r="K17958">
        <f t="shared" si="2240"/>
        <v>1</v>
      </c>
      <c r="L17958" t="str">
        <f t="shared" si="2241"/>
        <v>Saturday</v>
      </c>
      <c r="M17958" t="str">
        <f t="shared" si="2242"/>
        <v>Sunday</v>
      </c>
      <c r="N17958" s="5">
        <f t="shared" si="2243"/>
        <v>36.86</v>
      </c>
      <c r="O17958">
        <f t="shared" si="2244"/>
        <v>1</v>
      </c>
      <c r="P17958">
        <f t="shared" si="2245"/>
        <v>11</v>
      </c>
      <c r="Q17958" s="6">
        <f t="shared" si="2246"/>
        <v>36.86</v>
      </c>
      <c r="R17958">
        <f t="shared" si="2247"/>
        <v>492.98000000010006</v>
      </c>
    </row>
    <row r="17959" spans="1:18" x14ac:dyDescent="0.35">
      <c r="A17959">
        <v>17958</v>
      </c>
      <c r="B17959" s="4">
        <v>120.3</v>
      </c>
      <c r="C17959" s="1">
        <v>152820</v>
      </c>
      <c r="D17959" s="1">
        <v>9395</v>
      </c>
      <c r="E17959">
        <v>4</v>
      </c>
      <c r="F17959" t="s">
        <v>7</v>
      </c>
      <c r="G17959" t="s">
        <v>9</v>
      </c>
      <c r="H17959" s="2">
        <v>42706</v>
      </c>
      <c r="I17959" s="2">
        <v>42716</v>
      </c>
      <c r="J17959" s="2">
        <v>42717</v>
      </c>
      <c r="K17959">
        <f t="shared" si="2240"/>
        <v>1</v>
      </c>
      <c r="L17959" t="str">
        <f t="shared" si="2241"/>
        <v>Monday</v>
      </c>
      <c r="M17959" t="str">
        <f t="shared" si="2242"/>
        <v>Tuesday</v>
      </c>
      <c r="N17959" s="5">
        <f t="shared" si="2243"/>
        <v>120.3</v>
      </c>
      <c r="O17959">
        <f t="shared" si="2244"/>
        <v>10</v>
      </c>
      <c r="P17959">
        <f t="shared" si="2245"/>
        <v>323</v>
      </c>
      <c r="Q17959" s="6">
        <f t="shared" si="2246"/>
        <v>120.3</v>
      </c>
      <c r="R17959">
        <f t="shared" si="2247"/>
        <v>31029.546666666567</v>
      </c>
    </row>
    <row r="17960" spans="1:18" x14ac:dyDescent="0.35">
      <c r="A17960">
        <v>17959</v>
      </c>
      <c r="B17960" s="4">
        <v>130.52000000000001</v>
      </c>
      <c r="C17960" s="1">
        <v>510678</v>
      </c>
      <c r="D17960" s="1">
        <v>9395</v>
      </c>
      <c r="E17960">
        <v>5</v>
      </c>
      <c r="F17960" t="s">
        <v>7</v>
      </c>
      <c r="G17960" t="s">
        <v>9</v>
      </c>
      <c r="H17960" s="2">
        <v>42706</v>
      </c>
      <c r="I17960" s="2">
        <v>42735</v>
      </c>
      <c r="J17960" s="2">
        <v>42738</v>
      </c>
      <c r="K17960">
        <f t="shared" si="2240"/>
        <v>3</v>
      </c>
      <c r="L17960" t="str">
        <f t="shared" si="2241"/>
        <v>Saturday</v>
      </c>
      <c r="M17960" t="str">
        <f t="shared" si="2242"/>
        <v>Tuesday</v>
      </c>
      <c r="N17960" s="5">
        <f t="shared" si="2243"/>
        <v>391.56000000000006</v>
      </c>
      <c r="O17960">
        <f t="shared" si="2244"/>
        <v>29</v>
      </c>
      <c r="P17960">
        <f t="shared" si="2245"/>
        <v>440</v>
      </c>
      <c r="Q17960" s="6">
        <f t="shared" si="2246"/>
        <v>130.52000000000001</v>
      </c>
      <c r="R17960">
        <f t="shared" si="2247"/>
        <v>117714.44666666667</v>
      </c>
    </row>
    <row r="17961" spans="1:18" x14ac:dyDescent="0.35">
      <c r="A17961">
        <v>5667</v>
      </c>
      <c r="B17961" s="4">
        <v>122.76</v>
      </c>
      <c r="C17961" s="1">
        <v>21272</v>
      </c>
      <c r="D17961" s="1">
        <v>9395</v>
      </c>
      <c r="E17961">
        <v>4</v>
      </c>
      <c r="F17961" t="s">
        <v>7</v>
      </c>
      <c r="G17961" t="s">
        <v>9</v>
      </c>
      <c r="H17961" s="2">
        <v>42655</v>
      </c>
      <c r="I17961" s="2">
        <v>42666</v>
      </c>
      <c r="J17961" s="2">
        <v>42667</v>
      </c>
      <c r="K17961">
        <f t="shared" si="2240"/>
        <v>1</v>
      </c>
      <c r="L17961" t="str">
        <f t="shared" si="2241"/>
        <v>Sunday</v>
      </c>
      <c r="M17961" t="str">
        <f t="shared" si="2242"/>
        <v>Monday</v>
      </c>
      <c r="N17961" s="5">
        <f t="shared" si="2243"/>
        <v>122.76</v>
      </c>
      <c r="O17961">
        <f t="shared" si="2244"/>
        <v>11</v>
      </c>
      <c r="P17961">
        <f t="shared" si="2245"/>
        <v>1314</v>
      </c>
      <c r="Q17961" s="6">
        <f t="shared" si="2246"/>
        <v>122.76</v>
      </c>
      <c r="R17961">
        <f t="shared" si="2247"/>
        <v>275049.53500000032</v>
      </c>
    </row>
    <row r="17962" spans="1:18" x14ac:dyDescent="0.35">
      <c r="A17962">
        <v>17961</v>
      </c>
      <c r="B17962" s="4">
        <v>19.420000000000002</v>
      </c>
      <c r="C17962" s="1">
        <v>2314990</v>
      </c>
      <c r="D17962" s="1">
        <v>9395</v>
      </c>
      <c r="E17962">
        <v>2.5</v>
      </c>
      <c r="F17962" t="s">
        <v>11</v>
      </c>
      <c r="G17962" t="s">
        <v>9</v>
      </c>
      <c r="H17962" s="2">
        <v>42706</v>
      </c>
      <c r="I17962" s="2">
        <v>42707</v>
      </c>
      <c r="J17962" s="2">
        <v>42708</v>
      </c>
      <c r="K17962">
        <f t="shared" si="2240"/>
        <v>1</v>
      </c>
      <c r="L17962" t="str">
        <f t="shared" si="2241"/>
        <v>Saturday</v>
      </c>
      <c r="M17962" t="str">
        <f t="shared" si="2242"/>
        <v>Sunday</v>
      </c>
      <c r="N17962" s="5">
        <f t="shared" si="2243"/>
        <v>19.420000000000002</v>
      </c>
      <c r="O17962">
        <f t="shared" si="2244"/>
        <v>1</v>
      </c>
      <c r="P17962">
        <f t="shared" si="2245"/>
        <v>48</v>
      </c>
      <c r="Q17962" s="6">
        <f t="shared" si="2246"/>
        <v>19.420000000000002</v>
      </c>
      <c r="R17962">
        <f t="shared" si="2247"/>
        <v>5618.0000000000027</v>
      </c>
    </row>
    <row r="17963" spans="1:18" x14ac:dyDescent="0.35">
      <c r="A17963">
        <v>6678</v>
      </c>
      <c r="B17963" s="4">
        <v>117.16</v>
      </c>
      <c r="C17963" s="1">
        <v>21272</v>
      </c>
      <c r="D17963" s="1">
        <v>9395</v>
      </c>
      <c r="E17963">
        <v>4</v>
      </c>
      <c r="F17963" t="s">
        <v>7</v>
      </c>
      <c r="G17963" t="s">
        <v>9</v>
      </c>
      <c r="H17963" s="2">
        <v>42659</v>
      </c>
      <c r="I17963" s="2">
        <v>42666</v>
      </c>
      <c r="J17963" s="2">
        <v>42669</v>
      </c>
      <c r="K17963">
        <f t="shared" si="2240"/>
        <v>3</v>
      </c>
      <c r="L17963" t="str">
        <f t="shared" si="2241"/>
        <v>Sunday</v>
      </c>
      <c r="M17963" t="str">
        <f t="shared" si="2242"/>
        <v>Wednesday</v>
      </c>
      <c r="N17963" s="5">
        <f t="shared" si="2243"/>
        <v>351.48</v>
      </c>
      <c r="O17963">
        <f t="shared" si="2244"/>
        <v>7</v>
      </c>
      <c r="P17963">
        <f t="shared" si="2245"/>
        <v>1314</v>
      </c>
      <c r="Q17963" s="6">
        <f t="shared" si="2246"/>
        <v>117.16</v>
      </c>
      <c r="R17963">
        <f t="shared" si="2247"/>
        <v>275049.53500000032</v>
      </c>
    </row>
    <row r="17964" spans="1:18" x14ac:dyDescent="0.35">
      <c r="A17964">
        <v>17963</v>
      </c>
      <c r="B17964" s="4">
        <v>90.24</v>
      </c>
      <c r="C17964" s="1">
        <v>2278874</v>
      </c>
      <c r="D17964" s="1">
        <v>9395</v>
      </c>
      <c r="E17964">
        <v>4</v>
      </c>
      <c r="F17964" t="s">
        <v>7</v>
      </c>
      <c r="G17964" t="s">
        <v>8</v>
      </c>
      <c r="H17964" s="2">
        <v>42706</v>
      </c>
      <c r="I17964" s="2">
        <v>42707</v>
      </c>
      <c r="J17964" s="2">
        <v>42708</v>
      </c>
      <c r="K17964">
        <f t="shared" si="2240"/>
        <v>1</v>
      </c>
      <c r="L17964" t="str">
        <f t="shared" si="2241"/>
        <v>Saturday</v>
      </c>
      <c r="M17964" t="str">
        <f t="shared" si="2242"/>
        <v>Sunday</v>
      </c>
      <c r="N17964" s="5">
        <f t="shared" si="2243"/>
        <v>90.24</v>
      </c>
      <c r="O17964">
        <f t="shared" si="2244"/>
        <v>1</v>
      </c>
      <c r="P17964">
        <f t="shared" si="2245"/>
        <v>348</v>
      </c>
      <c r="Q17964" s="6">
        <f t="shared" si="2246"/>
        <v>90.24</v>
      </c>
      <c r="R17964">
        <f t="shared" si="2247"/>
        <v>58988.060000000209</v>
      </c>
    </row>
    <row r="17965" spans="1:18" x14ac:dyDescent="0.35">
      <c r="A17965">
        <v>17964</v>
      </c>
      <c r="B17965" s="4">
        <v>63.56</v>
      </c>
      <c r="C17965" s="1">
        <v>21378</v>
      </c>
      <c r="D17965" s="1">
        <v>9395</v>
      </c>
      <c r="E17965">
        <v>4</v>
      </c>
      <c r="F17965" t="s">
        <v>7</v>
      </c>
      <c r="G17965" t="s">
        <v>9</v>
      </c>
      <c r="H17965" s="2">
        <v>42706</v>
      </c>
      <c r="I17965" s="2">
        <v>42707</v>
      </c>
      <c r="J17965" s="2">
        <v>42709</v>
      </c>
      <c r="K17965">
        <f t="shared" si="2240"/>
        <v>2</v>
      </c>
      <c r="L17965" t="str">
        <f t="shared" si="2241"/>
        <v>Saturday</v>
      </c>
      <c r="M17965" t="str">
        <f t="shared" si="2242"/>
        <v>Monday</v>
      </c>
      <c r="N17965" s="5">
        <f t="shared" si="2243"/>
        <v>127.12</v>
      </c>
      <c r="O17965">
        <f t="shared" si="2244"/>
        <v>1</v>
      </c>
      <c r="P17965">
        <f t="shared" si="2245"/>
        <v>247</v>
      </c>
      <c r="Q17965" s="6">
        <f t="shared" si="2246"/>
        <v>63.56</v>
      </c>
      <c r="R17965">
        <f t="shared" si="2247"/>
        <v>31563.08</v>
      </c>
    </row>
    <row r="17966" spans="1:18" x14ac:dyDescent="0.35">
      <c r="A17966">
        <v>17965</v>
      </c>
      <c r="B17966" s="4">
        <v>70.540000000000006</v>
      </c>
      <c r="C17966" s="1">
        <v>461084</v>
      </c>
      <c r="D17966" s="1">
        <v>9395</v>
      </c>
      <c r="E17966">
        <v>3</v>
      </c>
      <c r="F17966" t="s">
        <v>7</v>
      </c>
      <c r="G17966" t="s">
        <v>9</v>
      </c>
      <c r="H17966" s="2">
        <v>42706</v>
      </c>
      <c r="I17966" s="2">
        <v>42707</v>
      </c>
      <c r="J17966" s="2">
        <v>42708</v>
      </c>
      <c r="K17966">
        <f t="shared" si="2240"/>
        <v>1</v>
      </c>
      <c r="L17966" t="str">
        <f t="shared" si="2241"/>
        <v>Saturday</v>
      </c>
      <c r="M17966" t="str">
        <f t="shared" si="2242"/>
        <v>Sunday</v>
      </c>
      <c r="N17966" s="5">
        <f t="shared" si="2243"/>
        <v>70.540000000000006</v>
      </c>
      <c r="O17966">
        <f t="shared" si="2244"/>
        <v>1</v>
      </c>
      <c r="P17966">
        <f t="shared" si="2245"/>
        <v>179</v>
      </c>
      <c r="Q17966" s="6">
        <f t="shared" si="2246"/>
        <v>70.540000000000006</v>
      </c>
      <c r="R17966">
        <f t="shared" si="2247"/>
        <v>20354.119999999904</v>
      </c>
    </row>
    <row r="17967" spans="1:18" x14ac:dyDescent="0.35">
      <c r="A17967">
        <v>17966</v>
      </c>
      <c r="B17967" s="4">
        <v>195.82</v>
      </c>
      <c r="C17967" s="1">
        <v>141282</v>
      </c>
      <c r="D17967" s="1">
        <v>9395</v>
      </c>
      <c r="E17967">
        <v>5</v>
      </c>
      <c r="F17967" t="s">
        <v>7</v>
      </c>
      <c r="G17967" t="s">
        <v>8</v>
      </c>
      <c r="H17967" s="2">
        <v>42706</v>
      </c>
      <c r="I17967" s="2">
        <v>42707</v>
      </c>
      <c r="J17967" s="2">
        <v>42709</v>
      </c>
      <c r="K17967">
        <f t="shared" si="2240"/>
        <v>2</v>
      </c>
      <c r="L17967" t="str">
        <f t="shared" si="2241"/>
        <v>Saturday</v>
      </c>
      <c r="M17967" t="str">
        <f t="shared" si="2242"/>
        <v>Monday</v>
      </c>
      <c r="N17967" s="5">
        <f t="shared" si="2243"/>
        <v>391.64</v>
      </c>
      <c r="O17967">
        <f t="shared" si="2244"/>
        <v>1</v>
      </c>
      <c r="P17967">
        <f t="shared" si="2245"/>
        <v>340</v>
      </c>
      <c r="Q17967" s="6">
        <f t="shared" si="2246"/>
        <v>195.82</v>
      </c>
      <c r="R17967">
        <f t="shared" si="2247"/>
        <v>111540.96000000053</v>
      </c>
    </row>
    <row r="17968" spans="1:18" x14ac:dyDescent="0.35">
      <c r="A17968">
        <v>17967</v>
      </c>
      <c r="B17968" s="4">
        <v>71.86</v>
      </c>
      <c r="C17968" s="1">
        <v>461084</v>
      </c>
      <c r="D17968" s="1">
        <v>9395</v>
      </c>
      <c r="E17968">
        <v>3</v>
      </c>
      <c r="F17968" t="s">
        <v>7</v>
      </c>
      <c r="G17968" t="s">
        <v>9</v>
      </c>
      <c r="H17968" s="2">
        <v>42706</v>
      </c>
      <c r="I17968" s="2">
        <v>42708</v>
      </c>
      <c r="J17968" s="2">
        <v>42709</v>
      </c>
      <c r="K17968">
        <f t="shared" si="2240"/>
        <v>1</v>
      </c>
      <c r="L17968" t="str">
        <f t="shared" si="2241"/>
        <v>Sunday</v>
      </c>
      <c r="M17968" t="str">
        <f t="shared" si="2242"/>
        <v>Monday</v>
      </c>
      <c r="N17968" s="5">
        <f t="shared" si="2243"/>
        <v>71.86</v>
      </c>
      <c r="O17968">
        <f t="shared" si="2244"/>
        <v>2</v>
      </c>
      <c r="P17968">
        <f t="shared" si="2245"/>
        <v>179</v>
      </c>
      <c r="Q17968" s="6">
        <f t="shared" si="2246"/>
        <v>71.86</v>
      </c>
      <c r="R17968">
        <f t="shared" si="2247"/>
        <v>20354.119999999904</v>
      </c>
    </row>
    <row r="17969" spans="1:18" x14ac:dyDescent="0.35">
      <c r="A17969">
        <v>17968</v>
      </c>
      <c r="B17969" s="4">
        <v>36.6</v>
      </c>
      <c r="C17969" s="1">
        <v>197996</v>
      </c>
      <c r="D17969" s="1">
        <v>9395</v>
      </c>
      <c r="E17969">
        <v>3.5</v>
      </c>
      <c r="F17969" t="s">
        <v>7</v>
      </c>
      <c r="G17969" t="s">
        <v>9</v>
      </c>
      <c r="H17969" s="2">
        <v>42706</v>
      </c>
      <c r="I17969" s="2">
        <v>42708</v>
      </c>
      <c r="J17969" s="2">
        <v>42709</v>
      </c>
      <c r="K17969">
        <f t="shared" si="2240"/>
        <v>1</v>
      </c>
      <c r="L17969" t="str">
        <f t="shared" si="2241"/>
        <v>Sunday</v>
      </c>
      <c r="M17969" t="str">
        <f t="shared" si="2242"/>
        <v>Monday</v>
      </c>
      <c r="N17969" s="5">
        <f t="shared" si="2243"/>
        <v>36.6</v>
      </c>
      <c r="O17969">
        <f t="shared" si="2244"/>
        <v>2</v>
      </c>
      <c r="P17969">
        <f t="shared" si="2245"/>
        <v>2679</v>
      </c>
      <c r="Q17969" s="6">
        <f t="shared" si="2246"/>
        <v>36.6</v>
      </c>
      <c r="R17969">
        <f t="shared" si="2247"/>
        <v>129960.21999999994</v>
      </c>
    </row>
    <row r="17970" spans="1:18" x14ac:dyDescent="0.35">
      <c r="A17970">
        <v>17969</v>
      </c>
      <c r="B17970" s="4">
        <v>90.24</v>
      </c>
      <c r="C17970" s="1">
        <v>2278874</v>
      </c>
      <c r="D17970" s="1">
        <v>9395</v>
      </c>
      <c r="E17970">
        <v>4</v>
      </c>
      <c r="F17970" t="s">
        <v>7</v>
      </c>
      <c r="G17970" t="s">
        <v>8</v>
      </c>
      <c r="H17970" s="2">
        <v>42706</v>
      </c>
      <c r="I17970" s="2">
        <v>42709</v>
      </c>
      <c r="J17970" s="2">
        <v>42711</v>
      </c>
      <c r="K17970">
        <f t="shared" si="2240"/>
        <v>2</v>
      </c>
      <c r="L17970" t="str">
        <f t="shared" si="2241"/>
        <v>Monday</v>
      </c>
      <c r="M17970" t="str">
        <f t="shared" si="2242"/>
        <v>Wednesday</v>
      </c>
      <c r="N17970" s="5">
        <f t="shared" si="2243"/>
        <v>180.48</v>
      </c>
      <c r="O17970">
        <f t="shared" si="2244"/>
        <v>3</v>
      </c>
      <c r="P17970">
        <f t="shared" si="2245"/>
        <v>348</v>
      </c>
      <c r="Q17970" s="6">
        <f t="shared" si="2246"/>
        <v>90.24</v>
      </c>
      <c r="R17970">
        <f t="shared" si="2247"/>
        <v>58988.060000000209</v>
      </c>
    </row>
    <row r="17971" spans="1:18" x14ac:dyDescent="0.35">
      <c r="A17971">
        <v>17970</v>
      </c>
      <c r="B17971" s="4">
        <v>104.48</v>
      </c>
      <c r="C17971" s="1">
        <v>2278874</v>
      </c>
      <c r="D17971" s="1">
        <v>9395</v>
      </c>
      <c r="E17971">
        <v>4</v>
      </c>
      <c r="F17971" t="s">
        <v>7</v>
      </c>
      <c r="G17971" t="s">
        <v>8</v>
      </c>
      <c r="H17971" s="2">
        <v>42706</v>
      </c>
      <c r="I17971" s="2">
        <v>42707</v>
      </c>
      <c r="J17971" s="2">
        <v>42708</v>
      </c>
      <c r="K17971">
        <f t="shared" si="2240"/>
        <v>1</v>
      </c>
      <c r="L17971" t="str">
        <f t="shared" si="2241"/>
        <v>Saturday</v>
      </c>
      <c r="M17971" t="str">
        <f t="shared" si="2242"/>
        <v>Sunday</v>
      </c>
      <c r="N17971" s="5">
        <f t="shared" si="2243"/>
        <v>104.48</v>
      </c>
      <c r="O17971">
        <f t="shared" si="2244"/>
        <v>1</v>
      </c>
      <c r="P17971">
        <f t="shared" si="2245"/>
        <v>348</v>
      </c>
      <c r="Q17971" s="6">
        <f t="shared" si="2246"/>
        <v>104.48</v>
      </c>
      <c r="R17971">
        <f t="shared" si="2247"/>
        <v>58988.060000000209</v>
      </c>
    </row>
    <row r="17972" spans="1:18" x14ac:dyDescent="0.35">
      <c r="A17972">
        <v>17971</v>
      </c>
      <c r="B17972" s="4">
        <v>55.9</v>
      </c>
      <c r="C17972" s="1">
        <v>197996</v>
      </c>
      <c r="D17972" s="1">
        <v>9395</v>
      </c>
      <c r="E17972">
        <v>3.5</v>
      </c>
      <c r="F17972" t="s">
        <v>7</v>
      </c>
      <c r="G17972" t="s">
        <v>9</v>
      </c>
      <c r="H17972" s="2">
        <v>42706</v>
      </c>
      <c r="I17972" s="2">
        <v>42716</v>
      </c>
      <c r="J17972" s="2">
        <v>42717</v>
      </c>
      <c r="K17972">
        <f t="shared" si="2240"/>
        <v>1</v>
      </c>
      <c r="L17972" t="str">
        <f t="shared" si="2241"/>
        <v>Monday</v>
      </c>
      <c r="M17972" t="str">
        <f t="shared" si="2242"/>
        <v>Tuesday</v>
      </c>
      <c r="N17972" s="5">
        <f t="shared" si="2243"/>
        <v>55.9</v>
      </c>
      <c r="O17972">
        <f t="shared" si="2244"/>
        <v>10</v>
      </c>
      <c r="P17972">
        <f t="shared" si="2245"/>
        <v>2679</v>
      </c>
      <c r="Q17972" s="6">
        <f t="shared" si="2246"/>
        <v>55.9</v>
      </c>
      <c r="R17972">
        <f t="shared" si="2247"/>
        <v>129960.21999999994</v>
      </c>
    </row>
    <row r="17973" spans="1:18" x14ac:dyDescent="0.35">
      <c r="A17973">
        <v>17972</v>
      </c>
      <c r="B17973" s="4">
        <v>47.16</v>
      </c>
      <c r="C17973" s="1">
        <v>526414</v>
      </c>
      <c r="D17973" s="1">
        <v>9395</v>
      </c>
      <c r="E17973">
        <v>2.5</v>
      </c>
      <c r="F17973" t="s">
        <v>7</v>
      </c>
      <c r="G17973" t="s">
        <v>9</v>
      </c>
      <c r="H17973" s="2">
        <v>42706</v>
      </c>
      <c r="I17973" s="2">
        <v>42711</v>
      </c>
      <c r="J17973" s="2">
        <v>42714</v>
      </c>
      <c r="K17973">
        <f t="shared" si="2240"/>
        <v>3</v>
      </c>
      <c r="L17973" t="str">
        <f t="shared" si="2241"/>
        <v>Wednesday</v>
      </c>
      <c r="M17973" t="str">
        <f t="shared" si="2242"/>
        <v>Saturday</v>
      </c>
      <c r="N17973" s="5">
        <f t="shared" si="2243"/>
        <v>141.47999999999999</v>
      </c>
      <c r="O17973">
        <f t="shared" si="2244"/>
        <v>5</v>
      </c>
      <c r="P17973">
        <f t="shared" si="2245"/>
        <v>234</v>
      </c>
      <c r="Q17973" s="6">
        <f t="shared" si="2246"/>
        <v>47.16</v>
      </c>
      <c r="R17973">
        <f t="shared" si="2247"/>
        <v>22583.940000000097</v>
      </c>
    </row>
    <row r="17974" spans="1:18" x14ac:dyDescent="0.35">
      <c r="A17974">
        <v>17973</v>
      </c>
      <c r="B17974" s="4">
        <v>132.94</v>
      </c>
      <c r="C17974" s="1">
        <v>475438</v>
      </c>
      <c r="D17974" s="1">
        <v>9395</v>
      </c>
      <c r="E17974">
        <v>3</v>
      </c>
      <c r="F17974" t="s">
        <v>7</v>
      </c>
      <c r="G17974" t="s">
        <v>9</v>
      </c>
      <c r="H17974" s="2">
        <v>42706</v>
      </c>
      <c r="I17974" s="2">
        <v>42720</v>
      </c>
      <c r="J17974" s="2">
        <v>42723</v>
      </c>
      <c r="K17974">
        <f t="shared" si="2240"/>
        <v>3</v>
      </c>
      <c r="L17974" t="str">
        <f t="shared" si="2241"/>
        <v>Friday</v>
      </c>
      <c r="M17974" t="str">
        <f t="shared" si="2242"/>
        <v>Monday</v>
      </c>
      <c r="N17974" s="5">
        <f t="shared" si="2243"/>
        <v>398.82</v>
      </c>
      <c r="O17974">
        <f t="shared" si="2244"/>
        <v>14</v>
      </c>
      <c r="P17974">
        <f t="shared" si="2245"/>
        <v>144</v>
      </c>
      <c r="Q17974" s="6">
        <f t="shared" si="2246"/>
        <v>132.94</v>
      </c>
      <c r="R17974">
        <f t="shared" si="2247"/>
        <v>14268.750000000198</v>
      </c>
    </row>
    <row r="17975" spans="1:18" x14ac:dyDescent="0.35">
      <c r="A17975">
        <v>17974</v>
      </c>
      <c r="B17975" s="4">
        <v>52.92</v>
      </c>
      <c r="C17975" s="1">
        <v>197996</v>
      </c>
      <c r="D17975" s="1">
        <v>9395</v>
      </c>
      <c r="E17975">
        <v>3.5</v>
      </c>
      <c r="F17975" t="s">
        <v>7</v>
      </c>
      <c r="G17975" t="s">
        <v>9</v>
      </c>
      <c r="H17975" s="2">
        <v>42707</v>
      </c>
      <c r="I17975" s="2">
        <v>42725</v>
      </c>
      <c r="J17975" s="2">
        <v>42726</v>
      </c>
      <c r="K17975">
        <f t="shared" si="2240"/>
        <v>1</v>
      </c>
      <c r="L17975" t="str">
        <f t="shared" si="2241"/>
        <v>Wednesday</v>
      </c>
      <c r="M17975" t="str">
        <f t="shared" si="2242"/>
        <v>Thursday</v>
      </c>
      <c r="N17975" s="5">
        <f t="shared" si="2243"/>
        <v>52.92</v>
      </c>
      <c r="O17975">
        <f t="shared" si="2244"/>
        <v>18</v>
      </c>
      <c r="P17975">
        <f t="shared" si="2245"/>
        <v>2679</v>
      </c>
      <c r="Q17975" s="6">
        <f t="shared" si="2246"/>
        <v>52.92</v>
      </c>
      <c r="R17975">
        <f t="shared" si="2247"/>
        <v>129960.21999999994</v>
      </c>
    </row>
    <row r="17976" spans="1:18" x14ac:dyDescent="0.35">
      <c r="A17976">
        <v>17975</v>
      </c>
      <c r="B17976" s="4">
        <v>83.92</v>
      </c>
      <c r="C17976" s="1">
        <v>581660</v>
      </c>
      <c r="D17976" s="1">
        <v>9395</v>
      </c>
      <c r="E17976">
        <v>3</v>
      </c>
      <c r="F17976" t="s">
        <v>7</v>
      </c>
      <c r="G17976" t="s">
        <v>9</v>
      </c>
      <c r="H17976" s="2">
        <v>42707</v>
      </c>
      <c r="I17976" s="2">
        <v>42709</v>
      </c>
      <c r="J17976" s="2">
        <v>42710</v>
      </c>
      <c r="K17976">
        <f t="shared" si="2240"/>
        <v>1</v>
      </c>
      <c r="L17976" t="str">
        <f t="shared" si="2241"/>
        <v>Monday</v>
      </c>
      <c r="M17976" t="str">
        <f t="shared" si="2242"/>
        <v>Tuesday</v>
      </c>
      <c r="N17976" s="5">
        <f t="shared" si="2243"/>
        <v>83.92</v>
      </c>
      <c r="O17976">
        <f t="shared" si="2244"/>
        <v>2</v>
      </c>
      <c r="P17976">
        <f t="shared" si="2245"/>
        <v>186</v>
      </c>
      <c r="Q17976" s="6">
        <f t="shared" si="2246"/>
        <v>83.92</v>
      </c>
      <c r="R17976">
        <f t="shared" si="2247"/>
        <v>28047.599999999999</v>
      </c>
    </row>
    <row r="17977" spans="1:18" x14ac:dyDescent="0.35">
      <c r="A17977">
        <v>17976</v>
      </c>
      <c r="B17977" s="4">
        <v>43.84</v>
      </c>
      <c r="C17977" s="1">
        <v>197996</v>
      </c>
      <c r="D17977" s="1">
        <v>9395</v>
      </c>
      <c r="E17977">
        <v>3.5</v>
      </c>
      <c r="F17977" t="s">
        <v>7</v>
      </c>
      <c r="G17977" t="s">
        <v>9</v>
      </c>
      <c r="H17977" s="2">
        <v>42707</v>
      </c>
      <c r="I17977" s="2">
        <v>42725</v>
      </c>
      <c r="J17977" s="2">
        <v>42726</v>
      </c>
      <c r="K17977">
        <f t="shared" si="2240"/>
        <v>1</v>
      </c>
      <c r="L17977" t="str">
        <f t="shared" si="2241"/>
        <v>Wednesday</v>
      </c>
      <c r="M17977" t="str">
        <f t="shared" si="2242"/>
        <v>Thursday</v>
      </c>
      <c r="N17977" s="5">
        <f t="shared" si="2243"/>
        <v>43.84</v>
      </c>
      <c r="O17977">
        <f t="shared" si="2244"/>
        <v>18</v>
      </c>
      <c r="P17977">
        <f t="shared" si="2245"/>
        <v>2679</v>
      </c>
      <c r="Q17977" s="6">
        <f t="shared" si="2246"/>
        <v>43.84</v>
      </c>
      <c r="R17977">
        <f t="shared" si="2247"/>
        <v>129960.21999999994</v>
      </c>
    </row>
    <row r="17978" spans="1:18" x14ac:dyDescent="0.35">
      <c r="A17978">
        <v>17977</v>
      </c>
      <c r="B17978" s="4">
        <v>55.48</v>
      </c>
      <c r="C17978" s="1">
        <v>373588</v>
      </c>
      <c r="D17978" s="1">
        <v>9395</v>
      </c>
      <c r="E17978">
        <v>3</v>
      </c>
      <c r="F17978" t="s">
        <v>7</v>
      </c>
      <c r="G17978" t="s">
        <v>9</v>
      </c>
      <c r="H17978" s="2">
        <v>42707</v>
      </c>
      <c r="I17978" s="2">
        <v>42708</v>
      </c>
      <c r="J17978" s="2">
        <v>42709</v>
      </c>
      <c r="K17978">
        <f t="shared" si="2240"/>
        <v>1</v>
      </c>
      <c r="L17978" t="str">
        <f t="shared" si="2241"/>
        <v>Sunday</v>
      </c>
      <c r="M17978" t="str">
        <f t="shared" si="2242"/>
        <v>Monday</v>
      </c>
      <c r="N17978" s="5">
        <f t="shared" si="2243"/>
        <v>55.48</v>
      </c>
      <c r="O17978">
        <f t="shared" si="2244"/>
        <v>1</v>
      </c>
      <c r="P17978">
        <f t="shared" si="2245"/>
        <v>134</v>
      </c>
      <c r="Q17978" s="6">
        <f t="shared" si="2246"/>
        <v>55.48</v>
      </c>
      <c r="R17978">
        <f t="shared" si="2247"/>
        <v>8542.6066666666975</v>
      </c>
    </row>
    <row r="17979" spans="1:18" x14ac:dyDescent="0.35">
      <c r="A17979">
        <v>17978</v>
      </c>
      <c r="B17979" s="4">
        <v>34</v>
      </c>
      <c r="C17979" s="1">
        <v>197996</v>
      </c>
      <c r="D17979" s="1">
        <v>9395</v>
      </c>
      <c r="E17979">
        <v>3.5</v>
      </c>
      <c r="F17979" t="s">
        <v>7</v>
      </c>
      <c r="G17979" t="s">
        <v>9</v>
      </c>
      <c r="H17979" s="2">
        <v>42707</v>
      </c>
      <c r="I17979" s="2">
        <v>42711</v>
      </c>
      <c r="J17979" s="2">
        <v>42712</v>
      </c>
      <c r="K17979">
        <f t="shared" ref="K17979:K18042" si="2248">J17979-I17979</f>
        <v>1</v>
      </c>
      <c r="L17979" t="str">
        <f t="shared" ref="L17979:L18042" si="2249">TEXT(I17979,"dddd")</f>
        <v>Wednesday</v>
      </c>
      <c r="M17979" t="str">
        <f t="shared" ref="M17979:M18042" si="2250">TEXT(J17979,"dddd")</f>
        <v>Thursday</v>
      </c>
      <c r="N17979" s="5">
        <f t="shared" ref="N17979:N18042" si="2251">B17979*K17979</f>
        <v>34</v>
      </c>
      <c r="O17979">
        <f t="shared" ref="O17979:O18042" si="2252">I17979-H17979</f>
        <v>4</v>
      </c>
      <c r="P17979">
        <f t="shared" ref="P17979:P18042" si="2253">COUNTIF($C:$C,C17979)</f>
        <v>2679</v>
      </c>
      <c r="Q17979" s="6">
        <f t="shared" ref="Q17979:Q18042" si="2254">B17979</f>
        <v>34</v>
      </c>
      <c r="R17979">
        <f t="shared" ref="R17979:R18042" si="2255">SUMIF($C:$C,C17979,$N:$N)</f>
        <v>129960.21999999994</v>
      </c>
    </row>
    <row r="17980" spans="1:18" x14ac:dyDescent="0.35">
      <c r="A17980">
        <v>17979</v>
      </c>
      <c r="B17980" s="4">
        <v>44</v>
      </c>
      <c r="C17980" s="1">
        <v>197996</v>
      </c>
      <c r="D17980" s="1">
        <v>9395</v>
      </c>
      <c r="E17980">
        <v>3.5</v>
      </c>
      <c r="F17980" t="s">
        <v>7</v>
      </c>
      <c r="G17980" t="s">
        <v>9</v>
      </c>
      <c r="H17980" s="2">
        <v>42707</v>
      </c>
      <c r="I17980" s="2">
        <v>42718</v>
      </c>
      <c r="J17980" s="2">
        <v>42719</v>
      </c>
      <c r="K17980">
        <f t="shared" si="2248"/>
        <v>1</v>
      </c>
      <c r="L17980" t="str">
        <f t="shared" si="2249"/>
        <v>Wednesday</v>
      </c>
      <c r="M17980" t="str">
        <f t="shared" si="2250"/>
        <v>Thursday</v>
      </c>
      <c r="N17980" s="5">
        <f t="shared" si="2251"/>
        <v>44</v>
      </c>
      <c r="O17980">
        <f t="shared" si="2252"/>
        <v>11</v>
      </c>
      <c r="P17980">
        <f t="shared" si="2253"/>
        <v>2679</v>
      </c>
      <c r="Q17980" s="6">
        <f t="shared" si="2254"/>
        <v>44</v>
      </c>
      <c r="R17980">
        <f t="shared" si="2255"/>
        <v>129960.21999999994</v>
      </c>
    </row>
    <row r="17981" spans="1:18" x14ac:dyDescent="0.35">
      <c r="A17981">
        <v>17980</v>
      </c>
      <c r="B17981" s="4">
        <v>68.010000000000005</v>
      </c>
      <c r="C17981" s="1">
        <v>866630</v>
      </c>
      <c r="D17981" s="1">
        <v>9395</v>
      </c>
      <c r="E17981">
        <v>3.5</v>
      </c>
      <c r="F17981" t="s">
        <v>10</v>
      </c>
      <c r="G17981" t="s">
        <v>9</v>
      </c>
      <c r="H17981" s="2">
        <v>42707</v>
      </c>
      <c r="I17981" s="2">
        <v>42732</v>
      </c>
      <c r="J17981" s="2">
        <v>42734</v>
      </c>
      <c r="K17981">
        <f t="shared" si="2248"/>
        <v>2</v>
      </c>
      <c r="L17981" t="str">
        <f t="shared" si="2249"/>
        <v>Wednesday</v>
      </c>
      <c r="M17981" t="str">
        <f t="shared" si="2250"/>
        <v>Friday</v>
      </c>
      <c r="N17981" s="5">
        <f t="shared" si="2251"/>
        <v>136.02000000000001</v>
      </c>
      <c r="O17981">
        <f t="shared" si="2252"/>
        <v>25</v>
      </c>
      <c r="P17981">
        <f t="shared" si="2253"/>
        <v>697</v>
      </c>
      <c r="Q17981" s="6">
        <f t="shared" si="2254"/>
        <v>68.010000000000005</v>
      </c>
      <c r="R17981">
        <f t="shared" si="2255"/>
        <v>87903.458333333518</v>
      </c>
    </row>
    <row r="17982" spans="1:18" x14ac:dyDescent="0.35">
      <c r="A17982">
        <v>7271</v>
      </c>
      <c r="B17982" s="4">
        <v>108.48</v>
      </c>
      <c r="C17982" s="1">
        <v>21272</v>
      </c>
      <c r="D17982" s="1">
        <v>9395</v>
      </c>
      <c r="E17982">
        <v>4</v>
      </c>
      <c r="F17982" t="s">
        <v>7</v>
      </c>
      <c r="G17982" t="s">
        <v>9</v>
      </c>
      <c r="H17982" s="2">
        <v>42662</v>
      </c>
      <c r="I17982" s="2">
        <v>42666</v>
      </c>
      <c r="J17982" s="2">
        <v>42667</v>
      </c>
      <c r="K17982">
        <f t="shared" si="2248"/>
        <v>1</v>
      </c>
      <c r="L17982" t="str">
        <f t="shared" si="2249"/>
        <v>Sunday</v>
      </c>
      <c r="M17982" t="str">
        <f t="shared" si="2250"/>
        <v>Monday</v>
      </c>
      <c r="N17982" s="5">
        <f t="shared" si="2251"/>
        <v>108.48</v>
      </c>
      <c r="O17982">
        <f t="shared" si="2252"/>
        <v>4</v>
      </c>
      <c r="P17982">
        <f t="shared" si="2253"/>
        <v>1314</v>
      </c>
      <c r="Q17982" s="6">
        <f t="shared" si="2254"/>
        <v>108.48</v>
      </c>
      <c r="R17982">
        <f t="shared" si="2255"/>
        <v>275049.53500000032</v>
      </c>
    </row>
    <row r="17983" spans="1:18" x14ac:dyDescent="0.35">
      <c r="A17983">
        <v>17982</v>
      </c>
      <c r="B17983" s="4">
        <v>63.4</v>
      </c>
      <c r="C17983" s="1">
        <v>474060</v>
      </c>
      <c r="D17983" s="1">
        <v>9395</v>
      </c>
      <c r="E17983">
        <v>3</v>
      </c>
      <c r="F17983" t="s">
        <v>7</v>
      </c>
      <c r="G17983" t="s">
        <v>8</v>
      </c>
      <c r="H17983" s="2">
        <v>42707</v>
      </c>
      <c r="I17983" s="2">
        <v>42707</v>
      </c>
      <c r="J17983" s="2">
        <v>42708</v>
      </c>
      <c r="K17983">
        <f t="shared" si="2248"/>
        <v>1</v>
      </c>
      <c r="L17983" t="str">
        <f t="shared" si="2249"/>
        <v>Saturday</v>
      </c>
      <c r="M17983" t="str">
        <f t="shared" si="2250"/>
        <v>Sunday</v>
      </c>
      <c r="N17983" s="5">
        <f t="shared" si="2251"/>
        <v>63.4</v>
      </c>
      <c r="O17983">
        <f t="shared" si="2252"/>
        <v>0</v>
      </c>
      <c r="P17983">
        <f t="shared" si="2253"/>
        <v>105</v>
      </c>
      <c r="Q17983" s="6">
        <f t="shared" si="2254"/>
        <v>63.4</v>
      </c>
      <c r="R17983">
        <f t="shared" si="2255"/>
        <v>14076.160000000002</v>
      </c>
    </row>
    <row r="17984" spans="1:18" x14ac:dyDescent="0.35">
      <c r="A17984">
        <v>7497</v>
      </c>
      <c r="B17984" s="4">
        <v>108.98</v>
      </c>
      <c r="C17984" s="1">
        <v>21272</v>
      </c>
      <c r="D17984" s="1">
        <v>9395</v>
      </c>
      <c r="E17984">
        <v>4</v>
      </c>
      <c r="F17984" t="s">
        <v>7</v>
      </c>
      <c r="G17984" t="s">
        <v>9</v>
      </c>
      <c r="H17984" s="2">
        <v>42663</v>
      </c>
      <c r="I17984" s="2">
        <v>42666</v>
      </c>
      <c r="J17984" s="2">
        <v>42668</v>
      </c>
      <c r="K17984">
        <f t="shared" si="2248"/>
        <v>2</v>
      </c>
      <c r="L17984" t="str">
        <f t="shared" si="2249"/>
        <v>Sunday</v>
      </c>
      <c r="M17984" t="str">
        <f t="shared" si="2250"/>
        <v>Tuesday</v>
      </c>
      <c r="N17984" s="5">
        <f t="shared" si="2251"/>
        <v>217.96</v>
      </c>
      <c r="O17984">
        <f t="shared" si="2252"/>
        <v>3</v>
      </c>
      <c r="P17984">
        <f t="shared" si="2253"/>
        <v>1314</v>
      </c>
      <c r="Q17984" s="6">
        <f t="shared" si="2254"/>
        <v>108.98</v>
      </c>
      <c r="R17984">
        <f t="shared" si="2255"/>
        <v>275049.53500000032</v>
      </c>
    </row>
    <row r="17985" spans="1:18" x14ac:dyDescent="0.35">
      <c r="A17985">
        <v>7559</v>
      </c>
      <c r="B17985" s="4">
        <v>114.72</v>
      </c>
      <c r="C17985" s="1">
        <v>21272</v>
      </c>
      <c r="D17985" s="1">
        <v>9395</v>
      </c>
      <c r="E17985">
        <v>4</v>
      </c>
      <c r="F17985" t="s">
        <v>7</v>
      </c>
      <c r="G17985" t="s">
        <v>9</v>
      </c>
      <c r="H17985" s="2">
        <v>42663</v>
      </c>
      <c r="I17985" s="2">
        <v>42666</v>
      </c>
      <c r="J17985" s="2">
        <v>42667</v>
      </c>
      <c r="K17985">
        <f t="shared" si="2248"/>
        <v>1</v>
      </c>
      <c r="L17985" t="str">
        <f t="shared" si="2249"/>
        <v>Sunday</v>
      </c>
      <c r="M17985" t="str">
        <f t="shared" si="2250"/>
        <v>Monday</v>
      </c>
      <c r="N17985" s="5">
        <f t="shared" si="2251"/>
        <v>114.72</v>
      </c>
      <c r="O17985">
        <f t="shared" si="2252"/>
        <v>3</v>
      </c>
      <c r="P17985">
        <f t="shared" si="2253"/>
        <v>1314</v>
      </c>
      <c r="Q17985" s="6">
        <f t="shared" si="2254"/>
        <v>114.72</v>
      </c>
      <c r="R17985">
        <f t="shared" si="2255"/>
        <v>275049.53500000032</v>
      </c>
    </row>
    <row r="17986" spans="1:18" x14ac:dyDescent="0.35">
      <c r="A17986">
        <v>17985</v>
      </c>
      <c r="B17986" s="4">
        <v>157.38</v>
      </c>
      <c r="C17986" s="1">
        <v>257678</v>
      </c>
      <c r="D17986" s="1">
        <v>9395</v>
      </c>
      <c r="E17986">
        <v>4</v>
      </c>
      <c r="F17986" t="s">
        <v>7</v>
      </c>
      <c r="G17986" t="s">
        <v>9</v>
      </c>
      <c r="H17986" s="2">
        <v>42707</v>
      </c>
      <c r="I17986" s="2">
        <v>42735</v>
      </c>
      <c r="J17986" s="2">
        <v>42736</v>
      </c>
      <c r="K17986">
        <f t="shared" si="2248"/>
        <v>1</v>
      </c>
      <c r="L17986" t="str">
        <f t="shared" si="2249"/>
        <v>Saturday</v>
      </c>
      <c r="M17986" t="str">
        <f t="shared" si="2250"/>
        <v>Sunday</v>
      </c>
      <c r="N17986" s="5">
        <f t="shared" si="2251"/>
        <v>157.38</v>
      </c>
      <c r="O17986">
        <f t="shared" si="2252"/>
        <v>28</v>
      </c>
      <c r="P17986">
        <f t="shared" si="2253"/>
        <v>258</v>
      </c>
      <c r="Q17986" s="6">
        <f t="shared" si="2254"/>
        <v>157.38</v>
      </c>
      <c r="R17986">
        <f t="shared" si="2255"/>
        <v>69361.789999999368</v>
      </c>
    </row>
    <row r="17987" spans="1:18" x14ac:dyDescent="0.35">
      <c r="A17987">
        <v>17986</v>
      </c>
      <c r="B17987" s="4">
        <v>104.7</v>
      </c>
      <c r="C17987" s="1">
        <v>2278874</v>
      </c>
      <c r="D17987" s="1">
        <v>9395</v>
      </c>
      <c r="E17987">
        <v>4</v>
      </c>
      <c r="F17987" t="s">
        <v>7</v>
      </c>
      <c r="G17987" t="s">
        <v>8</v>
      </c>
      <c r="H17987" s="2">
        <v>42707</v>
      </c>
      <c r="I17987" s="2">
        <v>42707</v>
      </c>
      <c r="J17987" s="2">
        <v>42708</v>
      </c>
      <c r="K17987">
        <f t="shared" si="2248"/>
        <v>1</v>
      </c>
      <c r="L17987" t="str">
        <f t="shared" si="2249"/>
        <v>Saturday</v>
      </c>
      <c r="M17987" t="str">
        <f t="shared" si="2250"/>
        <v>Sunday</v>
      </c>
      <c r="N17987" s="5">
        <f t="shared" si="2251"/>
        <v>104.7</v>
      </c>
      <c r="O17987">
        <f t="shared" si="2252"/>
        <v>0</v>
      </c>
      <c r="P17987">
        <f t="shared" si="2253"/>
        <v>348</v>
      </c>
      <c r="Q17987" s="6">
        <f t="shared" si="2254"/>
        <v>104.7</v>
      </c>
      <c r="R17987">
        <f t="shared" si="2255"/>
        <v>58988.060000000209</v>
      </c>
    </row>
    <row r="17988" spans="1:18" x14ac:dyDescent="0.35">
      <c r="A17988">
        <v>17987</v>
      </c>
      <c r="B17988" s="4">
        <v>42.58</v>
      </c>
      <c r="C17988" s="1">
        <v>197996</v>
      </c>
      <c r="D17988" s="1">
        <v>9395</v>
      </c>
      <c r="E17988">
        <v>3.5</v>
      </c>
      <c r="F17988" t="s">
        <v>7</v>
      </c>
      <c r="G17988" t="s">
        <v>9</v>
      </c>
      <c r="H17988" s="2">
        <v>42707</v>
      </c>
      <c r="I17988" s="2">
        <v>42717</v>
      </c>
      <c r="J17988" s="2">
        <v>42718</v>
      </c>
      <c r="K17988">
        <f t="shared" si="2248"/>
        <v>1</v>
      </c>
      <c r="L17988" t="str">
        <f t="shared" si="2249"/>
        <v>Tuesday</v>
      </c>
      <c r="M17988" t="str">
        <f t="shared" si="2250"/>
        <v>Wednesday</v>
      </c>
      <c r="N17988" s="5">
        <f t="shared" si="2251"/>
        <v>42.58</v>
      </c>
      <c r="O17988">
        <f t="shared" si="2252"/>
        <v>10</v>
      </c>
      <c r="P17988">
        <f t="shared" si="2253"/>
        <v>2679</v>
      </c>
      <c r="Q17988" s="6">
        <f t="shared" si="2254"/>
        <v>42.58</v>
      </c>
      <c r="R17988">
        <f t="shared" si="2255"/>
        <v>129960.21999999994</v>
      </c>
    </row>
    <row r="17989" spans="1:18" x14ac:dyDescent="0.35">
      <c r="A17989">
        <v>17988</v>
      </c>
      <c r="B17989" s="4">
        <v>57.26</v>
      </c>
      <c r="C17989" s="1">
        <v>197996</v>
      </c>
      <c r="D17989" s="1">
        <v>9395</v>
      </c>
      <c r="E17989">
        <v>3.5</v>
      </c>
      <c r="F17989" t="s">
        <v>7</v>
      </c>
      <c r="G17989" t="s">
        <v>9</v>
      </c>
      <c r="H17989" s="2">
        <v>42707</v>
      </c>
      <c r="I17989" s="2">
        <v>42714</v>
      </c>
      <c r="J17989" s="2">
        <v>42715</v>
      </c>
      <c r="K17989">
        <f t="shared" si="2248"/>
        <v>1</v>
      </c>
      <c r="L17989" t="str">
        <f t="shared" si="2249"/>
        <v>Saturday</v>
      </c>
      <c r="M17989" t="str">
        <f t="shared" si="2250"/>
        <v>Sunday</v>
      </c>
      <c r="N17989" s="5">
        <f t="shared" si="2251"/>
        <v>57.26</v>
      </c>
      <c r="O17989">
        <f t="shared" si="2252"/>
        <v>7</v>
      </c>
      <c r="P17989">
        <f t="shared" si="2253"/>
        <v>2679</v>
      </c>
      <c r="Q17989" s="6">
        <f t="shared" si="2254"/>
        <v>57.26</v>
      </c>
      <c r="R17989">
        <f t="shared" si="2255"/>
        <v>129960.21999999994</v>
      </c>
    </row>
    <row r="17990" spans="1:18" x14ac:dyDescent="0.35">
      <c r="A17990">
        <v>17989</v>
      </c>
      <c r="B17990" s="4">
        <v>40.54</v>
      </c>
      <c r="C17990" s="1">
        <v>197996</v>
      </c>
      <c r="D17990" s="1">
        <v>9395</v>
      </c>
      <c r="E17990">
        <v>3.5</v>
      </c>
      <c r="F17990" t="s">
        <v>7</v>
      </c>
      <c r="G17990" t="s">
        <v>9</v>
      </c>
      <c r="H17990" s="2">
        <v>42707</v>
      </c>
      <c r="I17990" s="2">
        <v>42717</v>
      </c>
      <c r="J17990" s="2">
        <v>42718</v>
      </c>
      <c r="K17990">
        <f t="shared" si="2248"/>
        <v>1</v>
      </c>
      <c r="L17990" t="str">
        <f t="shared" si="2249"/>
        <v>Tuesday</v>
      </c>
      <c r="M17990" t="str">
        <f t="shared" si="2250"/>
        <v>Wednesday</v>
      </c>
      <c r="N17990" s="5">
        <f t="shared" si="2251"/>
        <v>40.54</v>
      </c>
      <c r="O17990">
        <f t="shared" si="2252"/>
        <v>10</v>
      </c>
      <c r="P17990">
        <f t="shared" si="2253"/>
        <v>2679</v>
      </c>
      <c r="Q17990" s="6">
        <f t="shared" si="2254"/>
        <v>40.54</v>
      </c>
      <c r="R17990">
        <f t="shared" si="2255"/>
        <v>129960.21999999994</v>
      </c>
    </row>
    <row r="17991" spans="1:18" x14ac:dyDescent="0.35">
      <c r="A17991">
        <v>17990</v>
      </c>
      <c r="B17991" s="4">
        <v>62</v>
      </c>
      <c r="C17991" s="1">
        <v>461084</v>
      </c>
      <c r="D17991" s="1">
        <v>9395</v>
      </c>
      <c r="E17991">
        <v>3</v>
      </c>
      <c r="F17991" t="s">
        <v>7</v>
      </c>
      <c r="G17991" t="s">
        <v>9</v>
      </c>
      <c r="H17991" s="2">
        <v>42707</v>
      </c>
      <c r="I17991" s="2">
        <v>42725</v>
      </c>
      <c r="J17991" s="2">
        <v>42728</v>
      </c>
      <c r="K17991">
        <f t="shared" si="2248"/>
        <v>3</v>
      </c>
      <c r="L17991" t="str">
        <f t="shared" si="2249"/>
        <v>Wednesday</v>
      </c>
      <c r="M17991" t="str">
        <f t="shared" si="2250"/>
        <v>Saturday</v>
      </c>
      <c r="N17991" s="5">
        <f t="shared" si="2251"/>
        <v>186</v>
      </c>
      <c r="O17991">
        <f t="shared" si="2252"/>
        <v>18</v>
      </c>
      <c r="P17991">
        <f t="shared" si="2253"/>
        <v>179</v>
      </c>
      <c r="Q17991" s="6">
        <f t="shared" si="2254"/>
        <v>62</v>
      </c>
      <c r="R17991">
        <f t="shared" si="2255"/>
        <v>20354.119999999904</v>
      </c>
    </row>
    <row r="17992" spans="1:18" x14ac:dyDescent="0.35">
      <c r="A17992">
        <v>17991</v>
      </c>
      <c r="B17992" s="7">
        <v>49.06</v>
      </c>
      <c r="C17992" s="1">
        <v>297388</v>
      </c>
      <c r="D17992" s="1">
        <v>9395</v>
      </c>
      <c r="E17992">
        <v>2.5</v>
      </c>
      <c r="F17992" t="s">
        <v>7</v>
      </c>
      <c r="G17992" t="s">
        <v>9</v>
      </c>
      <c r="H17992" s="2">
        <v>42707</v>
      </c>
      <c r="I17992" s="2">
        <v>42715</v>
      </c>
      <c r="J17992" s="2">
        <v>42716</v>
      </c>
      <c r="K17992">
        <f t="shared" si="2248"/>
        <v>1</v>
      </c>
      <c r="L17992" t="str">
        <f t="shared" si="2249"/>
        <v>Sunday</v>
      </c>
      <c r="M17992" t="str">
        <f t="shared" si="2250"/>
        <v>Monday</v>
      </c>
      <c r="N17992" s="5">
        <f t="shared" si="2251"/>
        <v>49.06</v>
      </c>
      <c r="O17992">
        <f t="shared" si="2252"/>
        <v>8</v>
      </c>
      <c r="P17992">
        <f t="shared" si="2253"/>
        <v>865</v>
      </c>
      <c r="Q17992" s="6">
        <f t="shared" si="2254"/>
        <v>49.06</v>
      </c>
      <c r="R17992">
        <f t="shared" si="2255"/>
        <v>115774.32666666621</v>
      </c>
    </row>
    <row r="17993" spans="1:18" x14ac:dyDescent="0.35">
      <c r="A17993">
        <v>17992</v>
      </c>
      <c r="B17993" s="4">
        <v>152.13999999999999</v>
      </c>
      <c r="C17993" s="1">
        <v>475584</v>
      </c>
      <c r="D17993" s="1">
        <v>9395</v>
      </c>
      <c r="E17993">
        <v>5</v>
      </c>
      <c r="F17993" t="s">
        <v>7</v>
      </c>
      <c r="G17993" t="s">
        <v>8</v>
      </c>
      <c r="H17993" s="2">
        <v>42707</v>
      </c>
      <c r="I17993" s="2">
        <v>42733</v>
      </c>
      <c r="J17993" s="2">
        <v>42734</v>
      </c>
      <c r="K17993">
        <f t="shared" si="2248"/>
        <v>1</v>
      </c>
      <c r="L17993" t="str">
        <f t="shared" si="2249"/>
        <v>Thursday</v>
      </c>
      <c r="M17993" t="str">
        <f t="shared" si="2250"/>
        <v>Friday</v>
      </c>
      <c r="N17993" s="5">
        <f t="shared" si="2251"/>
        <v>152.13999999999999</v>
      </c>
      <c r="O17993">
        <f t="shared" si="2252"/>
        <v>26</v>
      </c>
      <c r="P17993">
        <f t="shared" si="2253"/>
        <v>374</v>
      </c>
      <c r="Q17993" s="6">
        <f t="shared" si="2254"/>
        <v>152.13999999999999</v>
      </c>
      <c r="R17993">
        <f t="shared" si="2255"/>
        <v>118208.69999999976</v>
      </c>
    </row>
    <row r="17994" spans="1:18" x14ac:dyDescent="0.35">
      <c r="A17994">
        <v>17993</v>
      </c>
      <c r="B17994" s="4">
        <v>59.74</v>
      </c>
      <c r="C17994" s="1">
        <v>461084</v>
      </c>
      <c r="D17994" s="1">
        <v>9395</v>
      </c>
      <c r="E17994">
        <v>3</v>
      </c>
      <c r="F17994" t="s">
        <v>7</v>
      </c>
      <c r="G17994" t="s">
        <v>9</v>
      </c>
      <c r="H17994" s="2">
        <v>42707</v>
      </c>
      <c r="I17994" s="2">
        <v>42720</v>
      </c>
      <c r="J17994" s="2">
        <v>42721</v>
      </c>
      <c r="K17994">
        <f t="shared" si="2248"/>
        <v>1</v>
      </c>
      <c r="L17994" t="str">
        <f t="shared" si="2249"/>
        <v>Friday</v>
      </c>
      <c r="M17994" t="str">
        <f t="shared" si="2250"/>
        <v>Saturday</v>
      </c>
      <c r="N17994" s="5">
        <f t="shared" si="2251"/>
        <v>59.74</v>
      </c>
      <c r="O17994">
        <f t="shared" si="2252"/>
        <v>13</v>
      </c>
      <c r="P17994">
        <f t="shared" si="2253"/>
        <v>179</v>
      </c>
      <c r="Q17994" s="6">
        <f t="shared" si="2254"/>
        <v>59.74</v>
      </c>
      <c r="R17994">
        <f t="shared" si="2255"/>
        <v>20354.119999999904</v>
      </c>
    </row>
    <row r="17995" spans="1:18" x14ac:dyDescent="0.35">
      <c r="A17995">
        <v>17994</v>
      </c>
      <c r="B17995" s="4">
        <v>37.659999999999997</v>
      </c>
      <c r="C17995" s="1">
        <v>197996</v>
      </c>
      <c r="D17995" s="1">
        <v>9395</v>
      </c>
      <c r="E17995">
        <v>3.5</v>
      </c>
      <c r="F17995" t="s">
        <v>7</v>
      </c>
      <c r="G17995" t="s">
        <v>9</v>
      </c>
      <c r="H17995" s="2">
        <v>42707</v>
      </c>
      <c r="I17995" s="2">
        <v>42714</v>
      </c>
      <c r="J17995" s="2">
        <v>42715</v>
      </c>
      <c r="K17995">
        <f t="shared" si="2248"/>
        <v>1</v>
      </c>
      <c r="L17995" t="str">
        <f t="shared" si="2249"/>
        <v>Saturday</v>
      </c>
      <c r="M17995" t="str">
        <f t="shared" si="2250"/>
        <v>Sunday</v>
      </c>
      <c r="N17995" s="5">
        <f t="shared" si="2251"/>
        <v>37.659999999999997</v>
      </c>
      <c r="O17995">
        <f t="shared" si="2252"/>
        <v>7</v>
      </c>
      <c r="P17995">
        <f t="shared" si="2253"/>
        <v>2679</v>
      </c>
      <c r="Q17995" s="6">
        <f t="shared" si="2254"/>
        <v>37.659999999999997</v>
      </c>
      <c r="R17995">
        <f t="shared" si="2255"/>
        <v>129960.21999999994</v>
      </c>
    </row>
    <row r="17996" spans="1:18" x14ac:dyDescent="0.35">
      <c r="A17996">
        <v>17995</v>
      </c>
      <c r="B17996" s="4">
        <v>38.4</v>
      </c>
      <c r="C17996" s="1">
        <v>1873214</v>
      </c>
      <c r="D17996" s="1">
        <v>9395</v>
      </c>
      <c r="E17996">
        <v>2.5</v>
      </c>
      <c r="F17996" t="s">
        <v>11</v>
      </c>
      <c r="G17996" t="s">
        <v>9</v>
      </c>
      <c r="H17996" s="2">
        <v>42707</v>
      </c>
      <c r="I17996" s="2">
        <v>42708</v>
      </c>
      <c r="J17996" s="2">
        <v>42709</v>
      </c>
      <c r="K17996">
        <f t="shared" si="2248"/>
        <v>1</v>
      </c>
      <c r="L17996" t="str">
        <f t="shared" si="2249"/>
        <v>Sunday</v>
      </c>
      <c r="M17996" t="str">
        <f t="shared" si="2250"/>
        <v>Monday</v>
      </c>
      <c r="N17996" s="5">
        <f t="shared" si="2251"/>
        <v>38.4</v>
      </c>
      <c r="O17996">
        <f t="shared" si="2252"/>
        <v>1</v>
      </c>
      <c r="P17996">
        <f t="shared" si="2253"/>
        <v>32</v>
      </c>
      <c r="Q17996" s="6">
        <f t="shared" si="2254"/>
        <v>38.4</v>
      </c>
      <c r="R17996">
        <f t="shared" si="2255"/>
        <v>1805.7999999999995</v>
      </c>
    </row>
    <row r="17997" spans="1:18" x14ac:dyDescent="0.35">
      <c r="A17997">
        <v>7562</v>
      </c>
      <c r="B17997" s="4">
        <v>111.26</v>
      </c>
      <c r="C17997" s="1">
        <v>21272</v>
      </c>
      <c r="D17997" s="1">
        <v>9395</v>
      </c>
      <c r="E17997">
        <v>4</v>
      </c>
      <c r="F17997" t="s">
        <v>7</v>
      </c>
      <c r="G17997" t="s">
        <v>9</v>
      </c>
      <c r="H17997" s="2">
        <v>42663</v>
      </c>
      <c r="I17997" s="2">
        <v>42666</v>
      </c>
      <c r="J17997" s="2">
        <v>42668</v>
      </c>
      <c r="K17997">
        <f t="shared" si="2248"/>
        <v>2</v>
      </c>
      <c r="L17997" t="str">
        <f t="shared" si="2249"/>
        <v>Sunday</v>
      </c>
      <c r="M17997" t="str">
        <f t="shared" si="2250"/>
        <v>Tuesday</v>
      </c>
      <c r="N17997" s="5">
        <f t="shared" si="2251"/>
        <v>222.52</v>
      </c>
      <c r="O17997">
        <f t="shared" si="2252"/>
        <v>3</v>
      </c>
      <c r="P17997">
        <f t="shared" si="2253"/>
        <v>1314</v>
      </c>
      <c r="Q17997" s="6">
        <f t="shared" si="2254"/>
        <v>111.26</v>
      </c>
      <c r="R17997">
        <f t="shared" si="2255"/>
        <v>275049.53500000032</v>
      </c>
    </row>
    <row r="17998" spans="1:18" x14ac:dyDescent="0.35">
      <c r="A17998">
        <v>17997</v>
      </c>
      <c r="B17998" s="4">
        <v>151.72</v>
      </c>
      <c r="C17998" s="1">
        <v>141282</v>
      </c>
      <c r="D17998" s="1">
        <v>9395</v>
      </c>
      <c r="E17998">
        <v>5</v>
      </c>
      <c r="F17998" t="s">
        <v>7</v>
      </c>
      <c r="G17998" t="s">
        <v>8</v>
      </c>
      <c r="H17998" s="2">
        <v>42707</v>
      </c>
      <c r="I17998" s="2">
        <v>42708</v>
      </c>
      <c r="J17998" s="2">
        <v>42709</v>
      </c>
      <c r="K17998">
        <f t="shared" si="2248"/>
        <v>1</v>
      </c>
      <c r="L17998" t="str">
        <f t="shared" si="2249"/>
        <v>Sunday</v>
      </c>
      <c r="M17998" t="str">
        <f t="shared" si="2250"/>
        <v>Monday</v>
      </c>
      <c r="N17998" s="5">
        <f t="shared" si="2251"/>
        <v>151.72</v>
      </c>
      <c r="O17998">
        <f t="shared" si="2252"/>
        <v>1</v>
      </c>
      <c r="P17998">
        <f t="shared" si="2253"/>
        <v>340</v>
      </c>
      <c r="Q17998" s="6">
        <f t="shared" si="2254"/>
        <v>151.72</v>
      </c>
      <c r="R17998">
        <f t="shared" si="2255"/>
        <v>111540.96000000053</v>
      </c>
    </row>
    <row r="17999" spans="1:18" x14ac:dyDescent="0.35">
      <c r="A17999">
        <v>17998</v>
      </c>
      <c r="B17999" s="4">
        <v>132</v>
      </c>
      <c r="C17999" s="1">
        <v>1991354</v>
      </c>
      <c r="D17999" s="1">
        <v>9395</v>
      </c>
      <c r="E17999">
        <v>4</v>
      </c>
      <c r="F17999" t="s">
        <v>10</v>
      </c>
      <c r="G17999" t="s">
        <v>9</v>
      </c>
      <c r="H17999" s="2">
        <v>42707</v>
      </c>
      <c r="I17999" s="2">
        <v>42707</v>
      </c>
      <c r="J17999" s="2">
        <v>42708</v>
      </c>
      <c r="K17999">
        <f t="shared" si="2248"/>
        <v>1</v>
      </c>
      <c r="L17999" t="str">
        <f t="shared" si="2249"/>
        <v>Saturday</v>
      </c>
      <c r="M17999" t="str">
        <f t="shared" si="2250"/>
        <v>Sunday</v>
      </c>
      <c r="N17999" s="5">
        <f t="shared" si="2251"/>
        <v>132</v>
      </c>
      <c r="O17999">
        <f t="shared" si="2252"/>
        <v>0</v>
      </c>
      <c r="P17999">
        <f t="shared" si="2253"/>
        <v>307</v>
      </c>
      <c r="Q17999" s="6">
        <f t="shared" si="2254"/>
        <v>132</v>
      </c>
      <c r="R17999">
        <f t="shared" si="2255"/>
        <v>67663.796666666545</v>
      </c>
    </row>
    <row r="18000" spans="1:18" x14ac:dyDescent="0.35">
      <c r="A18000">
        <v>17999</v>
      </c>
      <c r="B18000" s="7">
        <v>76.8</v>
      </c>
      <c r="C18000" s="1">
        <v>297388</v>
      </c>
      <c r="D18000" s="1">
        <v>9395</v>
      </c>
      <c r="E18000">
        <v>2.5</v>
      </c>
      <c r="F18000" t="s">
        <v>7</v>
      </c>
      <c r="G18000" t="s">
        <v>9</v>
      </c>
      <c r="H18000" s="2">
        <v>42707</v>
      </c>
      <c r="I18000" s="2">
        <v>42708</v>
      </c>
      <c r="J18000" s="2">
        <v>42710</v>
      </c>
      <c r="K18000">
        <f t="shared" si="2248"/>
        <v>2</v>
      </c>
      <c r="L18000" t="str">
        <f t="shared" si="2249"/>
        <v>Sunday</v>
      </c>
      <c r="M18000" t="str">
        <f t="shared" si="2250"/>
        <v>Tuesday</v>
      </c>
      <c r="N18000" s="5">
        <f t="shared" si="2251"/>
        <v>153.6</v>
      </c>
      <c r="O18000">
        <f t="shared" si="2252"/>
        <v>1</v>
      </c>
      <c r="P18000">
        <f t="shared" si="2253"/>
        <v>865</v>
      </c>
      <c r="Q18000" s="6">
        <f t="shared" si="2254"/>
        <v>76.8</v>
      </c>
      <c r="R18000">
        <f t="shared" si="2255"/>
        <v>115774.32666666621</v>
      </c>
    </row>
    <row r="18001" spans="1:18" x14ac:dyDescent="0.35">
      <c r="A18001">
        <v>18000</v>
      </c>
      <c r="B18001" s="4">
        <v>317.88</v>
      </c>
      <c r="C18001" s="1">
        <v>2313076</v>
      </c>
      <c r="D18001" s="1">
        <v>9395</v>
      </c>
      <c r="E18001">
        <v>5</v>
      </c>
      <c r="F18001" t="s">
        <v>7</v>
      </c>
      <c r="G18001" t="s">
        <v>8</v>
      </c>
      <c r="H18001" s="2">
        <v>42707</v>
      </c>
      <c r="I18001" s="2">
        <v>42725</v>
      </c>
      <c r="J18001" s="2">
        <v>42727</v>
      </c>
      <c r="K18001">
        <f t="shared" si="2248"/>
        <v>2</v>
      </c>
      <c r="L18001" t="str">
        <f t="shared" si="2249"/>
        <v>Wednesday</v>
      </c>
      <c r="M18001" t="str">
        <f t="shared" si="2250"/>
        <v>Friday</v>
      </c>
      <c r="N18001" s="5">
        <f t="shared" si="2251"/>
        <v>635.76</v>
      </c>
      <c r="O18001">
        <f t="shared" si="2252"/>
        <v>18</v>
      </c>
      <c r="P18001">
        <f t="shared" si="2253"/>
        <v>411</v>
      </c>
      <c r="Q18001" s="6">
        <f t="shared" si="2254"/>
        <v>317.88</v>
      </c>
      <c r="R18001">
        <f t="shared" si="2255"/>
        <v>175216.85599999968</v>
      </c>
    </row>
    <row r="18002" spans="1:18" x14ac:dyDescent="0.35">
      <c r="A18002">
        <v>18001</v>
      </c>
      <c r="B18002" s="4">
        <v>89.5</v>
      </c>
      <c r="C18002" s="1">
        <v>2278874</v>
      </c>
      <c r="D18002" s="1">
        <v>9395</v>
      </c>
      <c r="E18002">
        <v>4</v>
      </c>
      <c r="F18002" t="s">
        <v>7</v>
      </c>
      <c r="G18002" t="s">
        <v>8</v>
      </c>
      <c r="H18002" s="2">
        <v>42707</v>
      </c>
      <c r="I18002" s="2">
        <v>42707</v>
      </c>
      <c r="J18002" s="2">
        <v>42708</v>
      </c>
      <c r="K18002">
        <f t="shared" si="2248"/>
        <v>1</v>
      </c>
      <c r="L18002" t="str">
        <f t="shared" si="2249"/>
        <v>Saturday</v>
      </c>
      <c r="M18002" t="str">
        <f t="shared" si="2250"/>
        <v>Sunday</v>
      </c>
      <c r="N18002" s="5">
        <f t="shared" si="2251"/>
        <v>89.5</v>
      </c>
      <c r="O18002">
        <f t="shared" si="2252"/>
        <v>0</v>
      </c>
      <c r="P18002">
        <f t="shared" si="2253"/>
        <v>348</v>
      </c>
      <c r="Q18002" s="6">
        <f t="shared" si="2254"/>
        <v>89.5</v>
      </c>
      <c r="R18002">
        <f t="shared" si="2255"/>
        <v>58988.060000000209</v>
      </c>
    </row>
    <row r="18003" spans="1:18" x14ac:dyDescent="0.35">
      <c r="A18003">
        <v>18002</v>
      </c>
      <c r="B18003" s="4">
        <v>152.76</v>
      </c>
      <c r="C18003" s="1">
        <v>1861318</v>
      </c>
      <c r="D18003" s="1">
        <v>9395</v>
      </c>
      <c r="E18003">
        <v>5</v>
      </c>
      <c r="F18003" t="s">
        <v>7</v>
      </c>
      <c r="G18003" t="s">
        <v>9</v>
      </c>
      <c r="H18003" s="2">
        <v>42707</v>
      </c>
      <c r="I18003" s="2">
        <v>42707</v>
      </c>
      <c r="J18003" s="2">
        <v>42708</v>
      </c>
      <c r="K18003">
        <f t="shared" si="2248"/>
        <v>1</v>
      </c>
      <c r="L18003" t="str">
        <f t="shared" si="2249"/>
        <v>Saturday</v>
      </c>
      <c r="M18003" t="str">
        <f t="shared" si="2250"/>
        <v>Sunday</v>
      </c>
      <c r="N18003" s="5">
        <f t="shared" si="2251"/>
        <v>152.76</v>
      </c>
      <c r="O18003">
        <f t="shared" si="2252"/>
        <v>0</v>
      </c>
      <c r="P18003">
        <f t="shared" si="2253"/>
        <v>512</v>
      </c>
      <c r="Q18003" s="6">
        <f t="shared" si="2254"/>
        <v>152.76</v>
      </c>
      <c r="R18003">
        <f t="shared" si="2255"/>
        <v>147107.77999999968</v>
      </c>
    </row>
    <row r="18004" spans="1:18" x14ac:dyDescent="0.35">
      <c r="A18004">
        <v>18003</v>
      </c>
      <c r="B18004" s="4">
        <v>28.08</v>
      </c>
      <c r="C18004" s="1">
        <v>1820604</v>
      </c>
      <c r="D18004" s="1">
        <v>9395</v>
      </c>
      <c r="E18004">
        <v>0</v>
      </c>
      <c r="F18004" t="s">
        <v>16</v>
      </c>
      <c r="G18004" t="s">
        <v>9</v>
      </c>
      <c r="H18004" s="2">
        <v>42707</v>
      </c>
      <c r="I18004" s="2">
        <v>42721</v>
      </c>
      <c r="J18004" s="2">
        <v>42722</v>
      </c>
      <c r="K18004">
        <f t="shared" si="2248"/>
        <v>1</v>
      </c>
      <c r="L18004" t="str">
        <f t="shared" si="2249"/>
        <v>Saturday</v>
      </c>
      <c r="M18004" t="str">
        <f t="shared" si="2250"/>
        <v>Sunday</v>
      </c>
      <c r="N18004" s="5">
        <f t="shared" si="2251"/>
        <v>28.08</v>
      </c>
      <c r="O18004">
        <f t="shared" si="2252"/>
        <v>14</v>
      </c>
      <c r="P18004">
        <f t="shared" si="2253"/>
        <v>26</v>
      </c>
      <c r="Q18004" s="6">
        <f t="shared" si="2254"/>
        <v>28.08</v>
      </c>
      <c r="R18004">
        <f t="shared" si="2255"/>
        <v>904.23999999980015</v>
      </c>
    </row>
    <row r="18005" spans="1:18" x14ac:dyDescent="0.35">
      <c r="A18005">
        <v>18004</v>
      </c>
      <c r="B18005" s="4">
        <v>285.64</v>
      </c>
      <c r="C18005" s="1">
        <v>525626</v>
      </c>
      <c r="D18005" s="1">
        <v>9395</v>
      </c>
      <c r="E18005">
        <v>5</v>
      </c>
      <c r="F18005" t="s">
        <v>7</v>
      </c>
      <c r="G18005" t="s">
        <v>8</v>
      </c>
      <c r="H18005" s="2">
        <v>42707</v>
      </c>
      <c r="I18005" s="2">
        <v>42716</v>
      </c>
      <c r="J18005" s="2">
        <v>42717</v>
      </c>
      <c r="K18005">
        <f t="shared" si="2248"/>
        <v>1</v>
      </c>
      <c r="L18005" t="str">
        <f t="shared" si="2249"/>
        <v>Monday</v>
      </c>
      <c r="M18005" t="str">
        <f t="shared" si="2250"/>
        <v>Tuesday</v>
      </c>
      <c r="N18005" s="5">
        <f t="shared" si="2251"/>
        <v>285.64</v>
      </c>
      <c r="O18005">
        <f t="shared" si="2252"/>
        <v>9</v>
      </c>
      <c r="P18005">
        <f t="shared" si="2253"/>
        <v>196</v>
      </c>
      <c r="Q18005" s="6">
        <f t="shared" si="2254"/>
        <v>285.64</v>
      </c>
      <c r="R18005">
        <f t="shared" si="2255"/>
        <v>98544.499999999884</v>
      </c>
    </row>
    <row r="18006" spans="1:18" x14ac:dyDescent="0.35">
      <c r="A18006">
        <v>18005</v>
      </c>
      <c r="B18006" s="4">
        <v>91.02</v>
      </c>
      <c r="C18006" s="1">
        <v>223080</v>
      </c>
      <c r="D18006" s="1">
        <v>9395</v>
      </c>
      <c r="E18006">
        <v>3.5</v>
      </c>
      <c r="F18006" t="s">
        <v>12</v>
      </c>
      <c r="G18006" t="s">
        <v>9</v>
      </c>
      <c r="H18006" s="2">
        <v>42707</v>
      </c>
      <c r="I18006" s="2">
        <v>42713</v>
      </c>
      <c r="J18006" s="2">
        <v>42716</v>
      </c>
      <c r="K18006">
        <f t="shared" si="2248"/>
        <v>3</v>
      </c>
      <c r="L18006" t="str">
        <f t="shared" si="2249"/>
        <v>Friday</v>
      </c>
      <c r="M18006" t="str">
        <f t="shared" si="2250"/>
        <v>Monday</v>
      </c>
      <c r="N18006" s="5">
        <f t="shared" si="2251"/>
        <v>273.06</v>
      </c>
      <c r="O18006">
        <f t="shared" si="2252"/>
        <v>6</v>
      </c>
      <c r="P18006">
        <f t="shared" si="2253"/>
        <v>14</v>
      </c>
      <c r="Q18006" s="6">
        <f t="shared" si="2254"/>
        <v>91.02</v>
      </c>
      <c r="R18006">
        <f t="shared" si="2255"/>
        <v>3569.9199999998</v>
      </c>
    </row>
    <row r="18007" spans="1:18" x14ac:dyDescent="0.35">
      <c r="A18007">
        <v>18006</v>
      </c>
      <c r="B18007" s="4">
        <v>72.56</v>
      </c>
      <c r="C18007" s="1">
        <v>588768</v>
      </c>
      <c r="D18007" s="1">
        <v>9395</v>
      </c>
      <c r="E18007">
        <v>3</v>
      </c>
      <c r="F18007" t="s">
        <v>7</v>
      </c>
      <c r="G18007" t="s">
        <v>9</v>
      </c>
      <c r="H18007" s="2">
        <v>42707</v>
      </c>
      <c r="I18007" s="2">
        <v>42724</v>
      </c>
      <c r="J18007" s="2">
        <v>42727</v>
      </c>
      <c r="K18007">
        <f t="shared" si="2248"/>
        <v>3</v>
      </c>
      <c r="L18007" t="str">
        <f t="shared" si="2249"/>
        <v>Tuesday</v>
      </c>
      <c r="M18007" t="str">
        <f t="shared" si="2250"/>
        <v>Friday</v>
      </c>
      <c r="N18007" s="5">
        <f t="shared" si="2251"/>
        <v>217.68</v>
      </c>
      <c r="O18007">
        <f t="shared" si="2252"/>
        <v>17</v>
      </c>
      <c r="P18007">
        <f t="shared" si="2253"/>
        <v>97</v>
      </c>
      <c r="Q18007" s="6">
        <f t="shared" si="2254"/>
        <v>72.56</v>
      </c>
      <c r="R18007">
        <f t="shared" si="2255"/>
        <v>8969.3999999996013</v>
      </c>
    </row>
    <row r="18008" spans="1:18" x14ac:dyDescent="0.35">
      <c r="A18008">
        <v>7593</v>
      </c>
      <c r="B18008" s="4">
        <v>137.06</v>
      </c>
      <c r="C18008" s="1">
        <v>21272</v>
      </c>
      <c r="D18008" s="1">
        <v>9395</v>
      </c>
      <c r="E18008">
        <v>4</v>
      </c>
      <c r="F18008" t="s">
        <v>7</v>
      </c>
      <c r="G18008" t="s">
        <v>9</v>
      </c>
      <c r="H18008" s="2">
        <v>42663</v>
      </c>
      <c r="I18008" s="2">
        <v>42666</v>
      </c>
      <c r="J18008" s="2">
        <v>42669</v>
      </c>
      <c r="K18008">
        <f t="shared" si="2248"/>
        <v>3</v>
      </c>
      <c r="L18008" t="str">
        <f t="shared" si="2249"/>
        <v>Sunday</v>
      </c>
      <c r="M18008" t="str">
        <f t="shared" si="2250"/>
        <v>Wednesday</v>
      </c>
      <c r="N18008" s="5">
        <f t="shared" si="2251"/>
        <v>411.18</v>
      </c>
      <c r="O18008">
        <f t="shared" si="2252"/>
        <v>3</v>
      </c>
      <c r="P18008">
        <f t="shared" si="2253"/>
        <v>1314</v>
      </c>
      <c r="Q18008" s="6">
        <f t="shared" si="2254"/>
        <v>137.06</v>
      </c>
      <c r="R18008">
        <f t="shared" si="2255"/>
        <v>275049.53500000032</v>
      </c>
    </row>
    <row r="18009" spans="1:18" x14ac:dyDescent="0.35">
      <c r="A18009">
        <v>18008</v>
      </c>
      <c r="B18009" s="4">
        <v>82.56</v>
      </c>
      <c r="C18009" s="1">
        <v>1561120</v>
      </c>
      <c r="D18009" s="1">
        <v>9395</v>
      </c>
      <c r="E18009">
        <v>3</v>
      </c>
      <c r="F18009" t="s">
        <v>7</v>
      </c>
      <c r="G18009" t="s">
        <v>9</v>
      </c>
      <c r="H18009" s="2">
        <v>42707</v>
      </c>
      <c r="I18009" s="2">
        <v>42707</v>
      </c>
      <c r="J18009" s="2">
        <v>42709</v>
      </c>
      <c r="K18009">
        <f t="shared" si="2248"/>
        <v>2</v>
      </c>
      <c r="L18009" t="str">
        <f t="shared" si="2249"/>
        <v>Saturday</v>
      </c>
      <c r="M18009" t="str">
        <f t="shared" si="2250"/>
        <v>Monday</v>
      </c>
      <c r="N18009" s="5">
        <f t="shared" si="2251"/>
        <v>165.12</v>
      </c>
      <c r="O18009">
        <f t="shared" si="2252"/>
        <v>0</v>
      </c>
      <c r="P18009">
        <f t="shared" si="2253"/>
        <v>186</v>
      </c>
      <c r="Q18009" s="6">
        <f t="shared" si="2254"/>
        <v>82.56</v>
      </c>
      <c r="R18009">
        <f t="shared" si="2255"/>
        <v>21199.120000000006</v>
      </c>
    </row>
    <row r="18010" spans="1:18" x14ac:dyDescent="0.35">
      <c r="A18010">
        <v>18009</v>
      </c>
      <c r="B18010" s="4">
        <v>27.34</v>
      </c>
      <c r="C18010" s="1">
        <v>1873214</v>
      </c>
      <c r="D18010" s="1">
        <v>9395</v>
      </c>
      <c r="E18010">
        <v>2.5</v>
      </c>
      <c r="F18010" t="s">
        <v>11</v>
      </c>
      <c r="G18010" t="s">
        <v>9</v>
      </c>
      <c r="H18010" s="2">
        <v>42707</v>
      </c>
      <c r="I18010" s="2">
        <v>42707</v>
      </c>
      <c r="J18010" s="2">
        <v>42708</v>
      </c>
      <c r="K18010">
        <f t="shared" si="2248"/>
        <v>1</v>
      </c>
      <c r="L18010" t="str">
        <f t="shared" si="2249"/>
        <v>Saturday</v>
      </c>
      <c r="M18010" t="str">
        <f t="shared" si="2250"/>
        <v>Sunday</v>
      </c>
      <c r="N18010" s="5">
        <f t="shared" si="2251"/>
        <v>27.34</v>
      </c>
      <c r="O18010">
        <f t="shared" si="2252"/>
        <v>0</v>
      </c>
      <c r="P18010">
        <f t="shared" si="2253"/>
        <v>32</v>
      </c>
      <c r="Q18010" s="6">
        <f t="shared" si="2254"/>
        <v>27.34</v>
      </c>
      <c r="R18010">
        <f t="shared" si="2255"/>
        <v>1805.7999999999995</v>
      </c>
    </row>
    <row r="18011" spans="1:18" x14ac:dyDescent="0.35">
      <c r="A18011">
        <v>18010</v>
      </c>
      <c r="B18011" s="4">
        <v>36.72</v>
      </c>
      <c r="C18011" s="1">
        <v>197996</v>
      </c>
      <c r="D18011" s="1">
        <v>9395</v>
      </c>
      <c r="E18011">
        <v>3.5</v>
      </c>
      <c r="F18011" t="s">
        <v>7</v>
      </c>
      <c r="G18011" t="s">
        <v>9</v>
      </c>
      <c r="H18011" s="2">
        <v>42707</v>
      </c>
      <c r="I18011" s="2">
        <v>42717</v>
      </c>
      <c r="J18011" s="2">
        <v>42718</v>
      </c>
      <c r="K18011">
        <f t="shared" si="2248"/>
        <v>1</v>
      </c>
      <c r="L18011" t="str">
        <f t="shared" si="2249"/>
        <v>Tuesday</v>
      </c>
      <c r="M18011" t="str">
        <f t="shared" si="2250"/>
        <v>Wednesday</v>
      </c>
      <c r="N18011" s="5">
        <f t="shared" si="2251"/>
        <v>36.72</v>
      </c>
      <c r="O18011">
        <f t="shared" si="2252"/>
        <v>10</v>
      </c>
      <c r="P18011">
        <f t="shared" si="2253"/>
        <v>2679</v>
      </c>
      <c r="Q18011" s="6">
        <f t="shared" si="2254"/>
        <v>36.72</v>
      </c>
      <c r="R18011">
        <f t="shared" si="2255"/>
        <v>129960.21999999994</v>
      </c>
    </row>
    <row r="18012" spans="1:18" x14ac:dyDescent="0.35">
      <c r="A18012">
        <v>18011</v>
      </c>
      <c r="B18012" s="4">
        <v>94.08</v>
      </c>
      <c r="C18012" s="1">
        <v>866630</v>
      </c>
      <c r="D18012" s="1">
        <v>9395</v>
      </c>
      <c r="E18012">
        <v>3.5</v>
      </c>
      <c r="F18012" t="s">
        <v>10</v>
      </c>
      <c r="G18012" t="s">
        <v>9</v>
      </c>
      <c r="H18012" s="2">
        <v>42707</v>
      </c>
      <c r="I18012" s="2">
        <v>42735</v>
      </c>
      <c r="J18012" s="2">
        <v>42736</v>
      </c>
      <c r="K18012">
        <f t="shared" si="2248"/>
        <v>1</v>
      </c>
      <c r="L18012" t="str">
        <f t="shared" si="2249"/>
        <v>Saturday</v>
      </c>
      <c r="M18012" t="str">
        <f t="shared" si="2250"/>
        <v>Sunday</v>
      </c>
      <c r="N18012" s="5">
        <f t="shared" si="2251"/>
        <v>94.08</v>
      </c>
      <c r="O18012">
        <f t="shared" si="2252"/>
        <v>28</v>
      </c>
      <c r="P18012">
        <f t="shared" si="2253"/>
        <v>697</v>
      </c>
      <c r="Q18012" s="6">
        <f t="shared" si="2254"/>
        <v>94.08</v>
      </c>
      <c r="R18012">
        <f t="shared" si="2255"/>
        <v>87903.458333333518</v>
      </c>
    </row>
    <row r="18013" spans="1:18" x14ac:dyDescent="0.35">
      <c r="A18013">
        <v>18012</v>
      </c>
      <c r="B18013" s="4">
        <v>84.53</v>
      </c>
      <c r="C18013" s="1">
        <v>198004</v>
      </c>
      <c r="D18013" s="1">
        <v>9395</v>
      </c>
      <c r="E18013">
        <v>3</v>
      </c>
      <c r="F18013" t="s">
        <v>7</v>
      </c>
      <c r="G18013" t="s">
        <v>9</v>
      </c>
      <c r="H18013" s="2">
        <v>42707</v>
      </c>
      <c r="I18013" s="2">
        <v>42714</v>
      </c>
      <c r="J18013" s="2">
        <v>42716</v>
      </c>
      <c r="K18013">
        <f t="shared" si="2248"/>
        <v>2</v>
      </c>
      <c r="L18013" t="str">
        <f t="shared" si="2249"/>
        <v>Saturday</v>
      </c>
      <c r="M18013" t="str">
        <f t="shared" si="2250"/>
        <v>Monday</v>
      </c>
      <c r="N18013" s="5">
        <f t="shared" si="2251"/>
        <v>169.06</v>
      </c>
      <c r="O18013">
        <f t="shared" si="2252"/>
        <v>7</v>
      </c>
      <c r="P18013">
        <f t="shared" si="2253"/>
        <v>210</v>
      </c>
      <c r="Q18013" s="6">
        <f t="shared" si="2254"/>
        <v>84.53</v>
      </c>
      <c r="R18013">
        <f t="shared" si="2255"/>
        <v>30606.019999999698</v>
      </c>
    </row>
    <row r="18014" spans="1:18" x14ac:dyDescent="0.35">
      <c r="A18014">
        <v>18013</v>
      </c>
      <c r="B18014" s="4">
        <v>39.380000000000003</v>
      </c>
      <c r="C18014" s="1">
        <v>1605882</v>
      </c>
      <c r="D18014" s="1">
        <v>9395</v>
      </c>
      <c r="E18014">
        <v>2</v>
      </c>
      <c r="F18014" t="s">
        <v>11</v>
      </c>
      <c r="G18014" t="s">
        <v>9</v>
      </c>
      <c r="H18014" s="2">
        <v>42707</v>
      </c>
      <c r="I18014" s="2">
        <v>42714</v>
      </c>
      <c r="J18014" s="2">
        <v>42716</v>
      </c>
      <c r="K18014">
        <f t="shared" si="2248"/>
        <v>2</v>
      </c>
      <c r="L18014" t="str">
        <f t="shared" si="2249"/>
        <v>Saturday</v>
      </c>
      <c r="M18014" t="str">
        <f t="shared" si="2250"/>
        <v>Monday</v>
      </c>
      <c r="N18014" s="5">
        <f t="shared" si="2251"/>
        <v>78.760000000000005</v>
      </c>
      <c r="O18014">
        <f t="shared" si="2252"/>
        <v>7</v>
      </c>
      <c r="P18014">
        <f t="shared" si="2253"/>
        <v>67</v>
      </c>
      <c r="Q18014" s="6">
        <f t="shared" si="2254"/>
        <v>39.380000000000003</v>
      </c>
      <c r="R18014">
        <f t="shared" si="2255"/>
        <v>4152.0199999999013</v>
      </c>
    </row>
    <row r="18015" spans="1:18" x14ac:dyDescent="0.35">
      <c r="A18015">
        <v>7611</v>
      </c>
      <c r="B18015" s="4">
        <v>108.98</v>
      </c>
      <c r="C18015" s="1">
        <v>21272</v>
      </c>
      <c r="D18015" s="1">
        <v>9395</v>
      </c>
      <c r="E18015">
        <v>4</v>
      </c>
      <c r="F18015" t="s">
        <v>7</v>
      </c>
      <c r="G18015" t="s">
        <v>9</v>
      </c>
      <c r="H18015" s="2">
        <v>42663</v>
      </c>
      <c r="I18015" s="2">
        <v>42666</v>
      </c>
      <c r="J18015" s="2">
        <v>42667</v>
      </c>
      <c r="K18015">
        <f t="shared" si="2248"/>
        <v>1</v>
      </c>
      <c r="L18015" t="str">
        <f t="shared" si="2249"/>
        <v>Sunday</v>
      </c>
      <c r="M18015" t="str">
        <f t="shared" si="2250"/>
        <v>Monday</v>
      </c>
      <c r="N18015" s="5">
        <f t="shared" si="2251"/>
        <v>108.98</v>
      </c>
      <c r="O18015">
        <f t="shared" si="2252"/>
        <v>3</v>
      </c>
      <c r="P18015">
        <f t="shared" si="2253"/>
        <v>1314</v>
      </c>
      <c r="Q18015" s="6">
        <f t="shared" si="2254"/>
        <v>108.98</v>
      </c>
      <c r="R18015">
        <f t="shared" si="2255"/>
        <v>275049.53500000032</v>
      </c>
    </row>
    <row r="18016" spans="1:18" x14ac:dyDescent="0.35">
      <c r="A18016">
        <v>18015</v>
      </c>
      <c r="B18016" s="4">
        <v>35.94</v>
      </c>
      <c r="C18016" s="1">
        <v>577450</v>
      </c>
      <c r="D18016" s="1">
        <v>9395</v>
      </c>
      <c r="E18016">
        <v>2.5</v>
      </c>
      <c r="F18016" t="s">
        <v>10</v>
      </c>
      <c r="G18016" t="s">
        <v>9</v>
      </c>
      <c r="H18016" s="2">
        <v>42707</v>
      </c>
      <c r="I18016" s="2">
        <v>42713</v>
      </c>
      <c r="J18016" s="2">
        <v>42715</v>
      </c>
      <c r="K18016">
        <f t="shared" si="2248"/>
        <v>2</v>
      </c>
      <c r="L18016" t="str">
        <f t="shared" si="2249"/>
        <v>Friday</v>
      </c>
      <c r="M18016" t="str">
        <f t="shared" si="2250"/>
        <v>Sunday</v>
      </c>
      <c r="N18016" s="5">
        <f t="shared" si="2251"/>
        <v>71.88</v>
      </c>
      <c r="O18016">
        <f t="shared" si="2252"/>
        <v>6</v>
      </c>
      <c r="P18016">
        <f t="shared" si="2253"/>
        <v>14</v>
      </c>
      <c r="Q18016" s="6">
        <f t="shared" si="2254"/>
        <v>35.94</v>
      </c>
      <c r="R18016">
        <f t="shared" si="2255"/>
        <v>884.3599999999999</v>
      </c>
    </row>
    <row r="18017" spans="1:18" x14ac:dyDescent="0.35">
      <c r="A18017">
        <v>18016</v>
      </c>
      <c r="B18017" s="4">
        <v>84.06</v>
      </c>
      <c r="C18017" s="1">
        <v>21308</v>
      </c>
      <c r="D18017" s="1">
        <v>9395</v>
      </c>
      <c r="E18017">
        <v>4</v>
      </c>
      <c r="F18017" t="s">
        <v>7</v>
      </c>
      <c r="G18017" t="s">
        <v>9</v>
      </c>
      <c r="H18017" s="2">
        <v>42707</v>
      </c>
      <c r="I18017" s="2">
        <v>42707</v>
      </c>
      <c r="J18017" s="2">
        <v>42708</v>
      </c>
      <c r="K18017">
        <f t="shared" si="2248"/>
        <v>1</v>
      </c>
      <c r="L18017" t="str">
        <f t="shared" si="2249"/>
        <v>Saturday</v>
      </c>
      <c r="M18017" t="str">
        <f t="shared" si="2250"/>
        <v>Sunday</v>
      </c>
      <c r="N18017" s="5">
        <f t="shared" si="2251"/>
        <v>84.06</v>
      </c>
      <c r="O18017">
        <f t="shared" si="2252"/>
        <v>0</v>
      </c>
      <c r="P18017">
        <f t="shared" si="2253"/>
        <v>198</v>
      </c>
      <c r="Q18017" s="6">
        <f t="shared" si="2254"/>
        <v>84.06</v>
      </c>
      <c r="R18017">
        <f t="shared" si="2255"/>
        <v>32150.78000000021</v>
      </c>
    </row>
    <row r="18018" spans="1:18" x14ac:dyDescent="0.35">
      <c r="A18018">
        <v>18017</v>
      </c>
      <c r="B18018" s="4">
        <v>78.34</v>
      </c>
      <c r="C18018" s="1">
        <v>782884</v>
      </c>
      <c r="D18018" s="1">
        <v>9395</v>
      </c>
      <c r="E18018">
        <v>3</v>
      </c>
      <c r="F18018" t="s">
        <v>7</v>
      </c>
      <c r="G18018" t="s">
        <v>8</v>
      </c>
      <c r="H18018" s="2">
        <v>42707</v>
      </c>
      <c r="I18018" s="2">
        <v>42715</v>
      </c>
      <c r="J18018" s="2">
        <v>42716</v>
      </c>
      <c r="K18018">
        <f t="shared" si="2248"/>
        <v>1</v>
      </c>
      <c r="L18018" t="str">
        <f t="shared" si="2249"/>
        <v>Sunday</v>
      </c>
      <c r="M18018" t="str">
        <f t="shared" si="2250"/>
        <v>Monday</v>
      </c>
      <c r="N18018" s="5">
        <f t="shared" si="2251"/>
        <v>78.34</v>
      </c>
      <c r="O18018">
        <f t="shared" si="2252"/>
        <v>8</v>
      </c>
      <c r="P18018">
        <f t="shared" si="2253"/>
        <v>567</v>
      </c>
      <c r="Q18018" s="6">
        <f t="shared" si="2254"/>
        <v>78.34</v>
      </c>
      <c r="R18018">
        <f t="shared" si="2255"/>
        <v>80257.269523809417</v>
      </c>
    </row>
    <row r="18019" spans="1:18" x14ac:dyDescent="0.35">
      <c r="A18019">
        <v>18018</v>
      </c>
      <c r="B18019" s="4">
        <v>138.26</v>
      </c>
      <c r="C18019" s="1">
        <v>373272</v>
      </c>
      <c r="D18019" s="1">
        <v>9395</v>
      </c>
      <c r="E18019">
        <v>4.5</v>
      </c>
      <c r="F18019" t="s">
        <v>7</v>
      </c>
      <c r="G18019" t="s">
        <v>8</v>
      </c>
      <c r="H18019" s="2">
        <v>42707</v>
      </c>
      <c r="I18019" s="2">
        <v>42712</v>
      </c>
      <c r="J18019" s="2">
        <v>42714</v>
      </c>
      <c r="K18019">
        <f t="shared" si="2248"/>
        <v>2</v>
      </c>
      <c r="L18019" t="str">
        <f t="shared" si="2249"/>
        <v>Thursday</v>
      </c>
      <c r="M18019" t="str">
        <f t="shared" si="2250"/>
        <v>Saturday</v>
      </c>
      <c r="N18019" s="5">
        <f t="shared" si="2251"/>
        <v>276.52</v>
      </c>
      <c r="O18019">
        <f t="shared" si="2252"/>
        <v>5</v>
      </c>
      <c r="P18019">
        <f t="shared" si="2253"/>
        <v>592</v>
      </c>
      <c r="Q18019" s="6">
        <f t="shared" si="2254"/>
        <v>138.26</v>
      </c>
      <c r="R18019">
        <f t="shared" si="2255"/>
        <v>158466.39400000064</v>
      </c>
    </row>
    <row r="18020" spans="1:18" x14ac:dyDescent="0.35">
      <c r="A18020">
        <v>18019</v>
      </c>
      <c r="B18020" s="4">
        <v>114.34</v>
      </c>
      <c r="C18020" s="1">
        <v>179404</v>
      </c>
      <c r="D18020" s="1">
        <v>9395</v>
      </c>
      <c r="E18020">
        <v>3.5</v>
      </c>
      <c r="F18020" t="s">
        <v>7</v>
      </c>
      <c r="G18020" t="s">
        <v>8</v>
      </c>
      <c r="H18020" s="2">
        <v>42707</v>
      </c>
      <c r="I18020" s="2">
        <v>42708</v>
      </c>
      <c r="J18020" s="2">
        <v>42709</v>
      </c>
      <c r="K18020">
        <f t="shared" si="2248"/>
        <v>1</v>
      </c>
      <c r="L18020" t="str">
        <f t="shared" si="2249"/>
        <v>Sunday</v>
      </c>
      <c r="M18020" t="str">
        <f t="shared" si="2250"/>
        <v>Monday</v>
      </c>
      <c r="N18020" s="5">
        <f t="shared" si="2251"/>
        <v>114.34</v>
      </c>
      <c r="O18020">
        <f t="shared" si="2252"/>
        <v>1</v>
      </c>
      <c r="P18020">
        <f t="shared" si="2253"/>
        <v>170</v>
      </c>
      <c r="Q18020" s="6">
        <f t="shared" si="2254"/>
        <v>114.34</v>
      </c>
      <c r="R18020">
        <f t="shared" si="2255"/>
        <v>39402.98333333349</v>
      </c>
    </row>
    <row r="18021" spans="1:18" x14ac:dyDescent="0.35">
      <c r="A18021">
        <v>18020</v>
      </c>
      <c r="B18021" s="4">
        <v>133.28</v>
      </c>
      <c r="C18021" s="1">
        <v>96982</v>
      </c>
      <c r="D18021" s="1">
        <v>9395</v>
      </c>
      <c r="E18021">
        <v>4</v>
      </c>
      <c r="F18021" t="s">
        <v>7</v>
      </c>
      <c r="G18021" t="s">
        <v>8</v>
      </c>
      <c r="H18021" s="2">
        <v>42707</v>
      </c>
      <c r="I18021" s="2">
        <v>42709</v>
      </c>
      <c r="J18021" s="2">
        <v>42711</v>
      </c>
      <c r="K18021">
        <f t="shared" si="2248"/>
        <v>2</v>
      </c>
      <c r="L18021" t="str">
        <f t="shared" si="2249"/>
        <v>Monday</v>
      </c>
      <c r="M18021" t="str">
        <f t="shared" si="2250"/>
        <v>Wednesday</v>
      </c>
      <c r="N18021" s="5">
        <f t="shared" si="2251"/>
        <v>266.56</v>
      </c>
      <c r="O18021">
        <f t="shared" si="2252"/>
        <v>2</v>
      </c>
      <c r="P18021">
        <f t="shared" si="2253"/>
        <v>420</v>
      </c>
      <c r="Q18021" s="6">
        <f t="shared" si="2254"/>
        <v>133.28</v>
      </c>
      <c r="R18021">
        <f t="shared" si="2255"/>
        <v>183834.6800000009</v>
      </c>
    </row>
    <row r="18022" spans="1:18" x14ac:dyDescent="0.35">
      <c r="A18022">
        <v>18021</v>
      </c>
      <c r="B18022" s="4">
        <v>81.72</v>
      </c>
      <c r="C18022" s="1">
        <v>297356</v>
      </c>
      <c r="D18022" s="1">
        <v>9395</v>
      </c>
      <c r="E18022">
        <v>3</v>
      </c>
      <c r="F18022" t="s">
        <v>7</v>
      </c>
      <c r="G18022" t="s">
        <v>9</v>
      </c>
      <c r="H18022" s="2">
        <v>42707</v>
      </c>
      <c r="I18022" s="2">
        <v>42710</v>
      </c>
      <c r="J18022" s="2">
        <v>42712</v>
      </c>
      <c r="K18022">
        <f t="shared" si="2248"/>
        <v>2</v>
      </c>
      <c r="L18022" t="str">
        <f t="shared" si="2249"/>
        <v>Tuesday</v>
      </c>
      <c r="M18022" t="str">
        <f t="shared" si="2250"/>
        <v>Thursday</v>
      </c>
      <c r="N18022" s="5">
        <f t="shared" si="2251"/>
        <v>163.44</v>
      </c>
      <c r="O18022">
        <f t="shared" si="2252"/>
        <v>3</v>
      </c>
      <c r="P18022">
        <f t="shared" si="2253"/>
        <v>158</v>
      </c>
      <c r="Q18022" s="6">
        <f t="shared" si="2254"/>
        <v>81.72</v>
      </c>
      <c r="R18022">
        <f t="shared" si="2255"/>
        <v>26597.939999999911</v>
      </c>
    </row>
    <row r="18023" spans="1:18" x14ac:dyDescent="0.35">
      <c r="A18023">
        <v>18022</v>
      </c>
      <c r="B18023" s="4">
        <v>59.4</v>
      </c>
      <c r="C18023" s="1">
        <v>475438</v>
      </c>
      <c r="D18023" s="1">
        <v>9395</v>
      </c>
      <c r="E18023">
        <v>3</v>
      </c>
      <c r="F18023" t="s">
        <v>7</v>
      </c>
      <c r="G18023" t="s">
        <v>9</v>
      </c>
      <c r="H18023" s="2">
        <v>42707</v>
      </c>
      <c r="I18023" s="2">
        <v>42707</v>
      </c>
      <c r="J18023" s="2">
        <v>42709</v>
      </c>
      <c r="K18023">
        <f t="shared" si="2248"/>
        <v>2</v>
      </c>
      <c r="L18023" t="str">
        <f t="shared" si="2249"/>
        <v>Saturday</v>
      </c>
      <c r="M18023" t="str">
        <f t="shared" si="2250"/>
        <v>Monday</v>
      </c>
      <c r="N18023" s="5">
        <f t="shared" si="2251"/>
        <v>118.8</v>
      </c>
      <c r="O18023">
        <f t="shared" si="2252"/>
        <v>0</v>
      </c>
      <c r="P18023">
        <f t="shared" si="2253"/>
        <v>144</v>
      </c>
      <c r="Q18023" s="6">
        <f t="shared" si="2254"/>
        <v>59.4</v>
      </c>
      <c r="R18023">
        <f t="shared" si="2255"/>
        <v>14268.750000000198</v>
      </c>
    </row>
    <row r="18024" spans="1:18" x14ac:dyDescent="0.35">
      <c r="A18024">
        <v>18023</v>
      </c>
      <c r="B18024" s="4">
        <v>128.67333333330001</v>
      </c>
      <c r="C18024" s="1">
        <v>1991354</v>
      </c>
      <c r="D18024" s="1">
        <v>9395</v>
      </c>
      <c r="E18024">
        <v>4</v>
      </c>
      <c r="F18024" t="s">
        <v>10</v>
      </c>
      <c r="G18024" t="s">
        <v>9</v>
      </c>
      <c r="H18024" s="2">
        <v>42707</v>
      </c>
      <c r="I18024" s="2">
        <v>42709</v>
      </c>
      <c r="J18024" s="2">
        <v>42712</v>
      </c>
      <c r="K18024">
        <f t="shared" si="2248"/>
        <v>3</v>
      </c>
      <c r="L18024" t="str">
        <f t="shared" si="2249"/>
        <v>Monday</v>
      </c>
      <c r="M18024" t="str">
        <f t="shared" si="2250"/>
        <v>Thursday</v>
      </c>
      <c r="N18024" s="5">
        <f t="shared" si="2251"/>
        <v>386.01999999990005</v>
      </c>
      <c r="O18024">
        <f t="shared" si="2252"/>
        <v>2</v>
      </c>
      <c r="P18024">
        <f t="shared" si="2253"/>
        <v>307</v>
      </c>
      <c r="Q18024" s="6">
        <f t="shared" si="2254"/>
        <v>128.67333333330001</v>
      </c>
      <c r="R18024">
        <f t="shared" si="2255"/>
        <v>67663.796666666545</v>
      </c>
    </row>
    <row r="18025" spans="1:18" x14ac:dyDescent="0.35">
      <c r="A18025">
        <v>18024</v>
      </c>
      <c r="B18025" s="4">
        <v>208.36</v>
      </c>
      <c r="C18025" s="1">
        <v>601910</v>
      </c>
      <c r="D18025" s="1">
        <v>9395</v>
      </c>
      <c r="E18025">
        <v>3.5</v>
      </c>
      <c r="F18025" t="s">
        <v>7</v>
      </c>
      <c r="G18025" t="s">
        <v>9</v>
      </c>
      <c r="H18025" s="2">
        <v>42707</v>
      </c>
      <c r="I18025" s="2">
        <v>42710</v>
      </c>
      <c r="J18025" s="2">
        <v>42711</v>
      </c>
      <c r="K18025">
        <f t="shared" si="2248"/>
        <v>1</v>
      </c>
      <c r="L18025" t="str">
        <f t="shared" si="2249"/>
        <v>Tuesday</v>
      </c>
      <c r="M18025" t="str">
        <f t="shared" si="2250"/>
        <v>Wednesday</v>
      </c>
      <c r="N18025" s="5">
        <f t="shared" si="2251"/>
        <v>208.36</v>
      </c>
      <c r="O18025">
        <f t="shared" si="2252"/>
        <v>3</v>
      </c>
      <c r="P18025">
        <f t="shared" si="2253"/>
        <v>136</v>
      </c>
      <c r="Q18025" s="6">
        <f t="shared" si="2254"/>
        <v>208.36</v>
      </c>
      <c r="R18025">
        <f t="shared" si="2255"/>
        <v>13756.940000000011</v>
      </c>
    </row>
    <row r="18026" spans="1:18" x14ac:dyDescent="0.35">
      <c r="A18026">
        <v>18025</v>
      </c>
      <c r="B18026" s="4">
        <v>45.44</v>
      </c>
      <c r="C18026" s="1">
        <v>475894</v>
      </c>
      <c r="D18026" s="1">
        <v>9395</v>
      </c>
      <c r="E18026">
        <v>3</v>
      </c>
      <c r="F18026" t="s">
        <v>10</v>
      </c>
      <c r="G18026" t="s">
        <v>9</v>
      </c>
      <c r="H18026" s="2">
        <v>42707</v>
      </c>
      <c r="I18026" s="2">
        <v>42708</v>
      </c>
      <c r="J18026" s="2">
        <v>42710</v>
      </c>
      <c r="K18026">
        <f t="shared" si="2248"/>
        <v>2</v>
      </c>
      <c r="L18026" t="str">
        <f t="shared" si="2249"/>
        <v>Sunday</v>
      </c>
      <c r="M18026" t="str">
        <f t="shared" si="2250"/>
        <v>Tuesday</v>
      </c>
      <c r="N18026" s="5">
        <f t="shared" si="2251"/>
        <v>90.88</v>
      </c>
      <c r="O18026">
        <f t="shared" si="2252"/>
        <v>1</v>
      </c>
      <c r="P18026">
        <f t="shared" si="2253"/>
        <v>246</v>
      </c>
      <c r="Q18026" s="6">
        <f t="shared" si="2254"/>
        <v>45.44</v>
      </c>
      <c r="R18026">
        <f t="shared" si="2255"/>
        <v>22296.370000000101</v>
      </c>
    </row>
    <row r="18027" spans="1:18" x14ac:dyDescent="0.35">
      <c r="A18027">
        <v>18026</v>
      </c>
      <c r="B18027" s="4">
        <v>121.98</v>
      </c>
      <c r="C18027" s="1">
        <v>1991354</v>
      </c>
      <c r="D18027" s="1">
        <v>9395</v>
      </c>
      <c r="E18027">
        <v>4</v>
      </c>
      <c r="F18027" t="s">
        <v>10</v>
      </c>
      <c r="G18027" t="s">
        <v>9</v>
      </c>
      <c r="H18027" s="2">
        <v>42707</v>
      </c>
      <c r="I18027" s="2">
        <v>42707</v>
      </c>
      <c r="J18027" s="2">
        <v>42708</v>
      </c>
      <c r="K18027">
        <f t="shared" si="2248"/>
        <v>1</v>
      </c>
      <c r="L18027" t="str">
        <f t="shared" si="2249"/>
        <v>Saturday</v>
      </c>
      <c r="M18027" t="str">
        <f t="shared" si="2250"/>
        <v>Sunday</v>
      </c>
      <c r="N18027" s="5">
        <f t="shared" si="2251"/>
        <v>121.98</v>
      </c>
      <c r="O18027">
        <f t="shared" si="2252"/>
        <v>0</v>
      </c>
      <c r="P18027">
        <f t="shared" si="2253"/>
        <v>307</v>
      </c>
      <c r="Q18027" s="6">
        <f t="shared" si="2254"/>
        <v>121.98</v>
      </c>
      <c r="R18027">
        <f t="shared" si="2255"/>
        <v>67663.796666666545</v>
      </c>
    </row>
    <row r="18028" spans="1:18" x14ac:dyDescent="0.35">
      <c r="A18028">
        <v>18027</v>
      </c>
      <c r="B18028" s="4">
        <v>53.02</v>
      </c>
      <c r="C18028" s="1">
        <v>197996</v>
      </c>
      <c r="D18028" s="1">
        <v>9395</v>
      </c>
      <c r="E18028">
        <v>3.5</v>
      </c>
      <c r="F18028" t="s">
        <v>7</v>
      </c>
      <c r="G18028" t="s">
        <v>9</v>
      </c>
      <c r="H18028" s="2">
        <v>42707</v>
      </c>
      <c r="I18028" s="2">
        <v>42715</v>
      </c>
      <c r="J18028" s="2">
        <v>42716</v>
      </c>
      <c r="K18028">
        <f t="shared" si="2248"/>
        <v>1</v>
      </c>
      <c r="L18028" t="str">
        <f t="shared" si="2249"/>
        <v>Sunday</v>
      </c>
      <c r="M18028" t="str">
        <f t="shared" si="2250"/>
        <v>Monday</v>
      </c>
      <c r="N18028" s="5">
        <f t="shared" si="2251"/>
        <v>53.02</v>
      </c>
      <c r="O18028">
        <f t="shared" si="2252"/>
        <v>8</v>
      </c>
      <c r="P18028">
        <f t="shared" si="2253"/>
        <v>2679</v>
      </c>
      <c r="Q18028" s="6">
        <f t="shared" si="2254"/>
        <v>53.02</v>
      </c>
      <c r="R18028">
        <f t="shared" si="2255"/>
        <v>129960.21999999994</v>
      </c>
    </row>
    <row r="18029" spans="1:18" x14ac:dyDescent="0.35">
      <c r="A18029">
        <v>18028</v>
      </c>
      <c r="B18029" s="4">
        <v>95.99</v>
      </c>
      <c r="C18029" s="1">
        <v>180166</v>
      </c>
      <c r="D18029" s="1">
        <v>9395</v>
      </c>
      <c r="E18029">
        <v>4</v>
      </c>
      <c r="F18029" t="s">
        <v>7</v>
      </c>
      <c r="G18029" t="s">
        <v>8</v>
      </c>
      <c r="H18029" s="2">
        <v>42707</v>
      </c>
      <c r="I18029" s="2">
        <v>42712</v>
      </c>
      <c r="J18029" s="2">
        <v>42714</v>
      </c>
      <c r="K18029">
        <f t="shared" si="2248"/>
        <v>2</v>
      </c>
      <c r="L18029" t="str">
        <f t="shared" si="2249"/>
        <v>Thursday</v>
      </c>
      <c r="M18029" t="str">
        <f t="shared" si="2250"/>
        <v>Saturday</v>
      </c>
      <c r="N18029" s="5">
        <f t="shared" si="2251"/>
        <v>191.98</v>
      </c>
      <c r="O18029">
        <f t="shared" si="2252"/>
        <v>5</v>
      </c>
      <c r="P18029">
        <f t="shared" si="2253"/>
        <v>104</v>
      </c>
      <c r="Q18029" s="6">
        <f t="shared" si="2254"/>
        <v>95.99</v>
      </c>
      <c r="R18029">
        <f t="shared" si="2255"/>
        <v>21330.470000000212</v>
      </c>
    </row>
    <row r="18030" spans="1:18" x14ac:dyDescent="0.35">
      <c r="A18030">
        <v>18029</v>
      </c>
      <c r="B18030" s="4">
        <v>54.4</v>
      </c>
      <c r="C18030" s="1">
        <v>866630</v>
      </c>
      <c r="D18030" s="1">
        <v>9395</v>
      </c>
      <c r="E18030">
        <v>3.5</v>
      </c>
      <c r="F18030" t="s">
        <v>10</v>
      </c>
      <c r="G18030" t="s">
        <v>9</v>
      </c>
      <c r="H18030" s="2">
        <v>42707</v>
      </c>
      <c r="I18030" s="2">
        <v>42729</v>
      </c>
      <c r="J18030" s="2">
        <v>42732</v>
      </c>
      <c r="K18030">
        <f t="shared" si="2248"/>
        <v>3</v>
      </c>
      <c r="L18030" t="str">
        <f t="shared" si="2249"/>
        <v>Sunday</v>
      </c>
      <c r="M18030" t="str">
        <f t="shared" si="2250"/>
        <v>Wednesday</v>
      </c>
      <c r="N18030" s="5">
        <f t="shared" si="2251"/>
        <v>163.19999999999999</v>
      </c>
      <c r="O18030">
        <f t="shared" si="2252"/>
        <v>22</v>
      </c>
      <c r="P18030">
        <f t="shared" si="2253"/>
        <v>697</v>
      </c>
      <c r="Q18030" s="6">
        <f t="shared" si="2254"/>
        <v>54.4</v>
      </c>
      <c r="R18030">
        <f t="shared" si="2255"/>
        <v>87903.458333333518</v>
      </c>
    </row>
    <row r="18031" spans="1:18" x14ac:dyDescent="0.35">
      <c r="A18031">
        <v>18030</v>
      </c>
      <c r="B18031" s="4">
        <v>53.02</v>
      </c>
      <c r="C18031" s="1">
        <v>197996</v>
      </c>
      <c r="D18031" s="1">
        <v>9395</v>
      </c>
      <c r="E18031">
        <v>3.5</v>
      </c>
      <c r="F18031" t="s">
        <v>7</v>
      </c>
      <c r="G18031" t="s">
        <v>9</v>
      </c>
      <c r="H18031" s="2">
        <v>42707</v>
      </c>
      <c r="I18031" s="2">
        <v>42722</v>
      </c>
      <c r="J18031" s="2">
        <v>42723</v>
      </c>
      <c r="K18031">
        <f t="shared" si="2248"/>
        <v>1</v>
      </c>
      <c r="L18031" t="str">
        <f t="shared" si="2249"/>
        <v>Sunday</v>
      </c>
      <c r="M18031" t="str">
        <f t="shared" si="2250"/>
        <v>Monday</v>
      </c>
      <c r="N18031" s="5">
        <f t="shared" si="2251"/>
        <v>53.02</v>
      </c>
      <c r="O18031">
        <f t="shared" si="2252"/>
        <v>15</v>
      </c>
      <c r="P18031">
        <f t="shared" si="2253"/>
        <v>2679</v>
      </c>
      <c r="Q18031" s="6">
        <f t="shared" si="2254"/>
        <v>53.02</v>
      </c>
      <c r="R18031">
        <f t="shared" si="2255"/>
        <v>129960.21999999994</v>
      </c>
    </row>
    <row r="18032" spans="1:18" x14ac:dyDescent="0.35">
      <c r="A18032">
        <v>18031</v>
      </c>
      <c r="B18032" s="4">
        <v>55.933333333299998</v>
      </c>
      <c r="C18032" s="1">
        <v>596878</v>
      </c>
      <c r="D18032" s="1">
        <v>9395</v>
      </c>
      <c r="E18032">
        <v>3.5</v>
      </c>
      <c r="F18032" t="s">
        <v>7</v>
      </c>
      <c r="G18032" t="s">
        <v>8</v>
      </c>
      <c r="H18032" s="2">
        <v>42707</v>
      </c>
      <c r="I18032" s="2">
        <v>42707</v>
      </c>
      <c r="J18032" s="2">
        <v>42710</v>
      </c>
      <c r="K18032">
        <f t="shared" si="2248"/>
        <v>3</v>
      </c>
      <c r="L18032" t="str">
        <f t="shared" si="2249"/>
        <v>Saturday</v>
      </c>
      <c r="M18032" t="str">
        <f t="shared" si="2250"/>
        <v>Tuesday</v>
      </c>
      <c r="N18032" s="5">
        <f t="shared" si="2251"/>
        <v>167.7999999999</v>
      </c>
      <c r="O18032">
        <f t="shared" si="2252"/>
        <v>0</v>
      </c>
      <c r="P18032">
        <f t="shared" si="2253"/>
        <v>142</v>
      </c>
      <c r="Q18032" s="6">
        <f t="shared" si="2254"/>
        <v>55.933333333299998</v>
      </c>
      <c r="R18032">
        <f t="shared" si="2255"/>
        <v>11989.609999999404</v>
      </c>
    </row>
    <row r="18033" spans="1:18" x14ac:dyDescent="0.35">
      <c r="A18033">
        <v>18032</v>
      </c>
      <c r="B18033" s="4">
        <v>61.28</v>
      </c>
      <c r="C18033" s="1">
        <v>1815100</v>
      </c>
      <c r="D18033" s="1">
        <v>9395</v>
      </c>
      <c r="E18033">
        <v>2</v>
      </c>
      <c r="F18033" t="s">
        <v>11</v>
      </c>
      <c r="G18033" t="s">
        <v>9</v>
      </c>
      <c r="H18033" s="2">
        <v>42707</v>
      </c>
      <c r="I18033" s="2">
        <v>42708</v>
      </c>
      <c r="J18033" s="2">
        <v>42710</v>
      </c>
      <c r="K18033">
        <f t="shared" si="2248"/>
        <v>2</v>
      </c>
      <c r="L18033" t="str">
        <f t="shared" si="2249"/>
        <v>Sunday</v>
      </c>
      <c r="M18033" t="str">
        <f t="shared" si="2250"/>
        <v>Tuesday</v>
      </c>
      <c r="N18033" s="5">
        <f t="shared" si="2251"/>
        <v>122.56</v>
      </c>
      <c r="O18033">
        <f t="shared" si="2252"/>
        <v>1</v>
      </c>
      <c r="P18033">
        <f t="shared" si="2253"/>
        <v>28</v>
      </c>
      <c r="Q18033" s="6">
        <f t="shared" si="2254"/>
        <v>61.28</v>
      </c>
      <c r="R18033">
        <f t="shared" si="2255"/>
        <v>2479.7999999999997</v>
      </c>
    </row>
    <row r="18034" spans="1:18" x14ac:dyDescent="0.35">
      <c r="A18034">
        <v>18033</v>
      </c>
      <c r="B18034" s="4">
        <v>51.5</v>
      </c>
      <c r="C18034" s="1">
        <v>197996</v>
      </c>
      <c r="D18034" s="1">
        <v>9395</v>
      </c>
      <c r="E18034">
        <v>3.5</v>
      </c>
      <c r="F18034" t="s">
        <v>7</v>
      </c>
      <c r="G18034" t="s">
        <v>9</v>
      </c>
      <c r="H18034" s="2">
        <v>42707</v>
      </c>
      <c r="I18034" s="2">
        <v>42722</v>
      </c>
      <c r="J18034" s="2">
        <v>42723</v>
      </c>
      <c r="K18034">
        <f t="shared" si="2248"/>
        <v>1</v>
      </c>
      <c r="L18034" t="str">
        <f t="shared" si="2249"/>
        <v>Sunday</v>
      </c>
      <c r="M18034" t="str">
        <f t="shared" si="2250"/>
        <v>Monday</v>
      </c>
      <c r="N18034" s="5">
        <f t="shared" si="2251"/>
        <v>51.5</v>
      </c>
      <c r="O18034">
        <f t="shared" si="2252"/>
        <v>15</v>
      </c>
      <c r="P18034">
        <f t="shared" si="2253"/>
        <v>2679</v>
      </c>
      <c r="Q18034" s="6">
        <f t="shared" si="2254"/>
        <v>51.5</v>
      </c>
      <c r="R18034">
        <f t="shared" si="2255"/>
        <v>129960.21999999994</v>
      </c>
    </row>
    <row r="18035" spans="1:18" x14ac:dyDescent="0.35">
      <c r="A18035">
        <v>18034</v>
      </c>
      <c r="B18035" s="4">
        <v>58.66</v>
      </c>
      <c r="C18035" s="1">
        <v>591210</v>
      </c>
      <c r="D18035" s="1">
        <v>9395</v>
      </c>
      <c r="E18035">
        <v>2.5</v>
      </c>
      <c r="F18035" t="s">
        <v>12</v>
      </c>
      <c r="G18035" t="s">
        <v>9</v>
      </c>
      <c r="H18035" s="2">
        <v>42707</v>
      </c>
      <c r="I18035" s="2">
        <v>42707</v>
      </c>
      <c r="J18035" s="2">
        <v>42709</v>
      </c>
      <c r="K18035">
        <f t="shared" si="2248"/>
        <v>2</v>
      </c>
      <c r="L18035" t="str">
        <f t="shared" si="2249"/>
        <v>Saturday</v>
      </c>
      <c r="M18035" t="str">
        <f t="shared" si="2250"/>
        <v>Monday</v>
      </c>
      <c r="N18035" s="5">
        <f t="shared" si="2251"/>
        <v>117.32</v>
      </c>
      <c r="O18035">
        <f t="shared" si="2252"/>
        <v>0</v>
      </c>
      <c r="P18035">
        <f t="shared" si="2253"/>
        <v>26</v>
      </c>
      <c r="Q18035" s="6">
        <f t="shared" si="2254"/>
        <v>58.66</v>
      </c>
      <c r="R18035">
        <f t="shared" si="2255"/>
        <v>2681.9399999999996</v>
      </c>
    </row>
    <row r="18036" spans="1:18" x14ac:dyDescent="0.35">
      <c r="A18036">
        <v>18035</v>
      </c>
      <c r="B18036" s="4">
        <v>168.49</v>
      </c>
      <c r="C18036" s="1">
        <v>2684670</v>
      </c>
      <c r="D18036" s="1">
        <v>9395</v>
      </c>
      <c r="E18036">
        <v>0</v>
      </c>
      <c r="F18036" t="s">
        <v>10</v>
      </c>
      <c r="G18036" t="s">
        <v>9</v>
      </c>
      <c r="H18036" s="2">
        <v>42707</v>
      </c>
      <c r="I18036" s="2">
        <v>42719</v>
      </c>
      <c r="J18036" s="2">
        <v>42721</v>
      </c>
      <c r="K18036">
        <f t="shared" si="2248"/>
        <v>2</v>
      </c>
      <c r="L18036" t="str">
        <f t="shared" si="2249"/>
        <v>Thursday</v>
      </c>
      <c r="M18036" t="str">
        <f t="shared" si="2250"/>
        <v>Saturday</v>
      </c>
      <c r="N18036" s="5">
        <f t="shared" si="2251"/>
        <v>336.98</v>
      </c>
      <c r="O18036">
        <f t="shared" si="2252"/>
        <v>12</v>
      </c>
      <c r="P18036">
        <f t="shared" si="2253"/>
        <v>4</v>
      </c>
      <c r="Q18036" s="6">
        <f t="shared" si="2254"/>
        <v>168.49</v>
      </c>
      <c r="R18036">
        <f t="shared" si="2255"/>
        <v>1463.9799999999998</v>
      </c>
    </row>
    <row r="18037" spans="1:18" x14ac:dyDescent="0.35">
      <c r="A18037">
        <v>18036</v>
      </c>
      <c r="B18037" s="4">
        <v>43.92</v>
      </c>
      <c r="C18037" s="1">
        <v>197996</v>
      </c>
      <c r="D18037" s="1">
        <v>9395</v>
      </c>
      <c r="E18037">
        <v>3.5</v>
      </c>
      <c r="F18037" t="s">
        <v>7</v>
      </c>
      <c r="G18037" t="s">
        <v>9</v>
      </c>
      <c r="H18037" s="2">
        <v>42707</v>
      </c>
      <c r="I18037" s="2">
        <v>42722</v>
      </c>
      <c r="J18037" s="2">
        <v>42723</v>
      </c>
      <c r="K18037">
        <f t="shared" si="2248"/>
        <v>1</v>
      </c>
      <c r="L18037" t="str">
        <f t="shared" si="2249"/>
        <v>Sunday</v>
      </c>
      <c r="M18037" t="str">
        <f t="shared" si="2250"/>
        <v>Monday</v>
      </c>
      <c r="N18037" s="5">
        <f t="shared" si="2251"/>
        <v>43.92</v>
      </c>
      <c r="O18037">
        <f t="shared" si="2252"/>
        <v>15</v>
      </c>
      <c r="P18037">
        <f t="shared" si="2253"/>
        <v>2679</v>
      </c>
      <c r="Q18037" s="6">
        <f t="shared" si="2254"/>
        <v>43.92</v>
      </c>
      <c r="R18037">
        <f t="shared" si="2255"/>
        <v>129960.21999999994</v>
      </c>
    </row>
    <row r="18038" spans="1:18" x14ac:dyDescent="0.35">
      <c r="A18038">
        <v>7844</v>
      </c>
      <c r="B18038" s="4">
        <v>119.5</v>
      </c>
      <c r="C18038" s="1">
        <v>21272</v>
      </c>
      <c r="D18038" s="1">
        <v>9395</v>
      </c>
      <c r="E18038">
        <v>4</v>
      </c>
      <c r="F18038" t="s">
        <v>7</v>
      </c>
      <c r="G18038" t="s">
        <v>9</v>
      </c>
      <c r="H18038" s="2">
        <v>42664</v>
      </c>
      <c r="I18038" s="2">
        <v>42666</v>
      </c>
      <c r="J18038" s="2">
        <v>42667</v>
      </c>
      <c r="K18038">
        <f t="shared" si="2248"/>
        <v>1</v>
      </c>
      <c r="L18038" t="str">
        <f t="shared" si="2249"/>
        <v>Sunday</v>
      </c>
      <c r="M18038" t="str">
        <f t="shared" si="2250"/>
        <v>Monday</v>
      </c>
      <c r="N18038" s="5">
        <f t="shared" si="2251"/>
        <v>119.5</v>
      </c>
      <c r="O18038">
        <f t="shared" si="2252"/>
        <v>2</v>
      </c>
      <c r="P18038">
        <f t="shared" si="2253"/>
        <v>1314</v>
      </c>
      <c r="Q18038" s="6">
        <f t="shared" si="2254"/>
        <v>119.5</v>
      </c>
      <c r="R18038">
        <f t="shared" si="2255"/>
        <v>275049.53500000032</v>
      </c>
    </row>
    <row r="18039" spans="1:18" x14ac:dyDescent="0.35">
      <c r="A18039">
        <v>18038</v>
      </c>
      <c r="B18039" s="4">
        <v>101.04</v>
      </c>
      <c r="C18039" s="1">
        <v>180166</v>
      </c>
      <c r="D18039" s="1">
        <v>9395</v>
      </c>
      <c r="E18039">
        <v>4</v>
      </c>
      <c r="F18039" t="s">
        <v>7</v>
      </c>
      <c r="G18039" t="s">
        <v>8</v>
      </c>
      <c r="H18039" s="2">
        <v>42707</v>
      </c>
      <c r="I18039" s="2">
        <v>42712</v>
      </c>
      <c r="J18039" s="2">
        <v>42713</v>
      </c>
      <c r="K18039">
        <f t="shared" si="2248"/>
        <v>1</v>
      </c>
      <c r="L18039" t="str">
        <f t="shared" si="2249"/>
        <v>Thursday</v>
      </c>
      <c r="M18039" t="str">
        <f t="shared" si="2250"/>
        <v>Friday</v>
      </c>
      <c r="N18039" s="5">
        <f t="shared" si="2251"/>
        <v>101.04</v>
      </c>
      <c r="O18039">
        <f t="shared" si="2252"/>
        <v>5</v>
      </c>
      <c r="P18039">
        <f t="shared" si="2253"/>
        <v>104</v>
      </c>
      <c r="Q18039" s="6">
        <f t="shared" si="2254"/>
        <v>101.04</v>
      </c>
      <c r="R18039">
        <f t="shared" si="2255"/>
        <v>21330.470000000212</v>
      </c>
    </row>
    <row r="18040" spans="1:18" x14ac:dyDescent="0.35">
      <c r="A18040">
        <v>18039</v>
      </c>
      <c r="B18040" s="4">
        <v>56.16</v>
      </c>
      <c r="C18040" s="1">
        <v>216914</v>
      </c>
      <c r="D18040" s="1">
        <v>9395</v>
      </c>
      <c r="E18040">
        <v>3</v>
      </c>
      <c r="F18040" t="s">
        <v>7</v>
      </c>
      <c r="G18040" t="s">
        <v>9</v>
      </c>
      <c r="H18040" s="2">
        <v>42707</v>
      </c>
      <c r="I18040" s="2">
        <v>42728</v>
      </c>
      <c r="J18040" s="2">
        <v>42729</v>
      </c>
      <c r="K18040">
        <f t="shared" si="2248"/>
        <v>1</v>
      </c>
      <c r="L18040" t="str">
        <f t="shared" si="2249"/>
        <v>Saturday</v>
      </c>
      <c r="M18040" t="str">
        <f t="shared" si="2250"/>
        <v>Sunday</v>
      </c>
      <c r="N18040" s="5">
        <f t="shared" si="2251"/>
        <v>56.16</v>
      </c>
      <c r="O18040">
        <f t="shared" si="2252"/>
        <v>21</v>
      </c>
      <c r="P18040">
        <f t="shared" si="2253"/>
        <v>203</v>
      </c>
      <c r="Q18040" s="6">
        <f t="shared" si="2254"/>
        <v>56.16</v>
      </c>
      <c r="R18040">
        <f t="shared" si="2255"/>
        <v>20414.480000000101</v>
      </c>
    </row>
    <row r="18041" spans="1:18" x14ac:dyDescent="0.35">
      <c r="A18041">
        <v>18040</v>
      </c>
      <c r="B18041" s="4">
        <v>58</v>
      </c>
      <c r="C18041" s="1">
        <v>373588</v>
      </c>
      <c r="D18041" s="1">
        <v>9395</v>
      </c>
      <c r="E18041">
        <v>3</v>
      </c>
      <c r="F18041" t="s">
        <v>7</v>
      </c>
      <c r="G18041" t="s">
        <v>9</v>
      </c>
      <c r="H18041" s="2">
        <v>42707</v>
      </c>
      <c r="I18041" s="2">
        <v>42707</v>
      </c>
      <c r="J18041" s="2">
        <v>42708</v>
      </c>
      <c r="K18041">
        <f t="shared" si="2248"/>
        <v>1</v>
      </c>
      <c r="L18041" t="str">
        <f t="shared" si="2249"/>
        <v>Saturday</v>
      </c>
      <c r="M18041" t="str">
        <f t="shared" si="2250"/>
        <v>Sunday</v>
      </c>
      <c r="N18041" s="5">
        <f t="shared" si="2251"/>
        <v>58</v>
      </c>
      <c r="O18041">
        <f t="shared" si="2252"/>
        <v>0</v>
      </c>
      <c r="P18041">
        <f t="shared" si="2253"/>
        <v>134</v>
      </c>
      <c r="Q18041" s="6">
        <f t="shared" si="2254"/>
        <v>58</v>
      </c>
      <c r="R18041">
        <f t="shared" si="2255"/>
        <v>8542.6066666666975</v>
      </c>
    </row>
    <row r="18042" spans="1:18" x14ac:dyDescent="0.35">
      <c r="A18042">
        <v>18041</v>
      </c>
      <c r="B18042" s="4">
        <v>54.46</v>
      </c>
      <c r="C18042" s="1">
        <v>866630</v>
      </c>
      <c r="D18042" s="1">
        <v>9395</v>
      </c>
      <c r="E18042">
        <v>3.5</v>
      </c>
      <c r="F18042" t="s">
        <v>10</v>
      </c>
      <c r="G18042" t="s">
        <v>9</v>
      </c>
      <c r="H18042" s="2">
        <v>42707</v>
      </c>
      <c r="I18042" s="2">
        <v>42726</v>
      </c>
      <c r="J18042" s="2">
        <v>42728</v>
      </c>
      <c r="K18042">
        <f t="shared" si="2248"/>
        <v>2</v>
      </c>
      <c r="L18042" t="str">
        <f t="shared" si="2249"/>
        <v>Thursday</v>
      </c>
      <c r="M18042" t="str">
        <f t="shared" si="2250"/>
        <v>Saturday</v>
      </c>
      <c r="N18042" s="5">
        <f t="shared" si="2251"/>
        <v>108.92</v>
      </c>
      <c r="O18042">
        <f t="shared" si="2252"/>
        <v>19</v>
      </c>
      <c r="P18042">
        <f t="shared" si="2253"/>
        <v>697</v>
      </c>
      <c r="Q18042" s="6">
        <f t="shared" si="2254"/>
        <v>54.46</v>
      </c>
      <c r="R18042">
        <f t="shared" si="2255"/>
        <v>87903.458333333518</v>
      </c>
    </row>
    <row r="18043" spans="1:18" x14ac:dyDescent="0.35">
      <c r="A18043">
        <v>18042</v>
      </c>
      <c r="B18043" s="4">
        <v>74.14</v>
      </c>
      <c r="C18043" s="1">
        <v>1561120</v>
      </c>
      <c r="D18043" s="1">
        <v>9395</v>
      </c>
      <c r="E18043">
        <v>3</v>
      </c>
      <c r="F18043" t="s">
        <v>7</v>
      </c>
      <c r="G18043" t="s">
        <v>9</v>
      </c>
      <c r="H18043" s="2">
        <v>42707</v>
      </c>
      <c r="I18043" s="2">
        <v>42708</v>
      </c>
      <c r="J18043" s="2">
        <v>42709</v>
      </c>
      <c r="K18043">
        <f t="shared" ref="K18043:K18106" si="2256">J18043-I18043</f>
        <v>1</v>
      </c>
      <c r="L18043" t="str">
        <f t="shared" ref="L18043:L18106" si="2257">TEXT(I18043,"dddd")</f>
        <v>Sunday</v>
      </c>
      <c r="M18043" t="str">
        <f t="shared" ref="M18043:M18106" si="2258">TEXT(J18043,"dddd")</f>
        <v>Monday</v>
      </c>
      <c r="N18043" s="5">
        <f t="shared" ref="N18043:N18106" si="2259">B18043*K18043</f>
        <v>74.14</v>
      </c>
      <c r="O18043">
        <f t="shared" ref="O18043:O18106" si="2260">I18043-H18043</f>
        <v>1</v>
      </c>
      <c r="P18043">
        <f t="shared" ref="P18043:P18106" si="2261">COUNTIF($C:$C,C18043)</f>
        <v>186</v>
      </c>
      <c r="Q18043" s="6">
        <f t="shared" ref="Q18043:Q18106" si="2262">B18043</f>
        <v>74.14</v>
      </c>
      <c r="R18043">
        <f t="shared" ref="R18043:R18106" si="2263">SUMIF($C:$C,C18043,$N:$N)</f>
        <v>21199.120000000006</v>
      </c>
    </row>
    <row r="18044" spans="1:18" x14ac:dyDescent="0.35">
      <c r="A18044">
        <v>18043</v>
      </c>
      <c r="B18044" s="4">
        <v>37.6</v>
      </c>
      <c r="C18044" s="1">
        <v>197996</v>
      </c>
      <c r="D18044" s="1">
        <v>9395</v>
      </c>
      <c r="E18044">
        <v>3.5</v>
      </c>
      <c r="F18044" t="s">
        <v>7</v>
      </c>
      <c r="G18044" t="s">
        <v>9</v>
      </c>
      <c r="H18044" s="2">
        <v>42707</v>
      </c>
      <c r="I18044" s="2">
        <v>42716</v>
      </c>
      <c r="J18044" s="2">
        <v>42717</v>
      </c>
      <c r="K18044">
        <f t="shared" si="2256"/>
        <v>1</v>
      </c>
      <c r="L18044" t="str">
        <f t="shared" si="2257"/>
        <v>Monday</v>
      </c>
      <c r="M18044" t="str">
        <f t="shared" si="2258"/>
        <v>Tuesday</v>
      </c>
      <c r="N18044" s="5">
        <f t="shared" si="2259"/>
        <v>37.6</v>
      </c>
      <c r="O18044">
        <f t="shared" si="2260"/>
        <v>9</v>
      </c>
      <c r="P18044">
        <f t="shared" si="2261"/>
        <v>2679</v>
      </c>
      <c r="Q18044" s="6">
        <f t="shared" si="2262"/>
        <v>37.6</v>
      </c>
      <c r="R18044">
        <f t="shared" si="2263"/>
        <v>129960.21999999994</v>
      </c>
    </row>
    <row r="18045" spans="1:18" x14ac:dyDescent="0.35">
      <c r="A18045">
        <v>18044</v>
      </c>
      <c r="B18045" s="4">
        <v>74.14</v>
      </c>
      <c r="C18045" s="1">
        <v>1561120</v>
      </c>
      <c r="D18045" s="1">
        <v>9395</v>
      </c>
      <c r="E18045">
        <v>3</v>
      </c>
      <c r="F18045" t="s">
        <v>7</v>
      </c>
      <c r="G18045" t="s">
        <v>9</v>
      </c>
      <c r="H18045" s="2">
        <v>42707</v>
      </c>
      <c r="I18045" s="2">
        <v>42708</v>
      </c>
      <c r="J18045" s="2">
        <v>42709</v>
      </c>
      <c r="K18045">
        <f t="shared" si="2256"/>
        <v>1</v>
      </c>
      <c r="L18045" t="str">
        <f t="shared" si="2257"/>
        <v>Sunday</v>
      </c>
      <c r="M18045" t="str">
        <f t="shared" si="2258"/>
        <v>Monday</v>
      </c>
      <c r="N18045" s="5">
        <f t="shared" si="2259"/>
        <v>74.14</v>
      </c>
      <c r="O18045">
        <f t="shared" si="2260"/>
        <v>1</v>
      </c>
      <c r="P18045">
        <f t="shared" si="2261"/>
        <v>186</v>
      </c>
      <c r="Q18045" s="6">
        <f t="shared" si="2262"/>
        <v>74.14</v>
      </c>
      <c r="R18045">
        <f t="shared" si="2263"/>
        <v>21199.120000000006</v>
      </c>
    </row>
    <row r="18046" spans="1:18" x14ac:dyDescent="0.35">
      <c r="A18046">
        <v>18045</v>
      </c>
      <c r="B18046" s="4">
        <v>74.14</v>
      </c>
      <c r="C18046" s="1">
        <v>1561120</v>
      </c>
      <c r="D18046" s="1">
        <v>9395</v>
      </c>
      <c r="E18046">
        <v>3</v>
      </c>
      <c r="F18046" t="s">
        <v>7</v>
      </c>
      <c r="G18046" t="s">
        <v>9</v>
      </c>
      <c r="H18046" s="2">
        <v>42707</v>
      </c>
      <c r="I18046" s="2">
        <v>42708</v>
      </c>
      <c r="J18046" s="2">
        <v>42709</v>
      </c>
      <c r="K18046">
        <f t="shared" si="2256"/>
        <v>1</v>
      </c>
      <c r="L18046" t="str">
        <f t="shared" si="2257"/>
        <v>Sunday</v>
      </c>
      <c r="M18046" t="str">
        <f t="shared" si="2258"/>
        <v>Monday</v>
      </c>
      <c r="N18046" s="5">
        <f t="shared" si="2259"/>
        <v>74.14</v>
      </c>
      <c r="O18046">
        <f t="shared" si="2260"/>
        <v>1</v>
      </c>
      <c r="P18046">
        <f t="shared" si="2261"/>
        <v>186</v>
      </c>
      <c r="Q18046" s="6">
        <f t="shared" si="2262"/>
        <v>74.14</v>
      </c>
      <c r="R18046">
        <f t="shared" si="2263"/>
        <v>21199.120000000006</v>
      </c>
    </row>
    <row r="18047" spans="1:18" x14ac:dyDescent="0.35">
      <c r="A18047">
        <v>18046</v>
      </c>
      <c r="B18047" s="4">
        <v>111.2</v>
      </c>
      <c r="C18047" s="1">
        <v>782884</v>
      </c>
      <c r="D18047" s="1">
        <v>9395</v>
      </c>
      <c r="E18047">
        <v>3</v>
      </c>
      <c r="F18047" t="s">
        <v>7</v>
      </c>
      <c r="G18047" t="s">
        <v>8</v>
      </c>
      <c r="H18047" s="2">
        <v>42707</v>
      </c>
      <c r="I18047" s="2">
        <v>42707</v>
      </c>
      <c r="J18047" s="2">
        <v>42708</v>
      </c>
      <c r="K18047">
        <f t="shared" si="2256"/>
        <v>1</v>
      </c>
      <c r="L18047" t="str">
        <f t="shared" si="2257"/>
        <v>Saturday</v>
      </c>
      <c r="M18047" t="str">
        <f t="shared" si="2258"/>
        <v>Sunday</v>
      </c>
      <c r="N18047" s="5">
        <f t="shared" si="2259"/>
        <v>111.2</v>
      </c>
      <c r="O18047">
        <f t="shared" si="2260"/>
        <v>0</v>
      </c>
      <c r="P18047">
        <f t="shared" si="2261"/>
        <v>567</v>
      </c>
      <c r="Q18047" s="6">
        <f t="shared" si="2262"/>
        <v>111.2</v>
      </c>
      <c r="R18047">
        <f t="shared" si="2263"/>
        <v>80257.269523809417</v>
      </c>
    </row>
    <row r="18048" spans="1:18" x14ac:dyDescent="0.35">
      <c r="A18048">
        <v>18047</v>
      </c>
      <c r="B18048" s="4">
        <v>45.44</v>
      </c>
      <c r="C18048" s="1">
        <v>475894</v>
      </c>
      <c r="D18048" s="1">
        <v>9395</v>
      </c>
      <c r="E18048">
        <v>3</v>
      </c>
      <c r="F18048" t="s">
        <v>10</v>
      </c>
      <c r="G18048" t="s">
        <v>9</v>
      </c>
      <c r="H18048" s="2">
        <v>42707</v>
      </c>
      <c r="I18048" s="2">
        <v>42707</v>
      </c>
      <c r="J18048" s="2">
        <v>42708</v>
      </c>
      <c r="K18048">
        <f t="shared" si="2256"/>
        <v>1</v>
      </c>
      <c r="L18048" t="str">
        <f t="shared" si="2257"/>
        <v>Saturday</v>
      </c>
      <c r="M18048" t="str">
        <f t="shared" si="2258"/>
        <v>Sunday</v>
      </c>
      <c r="N18048" s="5">
        <f t="shared" si="2259"/>
        <v>45.44</v>
      </c>
      <c r="O18048">
        <f t="shared" si="2260"/>
        <v>0</v>
      </c>
      <c r="P18048">
        <f t="shared" si="2261"/>
        <v>246</v>
      </c>
      <c r="Q18048" s="6">
        <f t="shared" si="2262"/>
        <v>45.44</v>
      </c>
      <c r="R18048">
        <f t="shared" si="2263"/>
        <v>22296.370000000101</v>
      </c>
    </row>
    <row r="18049" spans="1:18" x14ac:dyDescent="0.35">
      <c r="A18049">
        <v>18048</v>
      </c>
      <c r="B18049" s="4">
        <v>237.98</v>
      </c>
      <c r="C18049" s="1">
        <v>2313076</v>
      </c>
      <c r="D18049" s="1">
        <v>9395</v>
      </c>
      <c r="E18049">
        <v>5</v>
      </c>
      <c r="F18049" t="s">
        <v>7</v>
      </c>
      <c r="G18049" t="s">
        <v>8</v>
      </c>
      <c r="H18049" s="2">
        <v>42707</v>
      </c>
      <c r="I18049" s="2">
        <v>42707</v>
      </c>
      <c r="J18049" s="2">
        <v>42708</v>
      </c>
      <c r="K18049">
        <f t="shared" si="2256"/>
        <v>1</v>
      </c>
      <c r="L18049" t="str">
        <f t="shared" si="2257"/>
        <v>Saturday</v>
      </c>
      <c r="M18049" t="str">
        <f t="shared" si="2258"/>
        <v>Sunday</v>
      </c>
      <c r="N18049" s="5">
        <f t="shared" si="2259"/>
        <v>237.98</v>
      </c>
      <c r="O18049">
        <f t="shared" si="2260"/>
        <v>0</v>
      </c>
      <c r="P18049">
        <f t="shared" si="2261"/>
        <v>411</v>
      </c>
      <c r="Q18049" s="6">
        <f t="shared" si="2262"/>
        <v>237.98</v>
      </c>
      <c r="R18049">
        <f t="shared" si="2263"/>
        <v>175216.85599999968</v>
      </c>
    </row>
    <row r="18050" spans="1:18" x14ac:dyDescent="0.35">
      <c r="A18050">
        <v>18049</v>
      </c>
      <c r="B18050" s="4">
        <v>87.19</v>
      </c>
      <c r="C18050" s="1">
        <v>1561120</v>
      </c>
      <c r="D18050" s="1">
        <v>9395</v>
      </c>
      <c r="E18050">
        <v>3</v>
      </c>
      <c r="F18050" t="s">
        <v>7</v>
      </c>
      <c r="G18050" t="s">
        <v>9</v>
      </c>
      <c r="H18050" s="2">
        <v>42707</v>
      </c>
      <c r="I18050" s="2">
        <v>42733</v>
      </c>
      <c r="J18050" s="2">
        <v>42735</v>
      </c>
      <c r="K18050">
        <f t="shared" si="2256"/>
        <v>2</v>
      </c>
      <c r="L18050" t="str">
        <f t="shared" si="2257"/>
        <v>Thursday</v>
      </c>
      <c r="M18050" t="str">
        <f t="shared" si="2258"/>
        <v>Saturday</v>
      </c>
      <c r="N18050" s="5">
        <f t="shared" si="2259"/>
        <v>174.38</v>
      </c>
      <c r="O18050">
        <f t="shared" si="2260"/>
        <v>26</v>
      </c>
      <c r="P18050">
        <f t="shared" si="2261"/>
        <v>186</v>
      </c>
      <c r="Q18050" s="6">
        <f t="shared" si="2262"/>
        <v>87.19</v>
      </c>
      <c r="R18050">
        <f t="shared" si="2263"/>
        <v>21199.120000000006</v>
      </c>
    </row>
    <row r="18051" spans="1:18" x14ac:dyDescent="0.35">
      <c r="A18051">
        <v>18050</v>
      </c>
      <c r="B18051" s="4">
        <v>60.44</v>
      </c>
      <c r="C18051" s="1">
        <v>475438</v>
      </c>
      <c r="D18051" s="1">
        <v>9395</v>
      </c>
      <c r="E18051">
        <v>3</v>
      </c>
      <c r="F18051" t="s">
        <v>7</v>
      </c>
      <c r="G18051" t="s">
        <v>9</v>
      </c>
      <c r="H18051" s="2">
        <v>42707</v>
      </c>
      <c r="I18051" s="2">
        <v>42707</v>
      </c>
      <c r="J18051" s="2">
        <v>42709</v>
      </c>
      <c r="K18051">
        <f t="shared" si="2256"/>
        <v>2</v>
      </c>
      <c r="L18051" t="str">
        <f t="shared" si="2257"/>
        <v>Saturday</v>
      </c>
      <c r="M18051" t="str">
        <f t="shared" si="2258"/>
        <v>Monday</v>
      </c>
      <c r="N18051" s="5">
        <f t="shared" si="2259"/>
        <v>120.88</v>
      </c>
      <c r="O18051">
        <f t="shared" si="2260"/>
        <v>0</v>
      </c>
      <c r="P18051">
        <f t="shared" si="2261"/>
        <v>144</v>
      </c>
      <c r="Q18051" s="6">
        <f t="shared" si="2262"/>
        <v>60.44</v>
      </c>
      <c r="R18051">
        <f t="shared" si="2263"/>
        <v>14268.750000000198</v>
      </c>
    </row>
    <row r="18052" spans="1:18" x14ac:dyDescent="0.35">
      <c r="A18052">
        <v>18051</v>
      </c>
      <c r="B18052" s="4">
        <v>39.32</v>
      </c>
      <c r="C18052" s="1">
        <v>2431480</v>
      </c>
      <c r="D18052" s="1">
        <v>9395</v>
      </c>
      <c r="E18052">
        <v>0</v>
      </c>
      <c r="F18052" t="s">
        <v>12</v>
      </c>
      <c r="G18052" t="s">
        <v>9</v>
      </c>
      <c r="H18052" s="2">
        <v>42707</v>
      </c>
      <c r="I18052" s="2">
        <v>42707</v>
      </c>
      <c r="J18052" s="2">
        <v>42708</v>
      </c>
      <c r="K18052">
        <f t="shared" si="2256"/>
        <v>1</v>
      </c>
      <c r="L18052" t="str">
        <f t="shared" si="2257"/>
        <v>Saturday</v>
      </c>
      <c r="M18052" t="str">
        <f t="shared" si="2258"/>
        <v>Sunday</v>
      </c>
      <c r="N18052" s="5">
        <f t="shared" si="2259"/>
        <v>39.32</v>
      </c>
      <c r="O18052">
        <f t="shared" si="2260"/>
        <v>0</v>
      </c>
      <c r="P18052">
        <f t="shared" si="2261"/>
        <v>6</v>
      </c>
      <c r="Q18052" s="6">
        <f t="shared" si="2262"/>
        <v>39.32</v>
      </c>
      <c r="R18052">
        <f t="shared" si="2263"/>
        <v>332.6</v>
      </c>
    </row>
    <row r="18053" spans="1:18" x14ac:dyDescent="0.35">
      <c r="A18053">
        <v>18052</v>
      </c>
      <c r="B18053" s="4">
        <v>19.579999999999998</v>
      </c>
      <c r="C18053" s="1">
        <v>2386814</v>
      </c>
      <c r="D18053" s="1">
        <v>9395</v>
      </c>
      <c r="E18053">
        <v>2</v>
      </c>
      <c r="F18053" t="s">
        <v>11</v>
      </c>
      <c r="G18053" t="s">
        <v>9</v>
      </c>
      <c r="H18053" s="2">
        <v>42707</v>
      </c>
      <c r="I18053" s="2">
        <v>42712</v>
      </c>
      <c r="J18053" s="2">
        <v>42713</v>
      </c>
      <c r="K18053">
        <f t="shared" si="2256"/>
        <v>1</v>
      </c>
      <c r="L18053" t="str">
        <f t="shared" si="2257"/>
        <v>Thursday</v>
      </c>
      <c r="M18053" t="str">
        <f t="shared" si="2258"/>
        <v>Friday</v>
      </c>
      <c r="N18053" s="5">
        <f t="shared" si="2259"/>
        <v>19.579999999999998</v>
      </c>
      <c r="O18053">
        <f t="shared" si="2260"/>
        <v>5</v>
      </c>
      <c r="P18053">
        <f t="shared" si="2261"/>
        <v>129</v>
      </c>
      <c r="Q18053" s="6">
        <f t="shared" si="2262"/>
        <v>19.579999999999998</v>
      </c>
      <c r="R18053">
        <f t="shared" si="2263"/>
        <v>5762.4749999999012</v>
      </c>
    </row>
    <row r="18054" spans="1:18" x14ac:dyDescent="0.35">
      <c r="A18054">
        <v>18053</v>
      </c>
      <c r="B18054" s="4">
        <v>50.54</v>
      </c>
      <c r="C18054" s="1">
        <v>216914</v>
      </c>
      <c r="D18054" s="1">
        <v>9395</v>
      </c>
      <c r="E18054">
        <v>3</v>
      </c>
      <c r="F18054" t="s">
        <v>7</v>
      </c>
      <c r="G18054" t="s">
        <v>9</v>
      </c>
      <c r="H18054" s="2">
        <v>42707</v>
      </c>
      <c r="I18054" s="2">
        <v>42708</v>
      </c>
      <c r="J18054" s="2">
        <v>42709</v>
      </c>
      <c r="K18054">
        <f t="shared" si="2256"/>
        <v>1</v>
      </c>
      <c r="L18054" t="str">
        <f t="shared" si="2257"/>
        <v>Sunday</v>
      </c>
      <c r="M18054" t="str">
        <f t="shared" si="2258"/>
        <v>Monday</v>
      </c>
      <c r="N18054" s="5">
        <f t="shared" si="2259"/>
        <v>50.54</v>
      </c>
      <c r="O18054">
        <f t="shared" si="2260"/>
        <v>1</v>
      </c>
      <c r="P18054">
        <f t="shared" si="2261"/>
        <v>203</v>
      </c>
      <c r="Q18054" s="6">
        <f t="shared" si="2262"/>
        <v>50.54</v>
      </c>
      <c r="R18054">
        <f t="shared" si="2263"/>
        <v>20414.480000000101</v>
      </c>
    </row>
    <row r="18055" spans="1:18" x14ac:dyDescent="0.35">
      <c r="A18055">
        <v>18054</v>
      </c>
      <c r="B18055" s="4">
        <v>66</v>
      </c>
      <c r="C18055" s="1">
        <v>782884</v>
      </c>
      <c r="D18055" s="1">
        <v>9395</v>
      </c>
      <c r="E18055">
        <v>3</v>
      </c>
      <c r="F18055" t="s">
        <v>7</v>
      </c>
      <c r="G18055" t="s">
        <v>8</v>
      </c>
      <c r="H18055" s="2">
        <v>42707</v>
      </c>
      <c r="I18055" s="2">
        <v>42710</v>
      </c>
      <c r="J18055" s="2">
        <v>42711</v>
      </c>
      <c r="K18055">
        <f t="shared" si="2256"/>
        <v>1</v>
      </c>
      <c r="L18055" t="str">
        <f t="shared" si="2257"/>
        <v>Tuesday</v>
      </c>
      <c r="M18055" t="str">
        <f t="shared" si="2258"/>
        <v>Wednesday</v>
      </c>
      <c r="N18055" s="5">
        <f t="shared" si="2259"/>
        <v>66</v>
      </c>
      <c r="O18055">
        <f t="shared" si="2260"/>
        <v>3</v>
      </c>
      <c r="P18055">
        <f t="shared" si="2261"/>
        <v>567</v>
      </c>
      <c r="Q18055" s="6">
        <f t="shared" si="2262"/>
        <v>66</v>
      </c>
      <c r="R18055">
        <f t="shared" si="2263"/>
        <v>80257.269523809417</v>
      </c>
    </row>
    <row r="18056" spans="1:18" x14ac:dyDescent="0.35">
      <c r="A18056">
        <v>8235</v>
      </c>
      <c r="B18056" s="4">
        <v>113.84</v>
      </c>
      <c r="C18056" s="1">
        <v>21272</v>
      </c>
      <c r="D18056" s="1">
        <v>9395</v>
      </c>
      <c r="E18056">
        <v>4</v>
      </c>
      <c r="F18056" t="s">
        <v>7</v>
      </c>
      <c r="G18056" t="s">
        <v>9</v>
      </c>
      <c r="H18056" s="2">
        <v>42666</v>
      </c>
      <c r="I18056" s="2">
        <v>42666</v>
      </c>
      <c r="J18056" s="2">
        <v>42668</v>
      </c>
      <c r="K18056">
        <f t="shared" si="2256"/>
        <v>2</v>
      </c>
      <c r="L18056" t="str">
        <f t="shared" si="2257"/>
        <v>Sunday</v>
      </c>
      <c r="M18056" t="str">
        <f t="shared" si="2258"/>
        <v>Tuesday</v>
      </c>
      <c r="N18056" s="5">
        <f t="shared" si="2259"/>
        <v>227.68</v>
      </c>
      <c r="O18056">
        <f t="shared" si="2260"/>
        <v>0</v>
      </c>
      <c r="P18056">
        <f t="shared" si="2261"/>
        <v>1314</v>
      </c>
      <c r="Q18056" s="6">
        <f t="shared" si="2262"/>
        <v>113.84</v>
      </c>
      <c r="R18056">
        <f t="shared" si="2263"/>
        <v>275049.53500000032</v>
      </c>
    </row>
    <row r="18057" spans="1:18" x14ac:dyDescent="0.35">
      <c r="A18057">
        <v>18056</v>
      </c>
      <c r="B18057" s="4">
        <v>58.06</v>
      </c>
      <c r="C18057" s="1">
        <v>216914</v>
      </c>
      <c r="D18057" s="1">
        <v>9395</v>
      </c>
      <c r="E18057">
        <v>3</v>
      </c>
      <c r="F18057" t="s">
        <v>7</v>
      </c>
      <c r="G18057" t="s">
        <v>9</v>
      </c>
      <c r="H18057" s="2">
        <v>42707</v>
      </c>
      <c r="I18057" s="2">
        <v>42713</v>
      </c>
      <c r="J18057" s="2">
        <v>42715</v>
      </c>
      <c r="K18057">
        <f t="shared" si="2256"/>
        <v>2</v>
      </c>
      <c r="L18057" t="str">
        <f t="shared" si="2257"/>
        <v>Friday</v>
      </c>
      <c r="M18057" t="str">
        <f t="shared" si="2258"/>
        <v>Sunday</v>
      </c>
      <c r="N18057" s="5">
        <f t="shared" si="2259"/>
        <v>116.12</v>
      </c>
      <c r="O18057">
        <f t="shared" si="2260"/>
        <v>6</v>
      </c>
      <c r="P18057">
        <f t="shared" si="2261"/>
        <v>203</v>
      </c>
      <c r="Q18057" s="6">
        <f t="shared" si="2262"/>
        <v>58.06</v>
      </c>
      <c r="R18057">
        <f t="shared" si="2263"/>
        <v>20414.480000000101</v>
      </c>
    </row>
    <row r="18058" spans="1:18" x14ac:dyDescent="0.35">
      <c r="A18058">
        <v>18057</v>
      </c>
      <c r="B18058" s="4">
        <v>40.020000000000003</v>
      </c>
      <c r="C18058" s="1">
        <v>598410</v>
      </c>
      <c r="D18058" s="1">
        <v>9395</v>
      </c>
      <c r="E18058">
        <v>3</v>
      </c>
      <c r="F18058" t="s">
        <v>10</v>
      </c>
      <c r="G18058" t="s">
        <v>9</v>
      </c>
      <c r="H18058" s="2">
        <v>42707</v>
      </c>
      <c r="I18058" s="2">
        <v>42707</v>
      </c>
      <c r="J18058" s="2">
        <v>42708</v>
      </c>
      <c r="K18058">
        <f t="shared" si="2256"/>
        <v>1</v>
      </c>
      <c r="L18058" t="str">
        <f t="shared" si="2257"/>
        <v>Saturday</v>
      </c>
      <c r="M18058" t="str">
        <f t="shared" si="2258"/>
        <v>Sunday</v>
      </c>
      <c r="N18058" s="5">
        <f t="shared" si="2259"/>
        <v>40.020000000000003</v>
      </c>
      <c r="O18058">
        <f t="shared" si="2260"/>
        <v>0</v>
      </c>
      <c r="P18058">
        <f t="shared" si="2261"/>
        <v>2</v>
      </c>
      <c r="Q18058" s="6">
        <f t="shared" si="2262"/>
        <v>40.020000000000003</v>
      </c>
      <c r="R18058">
        <f t="shared" si="2263"/>
        <v>82.02000000000001</v>
      </c>
    </row>
    <row r="18059" spans="1:18" x14ac:dyDescent="0.35">
      <c r="A18059">
        <v>18058</v>
      </c>
      <c r="B18059" s="4">
        <v>73.959999999999994</v>
      </c>
      <c r="C18059" s="1">
        <v>128330</v>
      </c>
      <c r="D18059" s="1">
        <v>9395</v>
      </c>
      <c r="E18059">
        <v>3</v>
      </c>
      <c r="F18059" t="s">
        <v>7</v>
      </c>
      <c r="G18059" t="s">
        <v>9</v>
      </c>
      <c r="H18059" s="2">
        <v>42707</v>
      </c>
      <c r="I18059" s="2">
        <v>42707</v>
      </c>
      <c r="J18059" s="2">
        <v>42708</v>
      </c>
      <c r="K18059">
        <f t="shared" si="2256"/>
        <v>1</v>
      </c>
      <c r="L18059" t="str">
        <f t="shared" si="2257"/>
        <v>Saturday</v>
      </c>
      <c r="M18059" t="str">
        <f t="shared" si="2258"/>
        <v>Sunday</v>
      </c>
      <c r="N18059" s="5">
        <f t="shared" si="2259"/>
        <v>73.959999999999994</v>
      </c>
      <c r="O18059">
        <f t="shared" si="2260"/>
        <v>0</v>
      </c>
      <c r="P18059">
        <f t="shared" si="2261"/>
        <v>20</v>
      </c>
      <c r="Q18059" s="6">
        <f t="shared" si="2262"/>
        <v>73.959999999999994</v>
      </c>
      <c r="R18059">
        <f t="shared" si="2263"/>
        <v>1869.86</v>
      </c>
    </row>
    <row r="18060" spans="1:18" x14ac:dyDescent="0.35">
      <c r="A18060">
        <v>18059</v>
      </c>
      <c r="B18060" s="4">
        <v>145.78</v>
      </c>
      <c r="C18060" s="1">
        <v>475584</v>
      </c>
      <c r="D18060" s="1">
        <v>9395</v>
      </c>
      <c r="E18060">
        <v>5</v>
      </c>
      <c r="F18060" t="s">
        <v>7</v>
      </c>
      <c r="G18060" t="s">
        <v>8</v>
      </c>
      <c r="H18060" s="2">
        <v>42707</v>
      </c>
      <c r="I18060" s="2">
        <v>42709</v>
      </c>
      <c r="J18060" s="2">
        <v>42710</v>
      </c>
      <c r="K18060">
        <f t="shared" si="2256"/>
        <v>1</v>
      </c>
      <c r="L18060" t="str">
        <f t="shared" si="2257"/>
        <v>Monday</v>
      </c>
      <c r="M18060" t="str">
        <f t="shared" si="2258"/>
        <v>Tuesday</v>
      </c>
      <c r="N18060" s="5">
        <f t="shared" si="2259"/>
        <v>145.78</v>
      </c>
      <c r="O18060">
        <f t="shared" si="2260"/>
        <v>2</v>
      </c>
      <c r="P18060">
        <f t="shared" si="2261"/>
        <v>374</v>
      </c>
      <c r="Q18060" s="6">
        <f t="shared" si="2262"/>
        <v>145.78</v>
      </c>
      <c r="R18060">
        <f t="shared" si="2263"/>
        <v>118208.69999999976</v>
      </c>
    </row>
    <row r="18061" spans="1:18" x14ac:dyDescent="0.35">
      <c r="A18061">
        <v>18060</v>
      </c>
      <c r="B18061" s="4">
        <v>145.86000000000001</v>
      </c>
      <c r="C18061" s="1">
        <v>510678</v>
      </c>
      <c r="D18061" s="1">
        <v>9395</v>
      </c>
      <c r="E18061">
        <v>5</v>
      </c>
      <c r="F18061" t="s">
        <v>7</v>
      </c>
      <c r="G18061" t="s">
        <v>9</v>
      </c>
      <c r="H18061" s="2">
        <v>42707</v>
      </c>
      <c r="I18061" s="2">
        <v>42715</v>
      </c>
      <c r="J18061" s="2">
        <v>42718</v>
      </c>
      <c r="K18061">
        <f t="shared" si="2256"/>
        <v>3</v>
      </c>
      <c r="L18061" t="str">
        <f t="shared" si="2257"/>
        <v>Sunday</v>
      </c>
      <c r="M18061" t="str">
        <f t="shared" si="2258"/>
        <v>Wednesday</v>
      </c>
      <c r="N18061" s="5">
        <f t="shared" si="2259"/>
        <v>437.58000000000004</v>
      </c>
      <c r="O18061">
        <f t="shared" si="2260"/>
        <v>8</v>
      </c>
      <c r="P18061">
        <f t="shared" si="2261"/>
        <v>440</v>
      </c>
      <c r="Q18061" s="6">
        <f t="shared" si="2262"/>
        <v>145.86000000000001</v>
      </c>
      <c r="R18061">
        <f t="shared" si="2263"/>
        <v>117714.44666666667</v>
      </c>
    </row>
    <row r="18062" spans="1:18" x14ac:dyDescent="0.35">
      <c r="A18062">
        <v>18061</v>
      </c>
      <c r="B18062" s="4">
        <v>190.22</v>
      </c>
      <c r="C18062" s="1">
        <v>180052</v>
      </c>
      <c r="D18062" s="1">
        <v>9395</v>
      </c>
      <c r="E18062">
        <v>5</v>
      </c>
      <c r="F18062" t="s">
        <v>7</v>
      </c>
      <c r="G18062" t="s">
        <v>8</v>
      </c>
      <c r="H18062" s="2">
        <v>42707</v>
      </c>
      <c r="I18062" s="2">
        <v>42714</v>
      </c>
      <c r="J18062" s="2">
        <v>42717</v>
      </c>
      <c r="K18062">
        <f t="shared" si="2256"/>
        <v>3</v>
      </c>
      <c r="L18062" t="str">
        <f t="shared" si="2257"/>
        <v>Saturday</v>
      </c>
      <c r="M18062" t="str">
        <f t="shared" si="2258"/>
        <v>Tuesday</v>
      </c>
      <c r="N18062" s="5">
        <f t="shared" si="2259"/>
        <v>570.66</v>
      </c>
      <c r="O18062">
        <f t="shared" si="2260"/>
        <v>7</v>
      </c>
      <c r="P18062">
        <f t="shared" si="2261"/>
        <v>125</v>
      </c>
      <c r="Q18062" s="6">
        <f t="shared" si="2262"/>
        <v>190.22</v>
      </c>
      <c r="R18062">
        <f t="shared" si="2263"/>
        <v>56407.35200000021</v>
      </c>
    </row>
    <row r="18063" spans="1:18" x14ac:dyDescent="0.35">
      <c r="A18063">
        <v>18062</v>
      </c>
      <c r="B18063" s="4">
        <v>134.96</v>
      </c>
      <c r="C18063" s="1">
        <v>21418</v>
      </c>
      <c r="D18063" s="1">
        <v>9395</v>
      </c>
      <c r="E18063">
        <v>4</v>
      </c>
      <c r="F18063" t="s">
        <v>7</v>
      </c>
      <c r="G18063" t="s">
        <v>8</v>
      </c>
      <c r="H18063" s="2">
        <v>42707</v>
      </c>
      <c r="I18063" s="2">
        <v>42727</v>
      </c>
      <c r="J18063" s="2">
        <v>42730</v>
      </c>
      <c r="K18063">
        <f t="shared" si="2256"/>
        <v>3</v>
      </c>
      <c r="L18063" t="str">
        <f t="shared" si="2257"/>
        <v>Friday</v>
      </c>
      <c r="M18063" t="str">
        <f t="shared" si="2258"/>
        <v>Monday</v>
      </c>
      <c r="N18063" s="5">
        <f t="shared" si="2259"/>
        <v>404.88</v>
      </c>
      <c r="O18063">
        <f t="shared" si="2260"/>
        <v>20</v>
      </c>
      <c r="P18063">
        <f t="shared" si="2261"/>
        <v>216</v>
      </c>
      <c r="Q18063" s="6">
        <f t="shared" si="2262"/>
        <v>134.96</v>
      </c>
      <c r="R18063">
        <f t="shared" si="2263"/>
        <v>53666.119999999792</v>
      </c>
    </row>
    <row r="18064" spans="1:18" x14ac:dyDescent="0.35">
      <c r="A18064">
        <v>18063</v>
      </c>
      <c r="B18064" s="4">
        <v>90.98</v>
      </c>
      <c r="C18064" s="1">
        <v>1561120</v>
      </c>
      <c r="D18064" s="1">
        <v>9395</v>
      </c>
      <c r="E18064">
        <v>3</v>
      </c>
      <c r="F18064" t="s">
        <v>7</v>
      </c>
      <c r="G18064" t="s">
        <v>9</v>
      </c>
      <c r="H18064" s="2">
        <v>42707</v>
      </c>
      <c r="I18064" s="2">
        <v>42710</v>
      </c>
      <c r="J18064" s="2">
        <v>42711</v>
      </c>
      <c r="K18064">
        <f t="shared" si="2256"/>
        <v>1</v>
      </c>
      <c r="L18064" t="str">
        <f t="shared" si="2257"/>
        <v>Tuesday</v>
      </c>
      <c r="M18064" t="str">
        <f t="shared" si="2258"/>
        <v>Wednesday</v>
      </c>
      <c r="N18064" s="5">
        <f t="shared" si="2259"/>
        <v>90.98</v>
      </c>
      <c r="O18064">
        <f t="shared" si="2260"/>
        <v>3</v>
      </c>
      <c r="P18064">
        <f t="shared" si="2261"/>
        <v>186</v>
      </c>
      <c r="Q18064" s="6">
        <f t="shared" si="2262"/>
        <v>90.98</v>
      </c>
      <c r="R18064">
        <f t="shared" si="2263"/>
        <v>21199.120000000006</v>
      </c>
    </row>
    <row r="18065" spans="1:18" x14ac:dyDescent="0.35">
      <c r="A18065">
        <v>18064</v>
      </c>
      <c r="B18065" s="4">
        <v>74.14</v>
      </c>
      <c r="C18065" s="1">
        <v>1561120</v>
      </c>
      <c r="D18065" s="1">
        <v>9395</v>
      </c>
      <c r="E18065">
        <v>3</v>
      </c>
      <c r="F18065" t="s">
        <v>7</v>
      </c>
      <c r="G18065" t="s">
        <v>9</v>
      </c>
      <c r="H18065" s="2">
        <v>42707</v>
      </c>
      <c r="I18065" s="2">
        <v>42708</v>
      </c>
      <c r="J18065" s="2">
        <v>42709</v>
      </c>
      <c r="K18065">
        <f t="shared" si="2256"/>
        <v>1</v>
      </c>
      <c r="L18065" t="str">
        <f t="shared" si="2257"/>
        <v>Sunday</v>
      </c>
      <c r="M18065" t="str">
        <f t="shared" si="2258"/>
        <v>Monday</v>
      </c>
      <c r="N18065" s="5">
        <f t="shared" si="2259"/>
        <v>74.14</v>
      </c>
      <c r="O18065">
        <f t="shared" si="2260"/>
        <v>1</v>
      </c>
      <c r="P18065">
        <f t="shared" si="2261"/>
        <v>186</v>
      </c>
      <c r="Q18065" s="6">
        <f t="shared" si="2262"/>
        <v>74.14</v>
      </c>
      <c r="R18065">
        <f t="shared" si="2263"/>
        <v>21199.120000000006</v>
      </c>
    </row>
    <row r="18066" spans="1:18" x14ac:dyDescent="0.35">
      <c r="A18066">
        <v>18065</v>
      </c>
      <c r="B18066" s="4">
        <v>145.4</v>
      </c>
      <c r="C18066" s="1">
        <v>510678</v>
      </c>
      <c r="D18066" s="1">
        <v>9395</v>
      </c>
      <c r="E18066">
        <v>5</v>
      </c>
      <c r="F18066" t="s">
        <v>7</v>
      </c>
      <c r="G18066" t="s">
        <v>9</v>
      </c>
      <c r="H18066" s="2">
        <v>42707</v>
      </c>
      <c r="I18066" s="2">
        <v>42708</v>
      </c>
      <c r="J18066" s="2">
        <v>42711</v>
      </c>
      <c r="K18066">
        <f t="shared" si="2256"/>
        <v>3</v>
      </c>
      <c r="L18066" t="str">
        <f t="shared" si="2257"/>
        <v>Sunday</v>
      </c>
      <c r="M18066" t="str">
        <f t="shared" si="2258"/>
        <v>Wednesday</v>
      </c>
      <c r="N18066" s="5">
        <f t="shared" si="2259"/>
        <v>436.20000000000005</v>
      </c>
      <c r="O18066">
        <f t="shared" si="2260"/>
        <v>1</v>
      </c>
      <c r="P18066">
        <f t="shared" si="2261"/>
        <v>440</v>
      </c>
      <c r="Q18066" s="6">
        <f t="shared" si="2262"/>
        <v>145.4</v>
      </c>
      <c r="R18066">
        <f t="shared" si="2263"/>
        <v>117714.44666666667</v>
      </c>
    </row>
    <row r="18067" spans="1:18" x14ac:dyDescent="0.35">
      <c r="A18067">
        <v>18066</v>
      </c>
      <c r="B18067" s="4">
        <v>33.340000000000003</v>
      </c>
      <c r="C18067" s="1">
        <v>2393794</v>
      </c>
      <c r="D18067" s="1">
        <v>9395</v>
      </c>
      <c r="E18067">
        <v>3</v>
      </c>
      <c r="F18067" t="s">
        <v>11</v>
      </c>
      <c r="G18067" t="s">
        <v>9</v>
      </c>
      <c r="H18067" s="2">
        <v>42707</v>
      </c>
      <c r="I18067" s="2">
        <v>42707</v>
      </c>
      <c r="J18067" s="2">
        <v>42709</v>
      </c>
      <c r="K18067">
        <f t="shared" si="2256"/>
        <v>2</v>
      </c>
      <c r="L18067" t="str">
        <f t="shared" si="2257"/>
        <v>Saturday</v>
      </c>
      <c r="M18067" t="str">
        <f t="shared" si="2258"/>
        <v>Monday</v>
      </c>
      <c r="N18067" s="5">
        <f t="shared" si="2259"/>
        <v>66.680000000000007</v>
      </c>
      <c r="O18067">
        <f t="shared" si="2260"/>
        <v>0</v>
      </c>
      <c r="P18067">
        <f t="shared" si="2261"/>
        <v>11</v>
      </c>
      <c r="Q18067" s="6">
        <f t="shared" si="2262"/>
        <v>33.340000000000003</v>
      </c>
      <c r="R18067">
        <f t="shared" si="2263"/>
        <v>584.58000000000004</v>
      </c>
    </row>
    <row r="18068" spans="1:18" x14ac:dyDescent="0.35">
      <c r="A18068">
        <v>18067</v>
      </c>
      <c r="B18068" s="4">
        <v>37.6</v>
      </c>
      <c r="C18068" s="1">
        <v>197996</v>
      </c>
      <c r="D18068" s="1">
        <v>9395</v>
      </c>
      <c r="E18068">
        <v>3.5</v>
      </c>
      <c r="F18068" t="s">
        <v>7</v>
      </c>
      <c r="G18068" t="s">
        <v>9</v>
      </c>
      <c r="H18068" s="2">
        <v>42707</v>
      </c>
      <c r="I18068" s="2">
        <v>42708</v>
      </c>
      <c r="J18068" s="2">
        <v>42710</v>
      </c>
      <c r="K18068">
        <f t="shared" si="2256"/>
        <v>2</v>
      </c>
      <c r="L18068" t="str">
        <f t="shared" si="2257"/>
        <v>Sunday</v>
      </c>
      <c r="M18068" t="str">
        <f t="shared" si="2258"/>
        <v>Tuesday</v>
      </c>
      <c r="N18068" s="5">
        <f t="shared" si="2259"/>
        <v>75.2</v>
      </c>
      <c r="O18068">
        <f t="shared" si="2260"/>
        <v>1</v>
      </c>
      <c r="P18068">
        <f t="shared" si="2261"/>
        <v>2679</v>
      </c>
      <c r="Q18068" s="6">
        <f t="shared" si="2262"/>
        <v>37.6</v>
      </c>
      <c r="R18068">
        <f t="shared" si="2263"/>
        <v>129960.21999999994</v>
      </c>
    </row>
    <row r="18069" spans="1:18" x14ac:dyDescent="0.35">
      <c r="A18069">
        <v>18068</v>
      </c>
      <c r="B18069" s="4">
        <v>131.19</v>
      </c>
      <c r="C18069" s="1">
        <v>21360</v>
      </c>
      <c r="D18069" s="1">
        <v>9395</v>
      </c>
      <c r="E18069">
        <v>4.5</v>
      </c>
      <c r="F18069" t="s">
        <v>7</v>
      </c>
      <c r="G18069" t="s">
        <v>8</v>
      </c>
      <c r="H18069" s="2">
        <v>42707</v>
      </c>
      <c r="I18069" s="2">
        <v>42711</v>
      </c>
      <c r="J18069" s="2">
        <v>42713</v>
      </c>
      <c r="K18069">
        <f t="shared" si="2256"/>
        <v>2</v>
      </c>
      <c r="L18069" t="str">
        <f t="shared" si="2257"/>
        <v>Wednesday</v>
      </c>
      <c r="M18069" t="str">
        <f t="shared" si="2258"/>
        <v>Friday</v>
      </c>
      <c r="N18069" s="5">
        <f t="shared" si="2259"/>
        <v>262.38</v>
      </c>
      <c r="O18069">
        <f t="shared" si="2260"/>
        <v>4</v>
      </c>
      <c r="P18069">
        <f t="shared" si="2261"/>
        <v>288</v>
      </c>
      <c r="Q18069" s="6">
        <f t="shared" si="2262"/>
        <v>131.19</v>
      </c>
      <c r="R18069">
        <f t="shared" si="2263"/>
        <v>71319.099999999627</v>
      </c>
    </row>
    <row r="18070" spans="1:18" x14ac:dyDescent="0.35">
      <c r="A18070">
        <v>18069</v>
      </c>
      <c r="B18070" s="4">
        <v>126.62</v>
      </c>
      <c r="C18070" s="1">
        <v>21360</v>
      </c>
      <c r="D18070" s="1">
        <v>9395</v>
      </c>
      <c r="E18070">
        <v>4.5</v>
      </c>
      <c r="F18070" t="s">
        <v>7</v>
      </c>
      <c r="G18070" t="s">
        <v>8</v>
      </c>
      <c r="H18070" s="2">
        <v>42707</v>
      </c>
      <c r="I18070" s="2">
        <v>42717</v>
      </c>
      <c r="J18070" s="2">
        <v>42718</v>
      </c>
      <c r="K18070">
        <f t="shared" si="2256"/>
        <v>1</v>
      </c>
      <c r="L18070" t="str">
        <f t="shared" si="2257"/>
        <v>Tuesday</v>
      </c>
      <c r="M18070" t="str">
        <f t="shared" si="2258"/>
        <v>Wednesday</v>
      </c>
      <c r="N18070" s="5">
        <f t="shared" si="2259"/>
        <v>126.62</v>
      </c>
      <c r="O18070">
        <f t="shared" si="2260"/>
        <v>10</v>
      </c>
      <c r="P18070">
        <f t="shared" si="2261"/>
        <v>288</v>
      </c>
      <c r="Q18070" s="6">
        <f t="shared" si="2262"/>
        <v>126.62</v>
      </c>
      <c r="R18070">
        <f t="shared" si="2263"/>
        <v>71319.099999999627</v>
      </c>
    </row>
    <row r="18071" spans="1:18" x14ac:dyDescent="0.35">
      <c r="A18071">
        <v>18070</v>
      </c>
      <c r="B18071" s="4">
        <v>36.74</v>
      </c>
      <c r="C18071" s="1">
        <v>197996</v>
      </c>
      <c r="D18071" s="1">
        <v>9395</v>
      </c>
      <c r="E18071">
        <v>3.5</v>
      </c>
      <c r="F18071" t="s">
        <v>7</v>
      </c>
      <c r="G18071" t="s">
        <v>9</v>
      </c>
      <c r="H18071" s="2">
        <v>42707</v>
      </c>
      <c r="I18071" s="2">
        <v>42710</v>
      </c>
      <c r="J18071" s="2">
        <v>42711</v>
      </c>
      <c r="K18071">
        <f t="shared" si="2256"/>
        <v>1</v>
      </c>
      <c r="L18071" t="str">
        <f t="shared" si="2257"/>
        <v>Tuesday</v>
      </c>
      <c r="M18071" t="str">
        <f t="shared" si="2258"/>
        <v>Wednesday</v>
      </c>
      <c r="N18071" s="5">
        <f t="shared" si="2259"/>
        <v>36.74</v>
      </c>
      <c r="O18071">
        <f t="shared" si="2260"/>
        <v>3</v>
      </c>
      <c r="P18071">
        <f t="shared" si="2261"/>
        <v>2679</v>
      </c>
      <c r="Q18071" s="6">
        <f t="shared" si="2262"/>
        <v>36.74</v>
      </c>
      <c r="R18071">
        <f t="shared" si="2263"/>
        <v>129960.21999999994</v>
      </c>
    </row>
    <row r="18072" spans="1:18" x14ac:dyDescent="0.35">
      <c r="A18072">
        <v>18071</v>
      </c>
      <c r="B18072" s="4">
        <v>36.72</v>
      </c>
      <c r="C18072" s="1">
        <v>197996</v>
      </c>
      <c r="D18072" s="1">
        <v>9395</v>
      </c>
      <c r="E18072">
        <v>3.5</v>
      </c>
      <c r="F18072" t="s">
        <v>7</v>
      </c>
      <c r="G18072" t="s">
        <v>9</v>
      </c>
      <c r="H18072" s="2">
        <v>42707</v>
      </c>
      <c r="I18072" s="2">
        <v>42730</v>
      </c>
      <c r="J18072" s="2">
        <v>42731</v>
      </c>
      <c r="K18072">
        <f t="shared" si="2256"/>
        <v>1</v>
      </c>
      <c r="L18072" t="str">
        <f t="shared" si="2257"/>
        <v>Monday</v>
      </c>
      <c r="M18072" t="str">
        <f t="shared" si="2258"/>
        <v>Tuesday</v>
      </c>
      <c r="N18072" s="5">
        <f t="shared" si="2259"/>
        <v>36.72</v>
      </c>
      <c r="O18072">
        <f t="shared" si="2260"/>
        <v>23</v>
      </c>
      <c r="P18072">
        <f t="shared" si="2261"/>
        <v>2679</v>
      </c>
      <c r="Q18072" s="6">
        <f t="shared" si="2262"/>
        <v>36.72</v>
      </c>
      <c r="R18072">
        <f t="shared" si="2263"/>
        <v>129960.21999999994</v>
      </c>
    </row>
    <row r="18073" spans="1:18" x14ac:dyDescent="0.35">
      <c r="A18073">
        <v>18072</v>
      </c>
      <c r="B18073" s="4">
        <v>134.18</v>
      </c>
      <c r="C18073" s="1">
        <v>1861318</v>
      </c>
      <c r="D18073" s="1">
        <v>9395</v>
      </c>
      <c r="E18073">
        <v>5</v>
      </c>
      <c r="F18073" t="s">
        <v>7</v>
      </c>
      <c r="G18073" t="s">
        <v>9</v>
      </c>
      <c r="H18073" s="2">
        <v>42707</v>
      </c>
      <c r="I18073" s="2">
        <v>42717</v>
      </c>
      <c r="J18073" s="2">
        <v>42720</v>
      </c>
      <c r="K18073">
        <f t="shared" si="2256"/>
        <v>3</v>
      </c>
      <c r="L18073" t="str">
        <f t="shared" si="2257"/>
        <v>Tuesday</v>
      </c>
      <c r="M18073" t="str">
        <f t="shared" si="2258"/>
        <v>Friday</v>
      </c>
      <c r="N18073" s="5">
        <f t="shared" si="2259"/>
        <v>402.54</v>
      </c>
      <c r="O18073">
        <f t="shared" si="2260"/>
        <v>10</v>
      </c>
      <c r="P18073">
        <f t="shared" si="2261"/>
        <v>512</v>
      </c>
      <c r="Q18073" s="6">
        <f t="shared" si="2262"/>
        <v>134.18</v>
      </c>
      <c r="R18073">
        <f t="shared" si="2263"/>
        <v>147107.77999999968</v>
      </c>
    </row>
    <row r="18074" spans="1:18" x14ac:dyDescent="0.35">
      <c r="A18074">
        <v>18073</v>
      </c>
      <c r="B18074" s="4">
        <v>5.62</v>
      </c>
      <c r="C18074" s="1">
        <v>582528</v>
      </c>
      <c r="D18074" s="1">
        <v>9395</v>
      </c>
      <c r="E18074">
        <v>2</v>
      </c>
      <c r="F18074" t="s">
        <v>7</v>
      </c>
      <c r="G18074" t="s">
        <v>9</v>
      </c>
      <c r="H18074" s="2">
        <v>42707</v>
      </c>
      <c r="I18074" s="2">
        <v>42729</v>
      </c>
      <c r="J18074" s="2">
        <v>42732</v>
      </c>
      <c r="K18074">
        <f t="shared" si="2256"/>
        <v>3</v>
      </c>
      <c r="L18074" t="str">
        <f t="shared" si="2257"/>
        <v>Sunday</v>
      </c>
      <c r="M18074" t="str">
        <f t="shared" si="2258"/>
        <v>Wednesday</v>
      </c>
      <c r="N18074" s="5">
        <f t="shared" si="2259"/>
        <v>16.86</v>
      </c>
      <c r="O18074">
        <f t="shared" si="2260"/>
        <v>22</v>
      </c>
      <c r="P18074">
        <f t="shared" si="2261"/>
        <v>100</v>
      </c>
      <c r="Q18074" s="6">
        <f t="shared" si="2262"/>
        <v>5.62</v>
      </c>
      <c r="R18074">
        <f t="shared" si="2263"/>
        <v>1794.4399999999998</v>
      </c>
    </row>
    <row r="18075" spans="1:18" x14ac:dyDescent="0.35">
      <c r="A18075">
        <v>18074</v>
      </c>
      <c r="B18075" s="4">
        <v>76.78</v>
      </c>
      <c r="C18075" s="1">
        <v>866630</v>
      </c>
      <c r="D18075" s="1">
        <v>9395</v>
      </c>
      <c r="E18075">
        <v>3.5</v>
      </c>
      <c r="F18075" t="s">
        <v>10</v>
      </c>
      <c r="G18075" t="s">
        <v>9</v>
      </c>
      <c r="H18075" s="2">
        <v>42707</v>
      </c>
      <c r="I18075" s="2">
        <v>42720</v>
      </c>
      <c r="J18075" s="2">
        <v>42722</v>
      </c>
      <c r="K18075">
        <f t="shared" si="2256"/>
        <v>2</v>
      </c>
      <c r="L18075" t="str">
        <f t="shared" si="2257"/>
        <v>Friday</v>
      </c>
      <c r="M18075" t="str">
        <f t="shared" si="2258"/>
        <v>Sunday</v>
      </c>
      <c r="N18075" s="5">
        <f t="shared" si="2259"/>
        <v>153.56</v>
      </c>
      <c r="O18075">
        <f t="shared" si="2260"/>
        <v>13</v>
      </c>
      <c r="P18075">
        <f t="shared" si="2261"/>
        <v>697</v>
      </c>
      <c r="Q18075" s="6">
        <f t="shared" si="2262"/>
        <v>76.78</v>
      </c>
      <c r="R18075">
        <f t="shared" si="2263"/>
        <v>87903.458333333518</v>
      </c>
    </row>
    <row r="18076" spans="1:18" x14ac:dyDescent="0.35">
      <c r="A18076">
        <v>18075</v>
      </c>
      <c r="B18076" s="4">
        <v>80.42</v>
      </c>
      <c r="C18076" s="1">
        <v>297356</v>
      </c>
      <c r="D18076" s="1">
        <v>9395</v>
      </c>
      <c r="E18076">
        <v>3</v>
      </c>
      <c r="F18076" t="s">
        <v>7</v>
      </c>
      <c r="G18076" t="s">
        <v>9</v>
      </c>
      <c r="H18076" s="2">
        <v>42707</v>
      </c>
      <c r="I18076" s="2">
        <v>42734</v>
      </c>
      <c r="J18076" s="2">
        <v>42737</v>
      </c>
      <c r="K18076">
        <f t="shared" si="2256"/>
        <v>3</v>
      </c>
      <c r="L18076" t="str">
        <f t="shared" si="2257"/>
        <v>Friday</v>
      </c>
      <c r="M18076" t="str">
        <f t="shared" si="2258"/>
        <v>Monday</v>
      </c>
      <c r="N18076" s="5">
        <f t="shared" si="2259"/>
        <v>241.26</v>
      </c>
      <c r="O18076">
        <f t="shared" si="2260"/>
        <v>27</v>
      </c>
      <c r="P18076">
        <f t="shared" si="2261"/>
        <v>158</v>
      </c>
      <c r="Q18076" s="6">
        <f t="shared" si="2262"/>
        <v>80.42</v>
      </c>
      <c r="R18076">
        <f t="shared" si="2263"/>
        <v>26597.939999999911</v>
      </c>
    </row>
    <row r="18077" spans="1:18" x14ac:dyDescent="0.35">
      <c r="A18077">
        <v>18076</v>
      </c>
      <c r="B18077" s="4">
        <v>54</v>
      </c>
      <c r="C18077" s="1">
        <v>866630</v>
      </c>
      <c r="D18077" s="1">
        <v>9395</v>
      </c>
      <c r="E18077">
        <v>3.5</v>
      </c>
      <c r="F18077" t="s">
        <v>10</v>
      </c>
      <c r="G18077" t="s">
        <v>9</v>
      </c>
      <c r="H18077" s="2">
        <v>42707</v>
      </c>
      <c r="I18077" s="2">
        <v>42725</v>
      </c>
      <c r="J18077" s="2">
        <v>42726</v>
      </c>
      <c r="K18077">
        <f t="shared" si="2256"/>
        <v>1</v>
      </c>
      <c r="L18077" t="str">
        <f t="shared" si="2257"/>
        <v>Wednesday</v>
      </c>
      <c r="M18077" t="str">
        <f t="shared" si="2258"/>
        <v>Thursday</v>
      </c>
      <c r="N18077" s="5">
        <f t="shared" si="2259"/>
        <v>54</v>
      </c>
      <c r="O18077">
        <f t="shared" si="2260"/>
        <v>18</v>
      </c>
      <c r="P18077">
        <f t="shared" si="2261"/>
        <v>697</v>
      </c>
      <c r="Q18077" s="6">
        <f t="shared" si="2262"/>
        <v>54</v>
      </c>
      <c r="R18077">
        <f t="shared" si="2263"/>
        <v>87903.458333333518</v>
      </c>
    </row>
    <row r="18078" spans="1:18" x14ac:dyDescent="0.35">
      <c r="A18078">
        <v>18077</v>
      </c>
      <c r="B18078" s="4">
        <v>27.74</v>
      </c>
      <c r="C18078" s="1">
        <v>1737924</v>
      </c>
      <c r="D18078" s="1">
        <v>9395</v>
      </c>
      <c r="E18078">
        <v>2</v>
      </c>
      <c r="F18078" t="s">
        <v>11</v>
      </c>
      <c r="G18078" t="s">
        <v>9</v>
      </c>
      <c r="H18078" s="2">
        <v>42707</v>
      </c>
      <c r="I18078" s="2">
        <v>42717</v>
      </c>
      <c r="J18078" s="2">
        <v>42719</v>
      </c>
      <c r="K18078">
        <f t="shared" si="2256"/>
        <v>2</v>
      </c>
      <c r="L18078" t="str">
        <f t="shared" si="2257"/>
        <v>Tuesday</v>
      </c>
      <c r="M18078" t="str">
        <f t="shared" si="2258"/>
        <v>Thursday</v>
      </c>
      <c r="N18078" s="5">
        <f t="shared" si="2259"/>
        <v>55.48</v>
      </c>
      <c r="O18078">
        <f t="shared" si="2260"/>
        <v>10</v>
      </c>
      <c r="P18078">
        <f t="shared" si="2261"/>
        <v>62</v>
      </c>
      <c r="Q18078" s="6">
        <f t="shared" si="2262"/>
        <v>27.74</v>
      </c>
      <c r="R18078">
        <f t="shared" si="2263"/>
        <v>3355.8799999999001</v>
      </c>
    </row>
    <row r="18079" spans="1:18" x14ac:dyDescent="0.35">
      <c r="A18079">
        <v>18078</v>
      </c>
      <c r="B18079" s="7">
        <v>60.3</v>
      </c>
      <c r="C18079" s="1">
        <v>297388</v>
      </c>
      <c r="D18079" s="1">
        <v>9395</v>
      </c>
      <c r="E18079">
        <v>2.5</v>
      </c>
      <c r="F18079" t="s">
        <v>7</v>
      </c>
      <c r="G18079" t="s">
        <v>9</v>
      </c>
      <c r="H18079" s="2">
        <v>42707</v>
      </c>
      <c r="I18079" s="2">
        <v>42726</v>
      </c>
      <c r="J18079" s="2">
        <v>42727</v>
      </c>
      <c r="K18079">
        <f t="shared" si="2256"/>
        <v>1</v>
      </c>
      <c r="L18079" t="str">
        <f t="shared" si="2257"/>
        <v>Thursday</v>
      </c>
      <c r="M18079" t="str">
        <f t="shared" si="2258"/>
        <v>Friday</v>
      </c>
      <c r="N18079" s="5">
        <f t="shared" si="2259"/>
        <v>60.3</v>
      </c>
      <c r="O18079">
        <f t="shared" si="2260"/>
        <v>19</v>
      </c>
      <c r="P18079">
        <f t="shared" si="2261"/>
        <v>865</v>
      </c>
      <c r="Q18079" s="6">
        <f t="shared" si="2262"/>
        <v>60.3</v>
      </c>
      <c r="R18079">
        <f t="shared" si="2263"/>
        <v>115774.32666666621</v>
      </c>
    </row>
    <row r="18080" spans="1:18" x14ac:dyDescent="0.35">
      <c r="A18080">
        <v>8283</v>
      </c>
      <c r="B18080" s="4">
        <v>118.96</v>
      </c>
      <c r="C18080" s="1">
        <v>21272</v>
      </c>
      <c r="D18080" s="1">
        <v>9395</v>
      </c>
      <c r="E18080">
        <v>4</v>
      </c>
      <c r="F18080" t="s">
        <v>7</v>
      </c>
      <c r="G18080" t="s">
        <v>9</v>
      </c>
      <c r="H18080" s="2">
        <v>42666</v>
      </c>
      <c r="I18080" s="2">
        <v>42666</v>
      </c>
      <c r="J18080" s="2">
        <v>42667</v>
      </c>
      <c r="K18080">
        <f t="shared" si="2256"/>
        <v>1</v>
      </c>
      <c r="L18080" t="str">
        <f t="shared" si="2257"/>
        <v>Sunday</v>
      </c>
      <c r="M18080" t="str">
        <f t="shared" si="2258"/>
        <v>Monday</v>
      </c>
      <c r="N18080" s="5">
        <f t="shared" si="2259"/>
        <v>118.96</v>
      </c>
      <c r="O18080">
        <f t="shared" si="2260"/>
        <v>0</v>
      </c>
      <c r="P18080">
        <f t="shared" si="2261"/>
        <v>1314</v>
      </c>
      <c r="Q18080" s="6">
        <f t="shared" si="2262"/>
        <v>118.96</v>
      </c>
      <c r="R18080">
        <f t="shared" si="2263"/>
        <v>275049.53500000032</v>
      </c>
    </row>
    <row r="18081" spans="1:18" x14ac:dyDescent="0.35">
      <c r="A18081">
        <v>18080</v>
      </c>
      <c r="B18081" s="4">
        <v>66.62</v>
      </c>
      <c r="C18081" s="1">
        <v>1058728</v>
      </c>
      <c r="D18081" s="1">
        <v>9395</v>
      </c>
      <c r="E18081">
        <v>4</v>
      </c>
      <c r="F18081" t="s">
        <v>10</v>
      </c>
      <c r="G18081" t="s">
        <v>9</v>
      </c>
      <c r="H18081" s="2">
        <v>42707</v>
      </c>
      <c r="I18081" s="2">
        <v>42719</v>
      </c>
      <c r="J18081" s="2">
        <v>42722</v>
      </c>
      <c r="K18081">
        <f t="shared" si="2256"/>
        <v>3</v>
      </c>
      <c r="L18081" t="str">
        <f t="shared" si="2257"/>
        <v>Thursday</v>
      </c>
      <c r="M18081" t="str">
        <f t="shared" si="2258"/>
        <v>Sunday</v>
      </c>
      <c r="N18081" s="5">
        <f t="shared" si="2259"/>
        <v>199.86</v>
      </c>
      <c r="O18081">
        <f t="shared" si="2260"/>
        <v>12</v>
      </c>
      <c r="P18081">
        <f t="shared" si="2261"/>
        <v>151</v>
      </c>
      <c r="Q18081" s="6">
        <f t="shared" si="2262"/>
        <v>66.62</v>
      </c>
      <c r="R18081">
        <f t="shared" si="2263"/>
        <v>28096.840000000204</v>
      </c>
    </row>
    <row r="18082" spans="1:18" x14ac:dyDescent="0.35">
      <c r="A18082">
        <v>18081</v>
      </c>
      <c r="B18082" s="4">
        <v>106.72</v>
      </c>
      <c r="C18082" s="1">
        <v>150994</v>
      </c>
      <c r="D18082" s="1">
        <v>9395</v>
      </c>
      <c r="E18082">
        <v>3</v>
      </c>
      <c r="F18082" t="s">
        <v>7</v>
      </c>
      <c r="G18082" t="s">
        <v>9</v>
      </c>
      <c r="H18082" s="2">
        <v>42707</v>
      </c>
      <c r="I18082" s="2">
        <v>42711</v>
      </c>
      <c r="J18082" s="2">
        <v>42712</v>
      </c>
      <c r="K18082">
        <f t="shared" si="2256"/>
        <v>1</v>
      </c>
      <c r="L18082" t="str">
        <f t="shared" si="2257"/>
        <v>Wednesday</v>
      </c>
      <c r="M18082" t="str">
        <f t="shared" si="2258"/>
        <v>Thursday</v>
      </c>
      <c r="N18082" s="5">
        <f t="shared" si="2259"/>
        <v>106.72</v>
      </c>
      <c r="O18082">
        <f t="shared" si="2260"/>
        <v>4</v>
      </c>
      <c r="P18082">
        <f t="shared" si="2261"/>
        <v>65</v>
      </c>
      <c r="Q18082" s="6">
        <f t="shared" si="2262"/>
        <v>106.72</v>
      </c>
      <c r="R18082">
        <f t="shared" si="2263"/>
        <v>14723.979999999994</v>
      </c>
    </row>
    <row r="18083" spans="1:18" x14ac:dyDescent="0.35">
      <c r="A18083">
        <v>18082</v>
      </c>
      <c r="B18083" s="4">
        <v>45.04</v>
      </c>
      <c r="C18083" s="1">
        <v>197996</v>
      </c>
      <c r="D18083" s="1">
        <v>9395</v>
      </c>
      <c r="E18083">
        <v>3.5</v>
      </c>
      <c r="F18083" t="s">
        <v>7</v>
      </c>
      <c r="G18083" t="s">
        <v>9</v>
      </c>
      <c r="H18083" s="2">
        <v>42707</v>
      </c>
      <c r="I18083" s="2">
        <v>42723</v>
      </c>
      <c r="J18083" s="2">
        <v>42724</v>
      </c>
      <c r="K18083">
        <f t="shared" si="2256"/>
        <v>1</v>
      </c>
      <c r="L18083" t="str">
        <f t="shared" si="2257"/>
        <v>Monday</v>
      </c>
      <c r="M18083" t="str">
        <f t="shared" si="2258"/>
        <v>Tuesday</v>
      </c>
      <c r="N18083" s="5">
        <f t="shared" si="2259"/>
        <v>45.04</v>
      </c>
      <c r="O18083">
        <f t="shared" si="2260"/>
        <v>16</v>
      </c>
      <c r="P18083">
        <f t="shared" si="2261"/>
        <v>2679</v>
      </c>
      <c r="Q18083" s="6">
        <f t="shared" si="2262"/>
        <v>45.04</v>
      </c>
      <c r="R18083">
        <f t="shared" si="2263"/>
        <v>129960.21999999994</v>
      </c>
    </row>
    <row r="18084" spans="1:18" x14ac:dyDescent="0.35">
      <c r="A18084">
        <v>18083</v>
      </c>
      <c r="B18084" s="4">
        <v>38</v>
      </c>
      <c r="C18084" s="1">
        <v>572060</v>
      </c>
      <c r="D18084" s="1">
        <v>9395</v>
      </c>
      <c r="E18084">
        <v>2</v>
      </c>
      <c r="F18084" t="s">
        <v>10</v>
      </c>
      <c r="G18084" t="s">
        <v>9</v>
      </c>
      <c r="H18084" s="2">
        <v>42707</v>
      </c>
      <c r="I18084" s="2">
        <v>42719</v>
      </c>
      <c r="J18084" s="2">
        <v>42720</v>
      </c>
      <c r="K18084">
        <f t="shared" si="2256"/>
        <v>1</v>
      </c>
      <c r="L18084" t="str">
        <f t="shared" si="2257"/>
        <v>Thursday</v>
      </c>
      <c r="M18084" t="str">
        <f t="shared" si="2258"/>
        <v>Friday</v>
      </c>
      <c r="N18084" s="5">
        <f t="shared" si="2259"/>
        <v>38</v>
      </c>
      <c r="O18084">
        <f t="shared" si="2260"/>
        <v>12</v>
      </c>
      <c r="P18084">
        <f t="shared" si="2261"/>
        <v>21</v>
      </c>
      <c r="Q18084" s="6">
        <f t="shared" si="2262"/>
        <v>38</v>
      </c>
      <c r="R18084">
        <f t="shared" si="2263"/>
        <v>1576.6799999999998</v>
      </c>
    </row>
    <row r="18085" spans="1:18" x14ac:dyDescent="0.35">
      <c r="A18085">
        <v>18084</v>
      </c>
      <c r="B18085" s="4">
        <v>60.44</v>
      </c>
      <c r="C18085" s="1">
        <v>475438</v>
      </c>
      <c r="D18085" s="1">
        <v>9395</v>
      </c>
      <c r="E18085">
        <v>3</v>
      </c>
      <c r="F18085" t="s">
        <v>7</v>
      </c>
      <c r="G18085" t="s">
        <v>9</v>
      </c>
      <c r="H18085" s="2">
        <v>42707</v>
      </c>
      <c r="I18085" s="2">
        <v>42707</v>
      </c>
      <c r="J18085" s="2">
        <v>42708</v>
      </c>
      <c r="K18085">
        <f t="shared" si="2256"/>
        <v>1</v>
      </c>
      <c r="L18085" t="str">
        <f t="shared" si="2257"/>
        <v>Saturday</v>
      </c>
      <c r="M18085" t="str">
        <f t="shared" si="2258"/>
        <v>Sunday</v>
      </c>
      <c r="N18085" s="5">
        <f t="shared" si="2259"/>
        <v>60.44</v>
      </c>
      <c r="O18085">
        <f t="shared" si="2260"/>
        <v>0</v>
      </c>
      <c r="P18085">
        <f t="shared" si="2261"/>
        <v>144</v>
      </c>
      <c r="Q18085" s="6">
        <f t="shared" si="2262"/>
        <v>60.44</v>
      </c>
      <c r="R18085">
        <f t="shared" si="2263"/>
        <v>14268.750000000198</v>
      </c>
    </row>
    <row r="18086" spans="1:18" x14ac:dyDescent="0.35">
      <c r="A18086">
        <v>18085</v>
      </c>
      <c r="B18086" s="4">
        <v>49.98</v>
      </c>
      <c r="C18086" s="1">
        <v>363556</v>
      </c>
      <c r="D18086" s="1">
        <v>9395</v>
      </c>
      <c r="E18086">
        <v>3</v>
      </c>
      <c r="F18086" t="s">
        <v>7</v>
      </c>
      <c r="G18086" t="s">
        <v>9</v>
      </c>
      <c r="H18086" s="2">
        <v>42707</v>
      </c>
      <c r="I18086" s="2">
        <v>42707</v>
      </c>
      <c r="J18086" s="2">
        <v>42708</v>
      </c>
      <c r="K18086">
        <f t="shared" si="2256"/>
        <v>1</v>
      </c>
      <c r="L18086" t="str">
        <f t="shared" si="2257"/>
        <v>Saturday</v>
      </c>
      <c r="M18086" t="str">
        <f t="shared" si="2258"/>
        <v>Sunday</v>
      </c>
      <c r="N18086" s="5">
        <f t="shared" si="2259"/>
        <v>49.98</v>
      </c>
      <c r="O18086">
        <f t="shared" si="2260"/>
        <v>0</v>
      </c>
      <c r="P18086">
        <f t="shared" si="2261"/>
        <v>93</v>
      </c>
      <c r="Q18086" s="6">
        <f t="shared" si="2262"/>
        <v>49.98</v>
      </c>
      <c r="R18086">
        <f t="shared" si="2263"/>
        <v>4207.5600000000004</v>
      </c>
    </row>
    <row r="18087" spans="1:18" x14ac:dyDescent="0.35">
      <c r="A18087">
        <v>18086</v>
      </c>
      <c r="B18087" s="4">
        <v>174.66</v>
      </c>
      <c r="C18087" s="1">
        <v>217846</v>
      </c>
      <c r="D18087" s="1">
        <v>9395</v>
      </c>
      <c r="E18087">
        <v>4.5</v>
      </c>
      <c r="F18087" t="s">
        <v>10</v>
      </c>
      <c r="G18087" t="s">
        <v>9</v>
      </c>
      <c r="H18087" s="2">
        <v>42707</v>
      </c>
      <c r="I18087" s="2">
        <v>42714</v>
      </c>
      <c r="J18087" s="2">
        <v>42717</v>
      </c>
      <c r="K18087">
        <f t="shared" si="2256"/>
        <v>3</v>
      </c>
      <c r="L18087" t="str">
        <f t="shared" si="2257"/>
        <v>Saturday</v>
      </c>
      <c r="M18087" t="str">
        <f t="shared" si="2258"/>
        <v>Tuesday</v>
      </c>
      <c r="N18087" s="5">
        <f t="shared" si="2259"/>
        <v>523.98</v>
      </c>
      <c r="O18087">
        <f t="shared" si="2260"/>
        <v>7</v>
      </c>
      <c r="P18087">
        <f t="shared" si="2261"/>
        <v>129</v>
      </c>
      <c r="Q18087" s="6">
        <f t="shared" si="2262"/>
        <v>174.66</v>
      </c>
      <c r="R18087">
        <f t="shared" si="2263"/>
        <v>58853.069999999789</v>
      </c>
    </row>
    <row r="18088" spans="1:18" x14ac:dyDescent="0.35">
      <c r="A18088">
        <v>18087</v>
      </c>
      <c r="B18088" s="4">
        <v>93.52</v>
      </c>
      <c r="C18088" s="1">
        <v>542024</v>
      </c>
      <c r="D18088" s="1">
        <v>9395</v>
      </c>
      <c r="E18088">
        <v>4</v>
      </c>
      <c r="F18088" t="s">
        <v>7</v>
      </c>
      <c r="G18088" t="s">
        <v>9</v>
      </c>
      <c r="H18088" s="2">
        <v>42707</v>
      </c>
      <c r="I18088" s="2">
        <v>42708</v>
      </c>
      <c r="J18088" s="2">
        <v>42709</v>
      </c>
      <c r="K18088">
        <f t="shared" si="2256"/>
        <v>1</v>
      </c>
      <c r="L18088" t="str">
        <f t="shared" si="2257"/>
        <v>Sunday</v>
      </c>
      <c r="M18088" t="str">
        <f t="shared" si="2258"/>
        <v>Monday</v>
      </c>
      <c r="N18088" s="5">
        <f t="shared" si="2259"/>
        <v>93.52</v>
      </c>
      <c r="O18088">
        <f t="shared" si="2260"/>
        <v>1</v>
      </c>
      <c r="P18088">
        <f t="shared" si="2261"/>
        <v>239</v>
      </c>
      <c r="Q18088" s="6">
        <f t="shared" si="2262"/>
        <v>93.52</v>
      </c>
      <c r="R18088">
        <f t="shared" si="2263"/>
        <v>35662.329999999718</v>
      </c>
    </row>
    <row r="18089" spans="1:18" x14ac:dyDescent="0.35">
      <c r="A18089">
        <v>18088</v>
      </c>
      <c r="B18089" s="4">
        <v>37.4</v>
      </c>
      <c r="C18089" s="1">
        <v>197996</v>
      </c>
      <c r="D18089" s="1">
        <v>9395</v>
      </c>
      <c r="E18089">
        <v>3.5</v>
      </c>
      <c r="F18089" t="s">
        <v>7</v>
      </c>
      <c r="G18089" t="s">
        <v>9</v>
      </c>
      <c r="H18089" s="2">
        <v>42707</v>
      </c>
      <c r="I18089" s="2">
        <v>42718</v>
      </c>
      <c r="J18089" s="2">
        <v>42719</v>
      </c>
      <c r="K18089">
        <f t="shared" si="2256"/>
        <v>1</v>
      </c>
      <c r="L18089" t="str">
        <f t="shared" si="2257"/>
        <v>Wednesday</v>
      </c>
      <c r="M18089" t="str">
        <f t="shared" si="2258"/>
        <v>Thursday</v>
      </c>
      <c r="N18089" s="5">
        <f t="shared" si="2259"/>
        <v>37.4</v>
      </c>
      <c r="O18089">
        <f t="shared" si="2260"/>
        <v>11</v>
      </c>
      <c r="P18089">
        <f t="shared" si="2261"/>
        <v>2679</v>
      </c>
      <c r="Q18089" s="6">
        <f t="shared" si="2262"/>
        <v>37.4</v>
      </c>
      <c r="R18089">
        <f t="shared" si="2263"/>
        <v>129960.21999999994</v>
      </c>
    </row>
    <row r="18090" spans="1:18" x14ac:dyDescent="0.35">
      <c r="A18090">
        <v>18089</v>
      </c>
      <c r="B18090" s="4">
        <v>48.88</v>
      </c>
      <c r="C18090" s="1">
        <v>1930960</v>
      </c>
      <c r="D18090" s="1">
        <v>9395</v>
      </c>
      <c r="E18090">
        <v>3</v>
      </c>
      <c r="F18090" t="s">
        <v>7</v>
      </c>
      <c r="G18090" t="s">
        <v>9</v>
      </c>
      <c r="H18090" s="2">
        <v>42707</v>
      </c>
      <c r="I18090" s="2">
        <v>42728</v>
      </c>
      <c r="J18090" s="2">
        <v>42729</v>
      </c>
      <c r="K18090">
        <f t="shared" si="2256"/>
        <v>1</v>
      </c>
      <c r="L18090" t="str">
        <f t="shared" si="2257"/>
        <v>Saturday</v>
      </c>
      <c r="M18090" t="str">
        <f t="shared" si="2258"/>
        <v>Sunday</v>
      </c>
      <c r="N18090" s="5">
        <f t="shared" si="2259"/>
        <v>48.88</v>
      </c>
      <c r="O18090">
        <f t="shared" si="2260"/>
        <v>21</v>
      </c>
      <c r="P18090">
        <f t="shared" si="2261"/>
        <v>250</v>
      </c>
      <c r="Q18090" s="6">
        <f t="shared" si="2262"/>
        <v>48.88</v>
      </c>
      <c r="R18090">
        <f t="shared" si="2263"/>
        <v>20558.334999999988</v>
      </c>
    </row>
    <row r="18091" spans="1:18" x14ac:dyDescent="0.35">
      <c r="A18091">
        <v>18090</v>
      </c>
      <c r="B18091" s="4">
        <v>61.86</v>
      </c>
      <c r="C18091" s="1">
        <v>373588</v>
      </c>
      <c r="D18091" s="1">
        <v>9395</v>
      </c>
      <c r="E18091">
        <v>3</v>
      </c>
      <c r="F18091" t="s">
        <v>7</v>
      </c>
      <c r="G18091" t="s">
        <v>9</v>
      </c>
      <c r="H18091" s="2">
        <v>42707</v>
      </c>
      <c r="I18091" s="2">
        <v>42724</v>
      </c>
      <c r="J18091" s="2">
        <v>42725</v>
      </c>
      <c r="K18091">
        <f t="shared" si="2256"/>
        <v>1</v>
      </c>
      <c r="L18091" t="str">
        <f t="shared" si="2257"/>
        <v>Tuesday</v>
      </c>
      <c r="M18091" t="str">
        <f t="shared" si="2258"/>
        <v>Wednesday</v>
      </c>
      <c r="N18091" s="5">
        <f t="shared" si="2259"/>
        <v>61.86</v>
      </c>
      <c r="O18091">
        <f t="shared" si="2260"/>
        <v>17</v>
      </c>
      <c r="P18091">
        <f t="shared" si="2261"/>
        <v>134</v>
      </c>
      <c r="Q18091" s="6">
        <f t="shared" si="2262"/>
        <v>61.86</v>
      </c>
      <c r="R18091">
        <f t="shared" si="2263"/>
        <v>8542.6066666666975</v>
      </c>
    </row>
    <row r="18092" spans="1:18" x14ac:dyDescent="0.35">
      <c r="A18092">
        <v>18091</v>
      </c>
      <c r="B18092" s="4">
        <v>104.7</v>
      </c>
      <c r="C18092" s="1">
        <v>2278874</v>
      </c>
      <c r="D18092" s="1">
        <v>9395</v>
      </c>
      <c r="E18092">
        <v>4</v>
      </c>
      <c r="F18092" t="s">
        <v>7</v>
      </c>
      <c r="G18092" t="s">
        <v>8</v>
      </c>
      <c r="H18092" s="2">
        <v>42707</v>
      </c>
      <c r="I18092" s="2">
        <v>42732</v>
      </c>
      <c r="J18092" s="2">
        <v>42733</v>
      </c>
      <c r="K18092">
        <f t="shared" si="2256"/>
        <v>1</v>
      </c>
      <c r="L18092" t="str">
        <f t="shared" si="2257"/>
        <v>Wednesday</v>
      </c>
      <c r="M18092" t="str">
        <f t="shared" si="2258"/>
        <v>Thursday</v>
      </c>
      <c r="N18092" s="5">
        <f t="shared" si="2259"/>
        <v>104.7</v>
      </c>
      <c r="O18092">
        <f t="shared" si="2260"/>
        <v>25</v>
      </c>
      <c r="P18092">
        <f t="shared" si="2261"/>
        <v>348</v>
      </c>
      <c r="Q18092" s="6">
        <f t="shared" si="2262"/>
        <v>104.7</v>
      </c>
      <c r="R18092">
        <f t="shared" si="2263"/>
        <v>58988.060000000209</v>
      </c>
    </row>
    <row r="18093" spans="1:18" x14ac:dyDescent="0.35">
      <c r="A18093">
        <v>18092</v>
      </c>
      <c r="B18093" s="4">
        <v>27.3</v>
      </c>
      <c r="C18093" s="1">
        <v>2398210</v>
      </c>
      <c r="D18093" s="1">
        <v>9395</v>
      </c>
      <c r="E18093">
        <v>3</v>
      </c>
      <c r="F18093" t="s">
        <v>11</v>
      </c>
      <c r="G18093" t="s">
        <v>9</v>
      </c>
      <c r="H18093" s="2">
        <v>42707</v>
      </c>
      <c r="I18093" s="2">
        <v>42707</v>
      </c>
      <c r="J18093" s="2">
        <v>42708</v>
      </c>
      <c r="K18093">
        <f t="shared" si="2256"/>
        <v>1</v>
      </c>
      <c r="L18093" t="str">
        <f t="shared" si="2257"/>
        <v>Saturday</v>
      </c>
      <c r="M18093" t="str">
        <f t="shared" si="2258"/>
        <v>Sunday</v>
      </c>
      <c r="N18093" s="5">
        <f t="shared" si="2259"/>
        <v>27.3</v>
      </c>
      <c r="O18093">
        <f t="shared" si="2260"/>
        <v>0</v>
      </c>
      <c r="P18093">
        <f t="shared" si="2261"/>
        <v>75</v>
      </c>
      <c r="Q18093" s="6">
        <f t="shared" si="2262"/>
        <v>27.3</v>
      </c>
      <c r="R18093">
        <f t="shared" si="2263"/>
        <v>3400.6600000000003</v>
      </c>
    </row>
    <row r="18094" spans="1:18" x14ac:dyDescent="0.35">
      <c r="A18094">
        <v>18093</v>
      </c>
      <c r="B18094" s="4">
        <v>117.3333333333</v>
      </c>
      <c r="C18094" s="1">
        <v>152820</v>
      </c>
      <c r="D18094" s="1">
        <v>9395</v>
      </c>
      <c r="E18094">
        <v>4</v>
      </c>
      <c r="F18094" t="s">
        <v>7</v>
      </c>
      <c r="G18094" t="s">
        <v>9</v>
      </c>
      <c r="H18094" s="2">
        <v>42707</v>
      </c>
      <c r="I18094" s="2">
        <v>42721</v>
      </c>
      <c r="J18094" s="2">
        <v>42723</v>
      </c>
      <c r="K18094">
        <f t="shared" si="2256"/>
        <v>2</v>
      </c>
      <c r="L18094" t="str">
        <f t="shared" si="2257"/>
        <v>Saturday</v>
      </c>
      <c r="M18094" t="str">
        <f t="shared" si="2258"/>
        <v>Monday</v>
      </c>
      <c r="N18094" s="5">
        <f t="shared" si="2259"/>
        <v>234.66666666660001</v>
      </c>
      <c r="O18094">
        <f t="shared" si="2260"/>
        <v>14</v>
      </c>
      <c r="P18094">
        <f t="shared" si="2261"/>
        <v>323</v>
      </c>
      <c r="Q18094" s="6">
        <f t="shared" si="2262"/>
        <v>117.3333333333</v>
      </c>
      <c r="R18094">
        <f t="shared" si="2263"/>
        <v>31029.546666666567</v>
      </c>
    </row>
    <row r="18095" spans="1:18" x14ac:dyDescent="0.35">
      <c r="A18095">
        <v>18094</v>
      </c>
      <c r="B18095" s="4">
        <v>108.82</v>
      </c>
      <c r="C18095" s="1">
        <v>21308</v>
      </c>
      <c r="D18095" s="1">
        <v>9395</v>
      </c>
      <c r="E18095">
        <v>4</v>
      </c>
      <c r="F18095" t="s">
        <v>7</v>
      </c>
      <c r="G18095" t="s">
        <v>9</v>
      </c>
      <c r="H18095" s="2">
        <v>42707</v>
      </c>
      <c r="I18095" s="2">
        <v>42711</v>
      </c>
      <c r="J18095" s="2">
        <v>42713</v>
      </c>
      <c r="K18095">
        <f t="shared" si="2256"/>
        <v>2</v>
      </c>
      <c r="L18095" t="str">
        <f t="shared" si="2257"/>
        <v>Wednesday</v>
      </c>
      <c r="M18095" t="str">
        <f t="shared" si="2258"/>
        <v>Friday</v>
      </c>
      <c r="N18095" s="5">
        <f t="shared" si="2259"/>
        <v>217.64</v>
      </c>
      <c r="O18095">
        <f t="shared" si="2260"/>
        <v>4</v>
      </c>
      <c r="P18095">
        <f t="shared" si="2261"/>
        <v>198</v>
      </c>
      <c r="Q18095" s="6">
        <f t="shared" si="2262"/>
        <v>108.82</v>
      </c>
      <c r="R18095">
        <f t="shared" si="2263"/>
        <v>32150.78000000021</v>
      </c>
    </row>
    <row r="18096" spans="1:18" x14ac:dyDescent="0.35">
      <c r="A18096">
        <v>18095</v>
      </c>
      <c r="B18096" s="4">
        <v>41.22</v>
      </c>
      <c r="C18096" s="1">
        <v>197996</v>
      </c>
      <c r="D18096" s="1">
        <v>9395</v>
      </c>
      <c r="E18096">
        <v>3.5</v>
      </c>
      <c r="F18096" t="s">
        <v>7</v>
      </c>
      <c r="G18096" t="s">
        <v>9</v>
      </c>
      <c r="H18096" s="2">
        <v>42707</v>
      </c>
      <c r="I18096" s="2">
        <v>42722</v>
      </c>
      <c r="J18096" s="2">
        <v>42723</v>
      </c>
      <c r="K18096">
        <f t="shared" si="2256"/>
        <v>1</v>
      </c>
      <c r="L18096" t="str">
        <f t="shared" si="2257"/>
        <v>Sunday</v>
      </c>
      <c r="M18096" t="str">
        <f t="shared" si="2258"/>
        <v>Monday</v>
      </c>
      <c r="N18096" s="5">
        <f t="shared" si="2259"/>
        <v>41.22</v>
      </c>
      <c r="O18096">
        <f t="shared" si="2260"/>
        <v>15</v>
      </c>
      <c r="P18096">
        <f t="shared" si="2261"/>
        <v>2679</v>
      </c>
      <c r="Q18096" s="6">
        <f t="shared" si="2262"/>
        <v>41.22</v>
      </c>
      <c r="R18096">
        <f t="shared" si="2263"/>
        <v>129960.21999999994</v>
      </c>
    </row>
    <row r="18097" spans="1:18" x14ac:dyDescent="0.35">
      <c r="A18097">
        <v>18096</v>
      </c>
      <c r="B18097" s="4">
        <v>183.22</v>
      </c>
      <c r="C18097" s="1">
        <v>21294</v>
      </c>
      <c r="D18097" s="1">
        <v>9395</v>
      </c>
      <c r="E18097">
        <v>4</v>
      </c>
      <c r="F18097" t="s">
        <v>7</v>
      </c>
      <c r="G18097" t="s">
        <v>8</v>
      </c>
      <c r="H18097" s="2">
        <v>42707</v>
      </c>
      <c r="I18097" s="2">
        <v>42708</v>
      </c>
      <c r="J18097" s="2">
        <v>42709</v>
      </c>
      <c r="K18097">
        <f t="shared" si="2256"/>
        <v>1</v>
      </c>
      <c r="L18097" t="str">
        <f t="shared" si="2257"/>
        <v>Sunday</v>
      </c>
      <c r="M18097" t="str">
        <f t="shared" si="2258"/>
        <v>Monday</v>
      </c>
      <c r="N18097" s="5">
        <f t="shared" si="2259"/>
        <v>183.22</v>
      </c>
      <c r="O18097">
        <f t="shared" si="2260"/>
        <v>1</v>
      </c>
      <c r="P18097">
        <f t="shared" si="2261"/>
        <v>111</v>
      </c>
      <c r="Q18097" s="6">
        <f t="shared" si="2262"/>
        <v>183.22</v>
      </c>
      <c r="R18097">
        <f t="shared" si="2263"/>
        <v>32378.779999999293</v>
      </c>
    </row>
    <row r="18098" spans="1:18" x14ac:dyDescent="0.35">
      <c r="A18098">
        <v>18097</v>
      </c>
      <c r="B18098" s="4">
        <v>205.94</v>
      </c>
      <c r="C18098" s="1">
        <v>1853178</v>
      </c>
      <c r="D18098" s="1">
        <v>9395</v>
      </c>
      <c r="E18098">
        <v>4</v>
      </c>
      <c r="F18098" t="s">
        <v>7</v>
      </c>
      <c r="G18098" t="s">
        <v>9</v>
      </c>
      <c r="H18098" s="2">
        <v>42707</v>
      </c>
      <c r="I18098" s="2">
        <v>42712</v>
      </c>
      <c r="J18098" s="2">
        <v>42715</v>
      </c>
      <c r="K18098">
        <f t="shared" si="2256"/>
        <v>3</v>
      </c>
      <c r="L18098" t="str">
        <f t="shared" si="2257"/>
        <v>Thursday</v>
      </c>
      <c r="M18098" t="str">
        <f t="shared" si="2258"/>
        <v>Sunday</v>
      </c>
      <c r="N18098" s="5">
        <f t="shared" si="2259"/>
        <v>617.81999999999994</v>
      </c>
      <c r="O18098">
        <f t="shared" si="2260"/>
        <v>5</v>
      </c>
      <c r="P18098">
        <f t="shared" si="2261"/>
        <v>143</v>
      </c>
      <c r="Q18098" s="6">
        <f t="shared" si="2262"/>
        <v>205.94</v>
      </c>
      <c r="R18098">
        <f t="shared" si="2263"/>
        <v>58577.300000000119</v>
      </c>
    </row>
    <row r="18099" spans="1:18" x14ac:dyDescent="0.35">
      <c r="A18099">
        <v>18098</v>
      </c>
      <c r="B18099" s="4">
        <v>35.86</v>
      </c>
      <c r="C18099" s="1">
        <v>197996</v>
      </c>
      <c r="D18099" s="1">
        <v>9395</v>
      </c>
      <c r="E18099">
        <v>3.5</v>
      </c>
      <c r="F18099" t="s">
        <v>7</v>
      </c>
      <c r="G18099" t="s">
        <v>9</v>
      </c>
      <c r="H18099" s="2">
        <v>42707</v>
      </c>
      <c r="I18099" s="2">
        <v>42715</v>
      </c>
      <c r="J18099" s="2">
        <v>42716</v>
      </c>
      <c r="K18099">
        <f t="shared" si="2256"/>
        <v>1</v>
      </c>
      <c r="L18099" t="str">
        <f t="shared" si="2257"/>
        <v>Sunday</v>
      </c>
      <c r="M18099" t="str">
        <f t="shared" si="2258"/>
        <v>Monday</v>
      </c>
      <c r="N18099" s="5">
        <f t="shared" si="2259"/>
        <v>35.86</v>
      </c>
      <c r="O18099">
        <f t="shared" si="2260"/>
        <v>8</v>
      </c>
      <c r="P18099">
        <f t="shared" si="2261"/>
        <v>2679</v>
      </c>
      <c r="Q18099" s="6">
        <f t="shared" si="2262"/>
        <v>35.86</v>
      </c>
      <c r="R18099">
        <f t="shared" si="2263"/>
        <v>129960.21999999994</v>
      </c>
    </row>
    <row r="18100" spans="1:18" x14ac:dyDescent="0.35">
      <c r="A18100">
        <v>18099</v>
      </c>
      <c r="B18100" s="4">
        <v>100.52</v>
      </c>
      <c r="C18100" s="1">
        <v>152820</v>
      </c>
      <c r="D18100" s="1">
        <v>9395</v>
      </c>
      <c r="E18100">
        <v>4</v>
      </c>
      <c r="F18100" t="s">
        <v>7</v>
      </c>
      <c r="G18100" t="s">
        <v>9</v>
      </c>
      <c r="H18100" s="2">
        <v>42707</v>
      </c>
      <c r="I18100" s="2">
        <v>42721</v>
      </c>
      <c r="J18100" s="2">
        <v>42722</v>
      </c>
      <c r="K18100">
        <f t="shared" si="2256"/>
        <v>1</v>
      </c>
      <c r="L18100" t="str">
        <f t="shared" si="2257"/>
        <v>Saturday</v>
      </c>
      <c r="M18100" t="str">
        <f t="shared" si="2258"/>
        <v>Sunday</v>
      </c>
      <c r="N18100" s="5">
        <f t="shared" si="2259"/>
        <v>100.52</v>
      </c>
      <c r="O18100">
        <f t="shared" si="2260"/>
        <v>14</v>
      </c>
      <c r="P18100">
        <f t="shared" si="2261"/>
        <v>323</v>
      </c>
      <c r="Q18100" s="6">
        <f t="shared" si="2262"/>
        <v>100.52</v>
      </c>
      <c r="R18100">
        <f t="shared" si="2263"/>
        <v>31029.546666666567</v>
      </c>
    </row>
    <row r="18101" spans="1:18" x14ac:dyDescent="0.35">
      <c r="A18101">
        <v>18100</v>
      </c>
      <c r="B18101" s="4">
        <v>42.12</v>
      </c>
      <c r="C18101" s="1">
        <v>2880836</v>
      </c>
      <c r="D18101" s="1">
        <v>9395</v>
      </c>
      <c r="E18101">
        <v>0</v>
      </c>
      <c r="F18101" t="s">
        <v>12</v>
      </c>
      <c r="G18101" t="s">
        <v>9</v>
      </c>
      <c r="H18101" s="2">
        <v>42707</v>
      </c>
      <c r="I18101" s="2">
        <v>42707</v>
      </c>
      <c r="J18101" s="2">
        <v>42709</v>
      </c>
      <c r="K18101">
        <f t="shared" si="2256"/>
        <v>2</v>
      </c>
      <c r="L18101" t="str">
        <f t="shared" si="2257"/>
        <v>Saturday</v>
      </c>
      <c r="M18101" t="str">
        <f t="shared" si="2258"/>
        <v>Monday</v>
      </c>
      <c r="N18101" s="5">
        <f t="shared" si="2259"/>
        <v>84.24</v>
      </c>
      <c r="O18101">
        <f t="shared" si="2260"/>
        <v>0</v>
      </c>
      <c r="P18101">
        <f t="shared" si="2261"/>
        <v>19</v>
      </c>
      <c r="Q18101" s="6">
        <f t="shared" si="2262"/>
        <v>42.12</v>
      </c>
      <c r="R18101">
        <f t="shared" si="2263"/>
        <v>1305.58</v>
      </c>
    </row>
    <row r="18102" spans="1:18" x14ac:dyDescent="0.35">
      <c r="A18102">
        <v>18101</v>
      </c>
      <c r="B18102" s="4">
        <v>90</v>
      </c>
      <c r="C18102" s="1">
        <v>21310</v>
      </c>
      <c r="D18102" s="1">
        <v>9395</v>
      </c>
      <c r="E18102">
        <v>4</v>
      </c>
      <c r="F18102" t="s">
        <v>7</v>
      </c>
      <c r="G18102" t="s">
        <v>8</v>
      </c>
      <c r="H18102" s="2">
        <v>42707</v>
      </c>
      <c r="I18102" s="2">
        <v>42708</v>
      </c>
      <c r="J18102" s="2">
        <v>42709</v>
      </c>
      <c r="K18102">
        <f t="shared" si="2256"/>
        <v>1</v>
      </c>
      <c r="L18102" t="str">
        <f t="shared" si="2257"/>
        <v>Sunday</v>
      </c>
      <c r="M18102" t="str">
        <f t="shared" si="2258"/>
        <v>Monday</v>
      </c>
      <c r="N18102" s="5">
        <f t="shared" si="2259"/>
        <v>90</v>
      </c>
      <c r="O18102">
        <f t="shared" si="2260"/>
        <v>1</v>
      </c>
      <c r="P18102">
        <f t="shared" si="2261"/>
        <v>136</v>
      </c>
      <c r="Q18102" s="6">
        <f t="shared" si="2262"/>
        <v>90</v>
      </c>
      <c r="R18102">
        <f t="shared" si="2263"/>
        <v>29374.066666666604</v>
      </c>
    </row>
    <row r="18103" spans="1:18" x14ac:dyDescent="0.35">
      <c r="A18103">
        <v>8297</v>
      </c>
      <c r="B18103" s="4">
        <v>125.22</v>
      </c>
      <c r="C18103" s="1">
        <v>21272</v>
      </c>
      <c r="D18103" s="1">
        <v>9395</v>
      </c>
      <c r="E18103">
        <v>4</v>
      </c>
      <c r="F18103" t="s">
        <v>7</v>
      </c>
      <c r="G18103" t="s">
        <v>9</v>
      </c>
      <c r="H18103" s="2">
        <v>42666</v>
      </c>
      <c r="I18103" s="2">
        <v>42666</v>
      </c>
      <c r="J18103" s="2">
        <v>42667</v>
      </c>
      <c r="K18103">
        <f t="shared" si="2256"/>
        <v>1</v>
      </c>
      <c r="L18103" t="str">
        <f t="shared" si="2257"/>
        <v>Sunday</v>
      </c>
      <c r="M18103" t="str">
        <f t="shared" si="2258"/>
        <v>Monday</v>
      </c>
      <c r="N18103" s="5">
        <f t="shared" si="2259"/>
        <v>125.22</v>
      </c>
      <c r="O18103">
        <f t="shared" si="2260"/>
        <v>0</v>
      </c>
      <c r="P18103">
        <f t="shared" si="2261"/>
        <v>1314</v>
      </c>
      <c r="Q18103" s="6">
        <f t="shared" si="2262"/>
        <v>125.22</v>
      </c>
      <c r="R18103">
        <f t="shared" si="2263"/>
        <v>275049.53500000032</v>
      </c>
    </row>
    <row r="18104" spans="1:18" x14ac:dyDescent="0.35">
      <c r="A18104">
        <v>274</v>
      </c>
      <c r="B18104" s="4">
        <v>126.36</v>
      </c>
      <c r="C18104" s="1">
        <v>21272</v>
      </c>
      <c r="D18104" s="1">
        <v>9395</v>
      </c>
      <c r="E18104">
        <v>4</v>
      </c>
      <c r="F18104" t="s">
        <v>7</v>
      </c>
      <c r="G18104" t="s">
        <v>9</v>
      </c>
      <c r="H18104" s="2">
        <v>42609</v>
      </c>
      <c r="I18104" s="2">
        <v>42665</v>
      </c>
      <c r="J18104" s="2">
        <v>42666</v>
      </c>
      <c r="K18104">
        <f t="shared" si="2256"/>
        <v>1</v>
      </c>
      <c r="L18104" t="str">
        <f t="shared" si="2257"/>
        <v>Saturday</v>
      </c>
      <c r="M18104" t="str">
        <f t="shared" si="2258"/>
        <v>Sunday</v>
      </c>
      <c r="N18104" s="5">
        <f t="shared" si="2259"/>
        <v>126.36</v>
      </c>
      <c r="O18104">
        <f t="shared" si="2260"/>
        <v>56</v>
      </c>
      <c r="P18104">
        <f t="shared" si="2261"/>
        <v>1314</v>
      </c>
      <c r="Q18104" s="6">
        <f t="shared" si="2262"/>
        <v>126.36</v>
      </c>
      <c r="R18104">
        <f t="shared" si="2263"/>
        <v>275049.53500000032</v>
      </c>
    </row>
    <row r="18105" spans="1:18" x14ac:dyDescent="0.35">
      <c r="A18105">
        <v>18104</v>
      </c>
      <c r="B18105" s="4">
        <v>109.46</v>
      </c>
      <c r="C18105" s="1">
        <v>1249476</v>
      </c>
      <c r="D18105" s="1">
        <v>9395</v>
      </c>
      <c r="E18105">
        <v>3.5</v>
      </c>
      <c r="F18105" t="s">
        <v>7</v>
      </c>
      <c r="G18105" t="s">
        <v>9</v>
      </c>
      <c r="H18105" s="2">
        <v>42707</v>
      </c>
      <c r="I18105" s="2">
        <v>42720</v>
      </c>
      <c r="J18105" s="2">
        <v>42721</v>
      </c>
      <c r="K18105">
        <f t="shared" si="2256"/>
        <v>1</v>
      </c>
      <c r="L18105" t="str">
        <f t="shared" si="2257"/>
        <v>Friday</v>
      </c>
      <c r="M18105" t="str">
        <f t="shared" si="2258"/>
        <v>Saturday</v>
      </c>
      <c r="N18105" s="5">
        <f t="shared" si="2259"/>
        <v>109.46</v>
      </c>
      <c r="O18105">
        <f t="shared" si="2260"/>
        <v>13</v>
      </c>
      <c r="P18105">
        <f t="shared" si="2261"/>
        <v>163</v>
      </c>
      <c r="Q18105" s="6">
        <f t="shared" si="2262"/>
        <v>109.46</v>
      </c>
      <c r="R18105">
        <f t="shared" si="2263"/>
        <v>34874.639999999999</v>
      </c>
    </row>
    <row r="18106" spans="1:18" x14ac:dyDescent="0.35">
      <c r="A18106">
        <v>18105</v>
      </c>
      <c r="B18106" s="4">
        <v>109.46</v>
      </c>
      <c r="C18106" s="1">
        <v>1249476</v>
      </c>
      <c r="D18106" s="1">
        <v>9395</v>
      </c>
      <c r="E18106">
        <v>3.5</v>
      </c>
      <c r="F18106" t="s">
        <v>7</v>
      </c>
      <c r="G18106" t="s">
        <v>9</v>
      </c>
      <c r="H18106" s="2">
        <v>42707</v>
      </c>
      <c r="I18106" s="2">
        <v>42718</v>
      </c>
      <c r="J18106" s="2">
        <v>42719</v>
      </c>
      <c r="K18106">
        <f t="shared" si="2256"/>
        <v>1</v>
      </c>
      <c r="L18106" t="str">
        <f t="shared" si="2257"/>
        <v>Wednesday</v>
      </c>
      <c r="M18106" t="str">
        <f t="shared" si="2258"/>
        <v>Thursday</v>
      </c>
      <c r="N18106" s="5">
        <f t="shared" si="2259"/>
        <v>109.46</v>
      </c>
      <c r="O18106">
        <f t="shared" si="2260"/>
        <v>11</v>
      </c>
      <c r="P18106">
        <f t="shared" si="2261"/>
        <v>163</v>
      </c>
      <c r="Q18106" s="6">
        <f t="shared" si="2262"/>
        <v>109.46</v>
      </c>
      <c r="R18106">
        <f t="shared" si="2263"/>
        <v>34874.639999999999</v>
      </c>
    </row>
    <row r="18107" spans="1:18" x14ac:dyDescent="0.35">
      <c r="A18107">
        <v>18106</v>
      </c>
      <c r="B18107" s="4">
        <v>139.84</v>
      </c>
      <c r="C18107" s="1">
        <v>179404</v>
      </c>
      <c r="D18107" s="1">
        <v>9395</v>
      </c>
      <c r="E18107">
        <v>3.5</v>
      </c>
      <c r="F18107" t="s">
        <v>7</v>
      </c>
      <c r="G18107" t="s">
        <v>8</v>
      </c>
      <c r="H18107" s="2">
        <v>42707</v>
      </c>
      <c r="I18107" s="2">
        <v>42719</v>
      </c>
      <c r="J18107" s="2">
        <v>42721</v>
      </c>
      <c r="K18107">
        <f t="shared" ref="K18107:K18170" si="2264">J18107-I18107</f>
        <v>2</v>
      </c>
      <c r="L18107" t="str">
        <f t="shared" ref="L18107:L18170" si="2265">TEXT(I18107,"dddd")</f>
        <v>Thursday</v>
      </c>
      <c r="M18107" t="str">
        <f t="shared" ref="M18107:M18170" si="2266">TEXT(J18107,"dddd")</f>
        <v>Saturday</v>
      </c>
      <c r="N18107" s="5">
        <f t="shared" ref="N18107:N18170" si="2267">B18107*K18107</f>
        <v>279.68</v>
      </c>
      <c r="O18107">
        <f t="shared" ref="O18107:O18170" si="2268">I18107-H18107</f>
        <v>12</v>
      </c>
      <c r="P18107">
        <f t="shared" ref="P18107:P18170" si="2269">COUNTIF($C:$C,C18107)</f>
        <v>170</v>
      </c>
      <c r="Q18107" s="6">
        <f t="shared" ref="Q18107:Q18170" si="2270">B18107</f>
        <v>139.84</v>
      </c>
      <c r="R18107">
        <f t="shared" ref="R18107:R18170" si="2271">SUMIF($C:$C,C18107,$N:$N)</f>
        <v>39402.98333333349</v>
      </c>
    </row>
    <row r="18108" spans="1:18" x14ac:dyDescent="0.35">
      <c r="A18108">
        <v>18107</v>
      </c>
      <c r="B18108" s="4">
        <v>38.72</v>
      </c>
      <c r="C18108" s="1">
        <v>1137582</v>
      </c>
      <c r="D18108" s="1">
        <v>9395</v>
      </c>
      <c r="E18108">
        <v>2</v>
      </c>
      <c r="F18108" t="s">
        <v>11</v>
      </c>
      <c r="G18108" t="s">
        <v>9</v>
      </c>
      <c r="H18108" s="2">
        <v>42707</v>
      </c>
      <c r="I18108" s="2">
        <v>42712</v>
      </c>
      <c r="J18108" s="2">
        <v>42714</v>
      </c>
      <c r="K18108">
        <f t="shared" si="2264"/>
        <v>2</v>
      </c>
      <c r="L18108" t="str">
        <f t="shared" si="2265"/>
        <v>Thursday</v>
      </c>
      <c r="M18108" t="str">
        <f t="shared" si="2266"/>
        <v>Saturday</v>
      </c>
      <c r="N18108" s="5">
        <f t="shared" si="2267"/>
        <v>77.44</v>
      </c>
      <c r="O18108">
        <f t="shared" si="2268"/>
        <v>5</v>
      </c>
      <c r="P18108">
        <f t="shared" si="2269"/>
        <v>48</v>
      </c>
      <c r="Q18108" s="6">
        <f t="shared" si="2270"/>
        <v>38.72</v>
      </c>
      <c r="R18108">
        <f t="shared" si="2271"/>
        <v>2909.3799999999019</v>
      </c>
    </row>
    <row r="18109" spans="1:18" x14ac:dyDescent="0.35">
      <c r="A18109">
        <v>18108</v>
      </c>
      <c r="B18109" s="4">
        <v>57.28</v>
      </c>
      <c r="C18109" s="1">
        <v>1913862</v>
      </c>
      <c r="D18109" s="1">
        <v>9395</v>
      </c>
      <c r="E18109">
        <v>3</v>
      </c>
      <c r="F18109" t="s">
        <v>12</v>
      </c>
      <c r="G18109" t="s">
        <v>9</v>
      </c>
      <c r="H18109" s="2">
        <v>42707</v>
      </c>
      <c r="I18109" s="2">
        <v>42707</v>
      </c>
      <c r="J18109" s="2">
        <v>42708</v>
      </c>
      <c r="K18109">
        <f t="shared" si="2264"/>
        <v>1</v>
      </c>
      <c r="L18109" t="str">
        <f t="shared" si="2265"/>
        <v>Saturday</v>
      </c>
      <c r="M18109" t="str">
        <f t="shared" si="2266"/>
        <v>Sunday</v>
      </c>
      <c r="N18109" s="5">
        <f t="shared" si="2267"/>
        <v>57.28</v>
      </c>
      <c r="O18109">
        <f t="shared" si="2268"/>
        <v>0</v>
      </c>
      <c r="P18109">
        <f t="shared" si="2269"/>
        <v>41</v>
      </c>
      <c r="Q18109" s="6">
        <f t="shared" si="2270"/>
        <v>57.28</v>
      </c>
      <c r="R18109">
        <f t="shared" si="2271"/>
        <v>6158.75</v>
      </c>
    </row>
    <row r="18110" spans="1:18" x14ac:dyDescent="0.35">
      <c r="A18110">
        <v>18109</v>
      </c>
      <c r="B18110" s="4">
        <v>51.64</v>
      </c>
      <c r="C18110" s="1">
        <v>2391342</v>
      </c>
      <c r="D18110" s="1">
        <v>9395</v>
      </c>
      <c r="E18110">
        <v>2</v>
      </c>
      <c r="F18110" t="s">
        <v>11</v>
      </c>
      <c r="G18110" t="s">
        <v>9</v>
      </c>
      <c r="H18110" s="2">
        <v>42707</v>
      </c>
      <c r="I18110" s="2">
        <v>42727</v>
      </c>
      <c r="J18110" s="2">
        <v>42729</v>
      </c>
      <c r="K18110">
        <f t="shared" si="2264"/>
        <v>2</v>
      </c>
      <c r="L18110" t="str">
        <f t="shared" si="2265"/>
        <v>Friday</v>
      </c>
      <c r="M18110" t="str">
        <f t="shared" si="2266"/>
        <v>Sunday</v>
      </c>
      <c r="N18110" s="5">
        <f t="shared" si="2267"/>
        <v>103.28</v>
      </c>
      <c r="O18110">
        <f t="shared" si="2268"/>
        <v>20</v>
      </c>
      <c r="P18110">
        <f t="shared" si="2269"/>
        <v>74</v>
      </c>
      <c r="Q18110" s="6">
        <f t="shared" si="2270"/>
        <v>51.64</v>
      </c>
      <c r="R18110">
        <f t="shared" si="2271"/>
        <v>5301.4100000000972</v>
      </c>
    </row>
    <row r="18111" spans="1:18" x14ac:dyDescent="0.35">
      <c r="A18111">
        <v>18110</v>
      </c>
      <c r="B18111" s="4">
        <v>35.1</v>
      </c>
      <c r="C18111" s="1">
        <v>197996</v>
      </c>
      <c r="D18111" s="1">
        <v>9395</v>
      </c>
      <c r="E18111">
        <v>3.5</v>
      </c>
      <c r="F18111" t="s">
        <v>7</v>
      </c>
      <c r="G18111" t="s">
        <v>9</v>
      </c>
      <c r="H18111" s="2">
        <v>42707</v>
      </c>
      <c r="I18111" s="2">
        <v>42727</v>
      </c>
      <c r="J18111" s="2">
        <v>42728</v>
      </c>
      <c r="K18111">
        <f t="shared" si="2264"/>
        <v>1</v>
      </c>
      <c r="L18111" t="str">
        <f t="shared" si="2265"/>
        <v>Friday</v>
      </c>
      <c r="M18111" t="str">
        <f t="shared" si="2266"/>
        <v>Saturday</v>
      </c>
      <c r="N18111" s="5">
        <f t="shared" si="2267"/>
        <v>35.1</v>
      </c>
      <c r="O18111">
        <f t="shared" si="2268"/>
        <v>20</v>
      </c>
      <c r="P18111">
        <f t="shared" si="2269"/>
        <v>2679</v>
      </c>
      <c r="Q18111" s="6">
        <f t="shared" si="2270"/>
        <v>35.1</v>
      </c>
      <c r="R18111">
        <f t="shared" si="2271"/>
        <v>129960.21999999994</v>
      </c>
    </row>
    <row r="18112" spans="1:18" x14ac:dyDescent="0.35">
      <c r="A18112">
        <v>18111</v>
      </c>
      <c r="B18112" s="4">
        <v>56.3</v>
      </c>
      <c r="C18112" s="1">
        <v>197996</v>
      </c>
      <c r="D18112" s="1">
        <v>9395</v>
      </c>
      <c r="E18112">
        <v>3.5</v>
      </c>
      <c r="F18112" t="s">
        <v>7</v>
      </c>
      <c r="G18112" t="s">
        <v>9</v>
      </c>
      <c r="H18112" s="2">
        <v>42707</v>
      </c>
      <c r="I18112" s="2">
        <v>42725</v>
      </c>
      <c r="J18112" s="2">
        <v>42726</v>
      </c>
      <c r="K18112">
        <f t="shared" si="2264"/>
        <v>1</v>
      </c>
      <c r="L18112" t="str">
        <f t="shared" si="2265"/>
        <v>Wednesday</v>
      </c>
      <c r="M18112" t="str">
        <f t="shared" si="2266"/>
        <v>Thursday</v>
      </c>
      <c r="N18112" s="5">
        <f t="shared" si="2267"/>
        <v>56.3</v>
      </c>
      <c r="O18112">
        <f t="shared" si="2268"/>
        <v>18</v>
      </c>
      <c r="P18112">
        <f t="shared" si="2269"/>
        <v>2679</v>
      </c>
      <c r="Q18112" s="6">
        <f t="shared" si="2270"/>
        <v>56.3</v>
      </c>
      <c r="R18112">
        <f t="shared" si="2271"/>
        <v>129960.21999999994</v>
      </c>
    </row>
    <row r="18113" spans="1:18" x14ac:dyDescent="0.35">
      <c r="A18113">
        <v>18112</v>
      </c>
      <c r="B18113" s="4">
        <v>284.36</v>
      </c>
      <c r="C18113" s="1">
        <v>197980</v>
      </c>
      <c r="D18113" s="1">
        <v>9395</v>
      </c>
      <c r="E18113">
        <v>5</v>
      </c>
      <c r="F18113" t="s">
        <v>7</v>
      </c>
      <c r="G18113" t="s">
        <v>8</v>
      </c>
      <c r="H18113" s="2">
        <v>42707</v>
      </c>
      <c r="I18113" s="2">
        <v>42721</v>
      </c>
      <c r="J18113" s="2">
        <v>42723</v>
      </c>
      <c r="K18113">
        <f t="shared" si="2264"/>
        <v>2</v>
      </c>
      <c r="L18113" t="str">
        <f t="shared" si="2265"/>
        <v>Saturday</v>
      </c>
      <c r="M18113" t="str">
        <f t="shared" si="2266"/>
        <v>Monday</v>
      </c>
      <c r="N18113" s="5">
        <f t="shared" si="2267"/>
        <v>568.72</v>
      </c>
      <c r="O18113">
        <f t="shared" si="2268"/>
        <v>14</v>
      </c>
      <c r="P18113">
        <f t="shared" si="2269"/>
        <v>127</v>
      </c>
      <c r="Q18113" s="6">
        <f t="shared" si="2270"/>
        <v>284.36</v>
      </c>
      <c r="R18113">
        <f t="shared" si="2271"/>
        <v>58515.873333333198</v>
      </c>
    </row>
    <row r="18114" spans="1:18" x14ac:dyDescent="0.35">
      <c r="A18114">
        <v>18113</v>
      </c>
      <c r="B18114" s="4">
        <v>132.68</v>
      </c>
      <c r="C18114" s="1">
        <v>216914</v>
      </c>
      <c r="D18114" s="1">
        <v>9395</v>
      </c>
      <c r="E18114">
        <v>3</v>
      </c>
      <c r="F18114" t="s">
        <v>7</v>
      </c>
      <c r="G18114" t="s">
        <v>9</v>
      </c>
      <c r="H18114" s="2">
        <v>42707</v>
      </c>
      <c r="I18114" s="2">
        <v>42707</v>
      </c>
      <c r="J18114" s="2">
        <v>42708</v>
      </c>
      <c r="K18114">
        <f t="shared" si="2264"/>
        <v>1</v>
      </c>
      <c r="L18114" t="str">
        <f t="shared" si="2265"/>
        <v>Saturday</v>
      </c>
      <c r="M18114" t="str">
        <f t="shared" si="2266"/>
        <v>Sunday</v>
      </c>
      <c r="N18114" s="5">
        <f t="shared" si="2267"/>
        <v>132.68</v>
      </c>
      <c r="O18114">
        <f t="shared" si="2268"/>
        <v>0</v>
      </c>
      <c r="P18114">
        <f t="shared" si="2269"/>
        <v>203</v>
      </c>
      <c r="Q18114" s="6">
        <f t="shared" si="2270"/>
        <v>132.68</v>
      </c>
      <c r="R18114">
        <f t="shared" si="2271"/>
        <v>20414.480000000101</v>
      </c>
    </row>
    <row r="18115" spans="1:18" x14ac:dyDescent="0.35">
      <c r="A18115">
        <v>18114</v>
      </c>
      <c r="B18115" s="4">
        <v>141.6</v>
      </c>
      <c r="C18115" s="1">
        <v>309680</v>
      </c>
      <c r="D18115" s="1">
        <v>9395</v>
      </c>
      <c r="E18115">
        <v>3</v>
      </c>
      <c r="F18115" t="s">
        <v>7</v>
      </c>
      <c r="G18115" t="s">
        <v>8</v>
      </c>
      <c r="H18115" s="2">
        <v>42707</v>
      </c>
      <c r="I18115" s="2">
        <v>42720</v>
      </c>
      <c r="J18115" s="2">
        <v>42722</v>
      </c>
      <c r="K18115">
        <f t="shared" si="2264"/>
        <v>2</v>
      </c>
      <c r="L18115" t="str">
        <f t="shared" si="2265"/>
        <v>Friday</v>
      </c>
      <c r="M18115" t="str">
        <f t="shared" si="2266"/>
        <v>Sunday</v>
      </c>
      <c r="N18115" s="5">
        <f t="shared" si="2267"/>
        <v>283.2</v>
      </c>
      <c r="O18115">
        <f t="shared" si="2268"/>
        <v>13</v>
      </c>
      <c r="P18115">
        <f t="shared" si="2269"/>
        <v>60</v>
      </c>
      <c r="Q18115" s="6">
        <f t="shared" si="2270"/>
        <v>141.6</v>
      </c>
      <c r="R18115">
        <f t="shared" si="2271"/>
        <v>15239.105000000302</v>
      </c>
    </row>
    <row r="18116" spans="1:18" x14ac:dyDescent="0.35">
      <c r="A18116">
        <v>18115</v>
      </c>
      <c r="B18116" s="4">
        <v>36.880000000000003</v>
      </c>
      <c r="C18116" s="1">
        <v>197996</v>
      </c>
      <c r="D18116" s="1">
        <v>9395</v>
      </c>
      <c r="E18116">
        <v>3.5</v>
      </c>
      <c r="F18116" t="s">
        <v>7</v>
      </c>
      <c r="G18116" t="s">
        <v>9</v>
      </c>
      <c r="H18116" s="2">
        <v>42707</v>
      </c>
      <c r="I18116" s="2">
        <v>42724</v>
      </c>
      <c r="J18116" s="2">
        <v>42725</v>
      </c>
      <c r="K18116">
        <f t="shared" si="2264"/>
        <v>1</v>
      </c>
      <c r="L18116" t="str">
        <f t="shared" si="2265"/>
        <v>Tuesday</v>
      </c>
      <c r="M18116" t="str">
        <f t="shared" si="2266"/>
        <v>Wednesday</v>
      </c>
      <c r="N18116" s="5">
        <f t="shared" si="2267"/>
        <v>36.880000000000003</v>
      </c>
      <c r="O18116">
        <f t="shared" si="2268"/>
        <v>17</v>
      </c>
      <c r="P18116">
        <f t="shared" si="2269"/>
        <v>2679</v>
      </c>
      <c r="Q18116" s="6">
        <f t="shared" si="2270"/>
        <v>36.880000000000003</v>
      </c>
      <c r="R18116">
        <f t="shared" si="2271"/>
        <v>129960.21999999994</v>
      </c>
    </row>
    <row r="18117" spans="1:18" x14ac:dyDescent="0.35">
      <c r="A18117">
        <v>18116</v>
      </c>
      <c r="B18117" s="4">
        <v>34.32</v>
      </c>
      <c r="C18117" s="1">
        <v>1374548</v>
      </c>
      <c r="D18117" s="1">
        <v>9395</v>
      </c>
      <c r="E18117">
        <v>2</v>
      </c>
      <c r="F18117" t="s">
        <v>12</v>
      </c>
      <c r="G18117" t="s">
        <v>9</v>
      </c>
      <c r="H18117" s="2">
        <v>42707</v>
      </c>
      <c r="I18117" s="2">
        <v>42708</v>
      </c>
      <c r="J18117" s="2">
        <v>42709</v>
      </c>
      <c r="K18117">
        <f t="shared" si="2264"/>
        <v>1</v>
      </c>
      <c r="L18117" t="str">
        <f t="shared" si="2265"/>
        <v>Sunday</v>
      </c>
      <c r="M18117" t="str">
        <f t="shared" si="2266"/>
        <v>Monday</v>
      </c>
      <c r="N18117" s="5">
        <f t="shared" si="2267"/>
        <v>34.32</v>
      </c>
      <c r="O18117">
        <f t="shared" si="2268"/>
        <v>1</v>
      </c>
      <c r="P18117">
        <f t="shared" si="2269"/>
        <v>71</v>
      </c>
      <c r="Q18117" s="6">
        <f t="shared" si="2270"/>
        <v>34.32</v>
      </c>
      <c r="R18117">
        <f t="shared" si="2271"/>
        <v>4153.6800000001995</v>
      </c>
    </row>
    <row r="18118" spans="1:18" x14ac:dyDescent="0.35">
      <c r="A18118">
        <v>18117</v>
      </c>
      <c r="B18118" s="4">
        <v>38.4</v>
      </c>
      <c r="C18118" s="1">
        <v>104332</v>
      </c>
      <c r="D18118" s="1">
        <v>9395</v>
      </c>
      <c r="E18118">
        <v>2</v>
      </c>
      <c r="F18118" t="s">
        <v>7</v>
      </c>
      <c r="G18118" t="s">
        <v>8</v>
      </c>
      <c r="H18118" s="2">
        <v>42707</v>
      </c>
      <c r="I18118" s="2">
        <v>42708</v>
      </c>
      <c r="J18118" s="2">
        <v>42709</v>
      </c>
      <c r="K18118">
        <f t="shared" si="2264"/>
        <v>1</v>
      </c>
      <c r="L18118" t="str">
        <f t="shared" si="2265"/>
        <v>Sunday</v>
      </c>
      <c r="M18118" t="str">
        <f t="shared" si="2266"/>
        <v>Monday</v>
      </c>
      <c r="N18118" s="5">
        <f t="shared" si="2267"/>
        <v>38.4</v>
      </c>
      <c r="O18118">
        <f t="shared" si="2268"/>
        <v>1</v>
      </c>
      <c r="P18118">
        <f t="shared" si="2269"/>
        <v>64</v>
      </c>
      <c r="Q18118" s="6">
        <f t="shared" si="2270"/>
        <v>38.4</v>
      </c>
      <c r="R18118">
        <f t="shared" si="2271"/>
        <v>3482.6399999998998</v>
      </c>
    </row>
    <row r="18119" spans="1:18" x14ac:dyDescent="0.35">
      <c r="A18119">
        <v>18118</v>
      </c>
      <c r="B18119" s="4">
        <v>36.26</v>
      </c>
      <c r="C18119" s="1">
        <v>197996</v>
      </c>
      <c r="D18119" s="1">
        <v>9395</v>
      </c>
      <c r="E18119">
        <v>3.5</v>
      </c>
      <c r="F18119" t="s">
        <v>7</v>
      </c>
      <c r="G18119" t="s">
        <v>9</v>
      </c>
      <c r="H18119" s="2">
        <v>42707</v>
      </c>
      <c r="I18119" s="2">
        <v>42713</v>
      </c>
      <c r="J18119" s="2">
        <v>42714</v>
      </c>
      <c r="K18119">
        <f t="shared" si="2264"/>
        <v>1</v>
      </c>
      <c r="L18119" t="str">
        <f t="shared" si="2265"/>
        <v>Friday</v>
      </c>
      <c r="M18119" t="str">
        <f t="shared" si="2266"/>
        <v>Saturday</v>
      </c>
      <c r="N18119" s="5">
        <f t="shared" si="2267"/>
        <v>36.26</v>
      </c>
      <c r="O18119">
        <f t="shared" si="2268"/>
        <v>6</v>
      </c>
      <c r="P18119">
        <f t="shared" si="2269"/>
        <v>2679</v>
      </c>
      <c r="Q18119" s="6">
        <f t="shared" si="2270"/>
        <v>36.26</v>
      </c>
      <c r="R18119">
        <f t="shared" si="2271"/>
        <v>129960.21999999994</v>
      </c>
    </row>
    <row r="18120" spans="1:18" x14ac:dyDescent="0.35">
      <c r="A18120">
        <v>3375</v>
      </c>
      <c r="B18120" s="4">
        <v>115.58</v>
      </c>
      <c r="C18120" s="1">
        <v>21272</v>
      </c>
      <c r="D18120" s="1">
        <v>9395</v>
      </c>
      <c r="E18120">
        <v>4</v>
      </c>
      <c r="F18120" t="s">
        <v>7</v>
      </c>
      <c r="G18120" t="s">
        <v>9</v>
      </c>
      <c r="H18120" s="2">
        <v>42646</v>
      </c>
      <c r="I18120" s="2">
        <v>42665</v>
      </c>
      <c r="J18120" s="2">
        <v>42667</v>
      </c>
      <c r="K18120">
        <f t="shared" si="2264"/>
        <v>2</v>
      </c>
      <c r="L18120" t="str">
        <f t="shared" si="2265"/>
        <v>Saturday</v>
      </c>
      <c r="M18120" t="str">
        <f t="shared" si="2266"/>
        <v>Monday</v>
      </c>
      <c r="N18120" s="5">
        <f t="shared" si="2267"/>
        <v>231.16</v>
      </c>
      <c r="O18120">
        <f t="shared" si="2268"/>
        <v>19</v>
      </c>
      <c r="P18120">
        <f t="shared" si="2269"/>
        <v>1314</v>
      </c>
      <c r="Q18120" s="6">
        <f t="shared" si="2270"/>
        <v>115.58</v>
      </c>
      <c r="R18120">
        <f t="shared" si="2271"/>
        <v>275049.53500000032</v>
      </c>
    </row>
    <row r="18121" spans="1:18" x14ac:dyDescent="0.35">
      <c r="A18121">
        <v>18120</v>
      </c>
      <c r="B18121" s="4">
        <v>49.54</v>
      </c>
      <c r="C18121" s="1">
        <v>152820</v>
      </c>
      <c r="D18121" s="1">
        <v>9395</v>
      </c>
      <c r="E18121">
        <v>4</v>
      </c>
      <c r="F18121" t="s">
        <v>7</v>
      </c>
      <c r="G18121" t="s">
        <v>9</v>
      </c>
      <c r="H18121" s="2">
        <v>42707</v>
      </c>
      <c r="I18121" s="2">
        <v>42707</v>
      </c>
      <c r="J18121" s="2">
        <v>42708</v>
      </c>
      <c r="K18121">
        <f t="shared" si="2264"/>
        <v>1</v>
      </c>
      <c r="L18121" t="str">
        <f t="shared" si="2265"/>
        <v>Saturday</v>
      </c>
      <c r="M18121" t="str">
        <f t="shared" si="2266"/>
        <v>Sunday</v>
      </c>
      <c r="N18121" s="5">
        <f t="shared" si="2267"/>
        <v>49.54</v>
      </c>
      <c r="O18121">
        <f t="shared" si="2268"/>
        <v>0</v>
      </c>
      <c r="P18121">
        <f t="shared" si="2269"/>
        <v>323</v>
      </c>
      <c r="Q18121" s="6">
        <f t="shared" si="2270"/>
        <v>49.54</v>
      </c>
      <c r="R18121">
        <f t="shared" si="2271"/>
        <v>31029.546666666567</v>
      </c>
    </row>
    <row r="18122" spans="1:18" x14ac:dyDescent="0.35">
      <c r="A18122">
        <v>5718</v>
      </c>
      <c r="B18122" s="4">
        <v>117.96</v>
      </c>
      <c r="C18122" s="1">
        <v>21272</v>
      </c>
      <c r="D18122" s="1">
        <v>9395</v>
      </c>
      <c r="E18122">
        <v>4</v>
      </c>
      <c r="F18122" t="s">
        <v>7</v>
      </c>
      <c r="G18122" t="s">
        <v>9</v>
      </c>
      <c r="H18122" s="2">
        <v>42655</v>
      </c>
      <c r="I18122" s="2">
        <v>42665</v>
      </c>
      <c r="J18122" s="2">
        <v>42666</v>
      </c>
      <c r="K18122">
        <f t="shared" si="2264"/>
        <v>1</v>
      </c>
      <c r="L18122" t="str">
        <f t="shared" si="2265"/>
        <v>Saturday</v>
      </c>
      <c r="M18122" t="str">
        <f t="shared" si="2266"/>
        <v>Sunday</v>
      </c>
      <c r="N18122" s="5">
        <f t="shared" si="2267"/>
        <v>117.96</v>
      </c>
      <c r="O18122">
        <f t="shared" si="2268"/>
        <v>10</v>
      </c>
      <c r="P18122">
        <f t="shared" si="2269"/>
        <v>1314</v>
      </c>
      <c r="Q18122" s="6">
        <f t="shared" si="2270"/>
        <v>117.96</v>
      </c>
      <c r="R18122">
        <f t="shared" si="2271"/>
        <v>275049.53500000032</v>
      </c>
    </row>
    <row r="18123" spans="1:18" x14ac:dyDescent="0.35">
      <c r="A18123">
        <v>18122</v>
      </c>
      <c r="B18123" s="4">
        <v>60.94</v>
      </c>
      <c r="C18123" s="1">
        <v>152820</v>
      </c>
      <c r="D18123" s="1">
        <v>9395</v>
      </c>
      <c r="E18123">
        <v>4</v>
      </c>
      <c r="F18123" t="s">
        <v>7</v>
      </c>
      <c r="G18123" t="s">
        <v>9</v>
      </c>
      <c r="H18123" s="2">
        <v>42707</v>
      </c>
      <c r="I18123" s="2">
        <v>42707</v>
      </c>
      <c r="J18123" s="2">
        <v>42708</v>
      </c>
      <c r="K18123">
        <f t="shared" si="2264"/>
        <v>1</v>
      </c>
      <c r="L18123" t="str">
        <f t="shared" si="2265"/>
        <v>Saturday</v>
      </c>
      <c r="M18123" t="str">
        <f t="shared" si="2266"/>
        <v>Sunday</v>
      </c>
      <c r="N18123" s="5">
        <f t="shared" si="2267"/>
        <v>60.94</v>
      </c>
      <c r="O18123">
        <f t="shared" si="2268"/>
        <v>0</v>
      </c>
      <c r="P18123">
        <f t="shared" si="2269"/>
        <v>323</v>
      </c>
      <c r="Q18123" s="6">
        <f t="shared" si="2270"/>
        <v>60.94</v>
      </c>
      <c r="R18123">
        <f t="shared" si="2271"/>
        <v>31029.546666666567</v>
      </c>
    </row>
    <row r="18124" spans="1:18" x14ac:dyDescent="0.35">
      <c r="A18124">
        <v>18123</v>
      </c>
      <c r="B18124" s="4">
        <v>94.36</v>
      </c>
      <c r="C18124" s="1">
        <v>152820</v>
      </c>
      <c r="D18124" s="1">
        <v>9395</v>
      </c>
      <c r="E18124">
        <v>4</v>
      </c>
      <c r="F18124" t="s">
        <v>7</v>
      </c>
      <c r="G18124" t="s">
        <v>9</v>
      </c>
      <c r="H18124" s="2">
        <v>42707</v>
      </c>
      <c r="I18124" s="2">
        <v>42708</v>
      </c>
      <c r="J18124" s="2">
        <v>42710</v>
      </c>
      <c r="K18124">
        <f t="shared" si="2264"/>
        <v>2</v>
      </c>
      <c r="L18124" t="str">
        <f t="shared" si="2265"/>
        <v>Sunday</v>
      </c>
      <c r="M18124" t="str">
        <f t="shared" si="2266"/>
        <v>Tuesday</v>
      </c>
      <c r="N18124" s="5">
        <f t="shared" si="2267"/>
        <v>188.72</v>
      </c>
      <c r="O18124">
        <f t="shared" si="2268"/>
        <v>1</v>
      </c>
      <c r="P18124">
        <f t="shared" si="2269"/>
        <v>323</v>
      </c>
      <c r="Q18124" s="6">
        <f t="shared" si="2270"/>
        <v>94.36</v>
      </c>
      <c r="R18124">
        <f t="shared" si="2271"/>
        <v>31029.546666666567</v>
      </c>
    </row>
    <row r="18125" spans="1:18" x14ac:dyDescent="0.35">
      <c r="A18125">
        <v>18124</v>
      </c>
      <c r="B18125" s="4">
        <v>80</v>
      </c>
      <c r="C18125" s="1">
        <v>21310</v>
      </c>
      <c r="D18125" s="1">
        <v>9395</v>
      </c>
      <c r="E18125">
        <v>4</v>
      </c>
      <c r="F18125" t="s">
        <v>7</v>
      </c>
      <c r="G18125" t="s">
        <v>8</v>
      </c>
      <c r="H18125" s="2">
        <v>42707</v>
      </c>
      <c r="I18125" s="2">
        <v>42710</v>
      </c>
      <c r="J18125" s="2">
        <v>42712</v>
      </c>
      <c r="K18125">
        <f t="shared" si="2264"/>
        <v>2</v>
      </c>
      <c r="L18125" t="str">
        <f t="shared" si="2265"/>
        <v>Tuesday</v>
      </c>
      <c r="M18125" t="str">
        <f t="shared" si="2266"/>
        <v>Thursday</v>
      </c>
      <c r="N18125" s="5">
        <f t="shared" si="2267"/>
        <v>160</v>
      </c>
      <c r="O18125">
        <f t="shared" si="2268"/>
        <v>3</v>
      </c>
      <c r="P18125">
        <f t="shared" si="2269"/>
        <v>136</v>
      </c>
      <c r="Q18125" s="6">
        <f t="shared" si="2270"/>
        <v>80</v>
      </c>
      <c r="R18125">
        <f t="shared" si="2271"/>
        <v>29374.066666666604</v>
      </c>
    </row>
    <row r="18126" spans="1:18" x14ac:dyDescent="0.35">
      <c r="A18126">
        <v>18125</v>
      </c>
      <c r="B18126" s="4">
        <v>78.94</v>
      </c>
      <c r="C18126" s="1">
        <v>1130156</v>
      </c>
      <c r="D18126" s="1">
        <v>9395</v>
      </c>
      <c r="E18126">
        <v>2.5</v>
      </c>
      <c r="F18126" t="s">
        <v>7</v>
      </c>
      <c r="G18126" t="s">
        <v>9</v>
      </c>
      <c r="H18126" s="2">
        <v>42707</v>
      </c>
      <c r="I18126" s="2">
        <v>42709</v>
      </c>
      <c r="J18126" s="2">
        <v>42710</v>
      </c>
      <c r="K18126">
        <f t="shared" si="2264"/>
        <v>1</v>
      </c>
      <c r="L18126" t="str">
        <f t="shared" si="2265"/>
        <v>Monday</v>
      </c>
      <c r="M18126" t="str">
        <f t="shared" si="2266"/>
        <v>Tuesday</v>
      </c>
      <c r="N18126" s="5">
        <f t="shared" si="2267"/>
        <v>78.94</v>
      </c>
      <c r="O18126">
        <f t="shared" si="2268"/>
        <v>2</v>
      </c>
      <c r="P18126">
        <f t="shared" si="2269"/>
        <v>58</v>
      </c>
      <c r="Q18126" s="6">
        <f t="shared" si="2270"/>
        <v>78.94</v>
      </c>
      <c r="R18126">
        <f t="shared" si="2271"/>
        <v>6551.4199999998</v>
      </c>
    </row>
    <row r="18127" spans="1:18" x14ac:dyDescent="0.35">
      <c r="A18127">
        <v>18126</v>
      </c>
      <c r="B18127" s="4">
        <v>154</v>
      </c>
      <c r="C18127" s="1">
        <v>257678</v>
      </c>
      <c r="D18127" s="1">
        <v>9395</v>
      </c>
      <c r="E18127">
        <v>4</v>
      </c>
      <c r="F18127" t="s">
        <v>7</v>
      </c>
      <c r="G18127" t="s">
        <v>9</v>
      </c>
      <c r="H18127" s="2">
        <v>42707</v>
      </c>
      <c r="I18127" s="2">
        <v>42709</v>
      </c>
      <c r="J18127" s="2">
        <v>42712</v>
      </c>
      <c r="K18127">
        <f t="shared" si="2264"/>
        <v>3</v>
      </c>
      <c r="L18127" t="str">
        <f t="shared" si="2265"/>
        <v>Monday</v>
      </c>
      <c r="M18127" t="str">
        <f t="shared" si="2266"/>
        <v>Thursday</v>
      </c>
      <c r="N18127" s="5">
        <f t="shared" si="2267"/>
        <v>462</v>
      </c>
      <c r="O18127">
        <f t="shared" si="2268"/>
        <v>2</v>
      </c>
      <c r="P18127">
        <f t="shared" si="2269"/>
        <v>258</v>
      </c>
      <c r="Q18127" s="6">
        <f t="shared" si="2270"/>
        <v>154</v>
      </c>
      <c r="R18127">
        <f t="shared" si="2271"/>
        <v>69361.789999999368</v>
      </c>
    </row>
    <row r="18128" spans="1:18" x14ac:dyDescent="0.35">
      <c r="A18128">
        <v>18127</v>
      </c>
      <c r="B18128" s="4">
        <v>63.68</v>
      </c>
      <c r="C18128" s="1">
        <v>21378</v>
      </c>
      <c r="D18128" s="1">
        <v>9395</v>
      </c>
      <c r="E18128">
        <v>4</v>
      </c>
      <c r="F18128" t="s">
        <v>7</v>
      </c>
      <c r="G18128" t="s">
        <v>9</v>
      </c>
      <c r="H18128" s="2">
        <v>42707</v>
      </c>
      <c r="I18128" s="2">
        <v>42712</v>
      </c>
      <c r="J18128" s="2">
        <v>42715</v>
      </c>
      <c r="K18128">
        <f t="shared" si="2264"/>
        <v>3</v>
      </c>
      <c r="L18128" t="str">
        <f t="shared" si="2265"/>
        <v>Thursday</v>
      </c>
      <c r="M18128" t="str">
        <f t="shared" si="2266"/>
        <v>Sunday</v>
      </c>
      <c r="N18128" s="5">
        <f t="shared" si="2267"/>
        <v>191.04</v>
      </c>
      <c r="O18128">
        <f t="shared" si="2268"/>
        <v>5</v>
      </c>
      <c r="P18128">
        <f t="shared" si="2269"/>
        <v>247</v>
      </c>
      <c r="Q18128" s="6">
        <f t="shared" si="2270"/>
        <v>63.68</v>
      </c>
      <c r="R18128">
        <f t="shared" si="2271"/>
        <v>31563.08</v>
      </c>
    </row>
    <row r="18129" spans="1:18" x14ac:dyDescent="0.35">
      <c r="A18129">
        <v>18128</v>
      </c>
      <c r="B18129" s="4">
        <v>50.49</v>
      </c>
      <c r="C18129" s="1">
        <v>475894</v>
      </c>
      <c r="D18129" s="1">
        <v>9395</v>
      </c>
      <c r="E18129">
        <v>3</v>
      </c>
      <c r="F18129" t="s">
        <v>10</v>
      </c>
      <c r="G18129" t="s">
        <v>9</v>
      </c>
      <c r="H18129" s="2">
        <v>42707</v>
      </c>
      <c r="I18129" s="2">
        <v>42734</v>
      </c>
      <c r="J18129" s="2">
        <v>42736</v>
      </c>
      <c r="K18129">
        <f t="shared" si="2264"/>
        <v>2</v>
      </c>
      <c r="L18129" t="str">
        <f t="shared" si="2265"/>
        <v>Friday</v>
      </c>
      <c r="M18129" t="str">
        <f t="shared" si="2266"/>
        <v>Sunday</v>
      </c>
      <c r="N18129" s="5">
        <f t="shared" si="2267"/>
        <v>100.98</v>
      </c>
      <c r="O18129">
        <f t="shared" si="2268"/>
        <v>27</v>
      </c>
      <c r="P18129">
        <f t="shared" si="2269"/>
        <v>246</v>
      </c>
      <c r="Q18129" s="6">
        <f t="shared" si="2270"/>
        <v>50.49</v>
      </c>
      <c r="R18129">
        <f t="shared" si="2271"/>
        <v>22296.370000000101</v>
      </c>
    </row>
    <row r="18130" spans="1:18" x14ac:dyDescent="0.35">
      <c r="A18130">
        <v>18129</v>
      </c>
      <c r="B18130" s="4">
        <v>45.38</v>
      </c>
      <c r="C18130" s="1">
        <v>197996</v>
      </c>
      <c r="D18130" s="1">
        <v>9395</v>
      </c>
      <c r="E18130">
        <v>3.5</v>
      </c>
      <c r="F18130" t="s">
        <v>7</v>
      </c>
      <c r="G18130" t="s">
        <v>9</v>
      </c>
      <c r="H18130" s="2">
        <v>42707</v>
      </c>
      <c r="I18130" s="2">
        <v>42714</v>
      </c>
      <c r="J18130" s="2">
        <v>42715</v>
      </c>
      <c r="K18130">
        <f t="shared" si="2264"/>
        <v>1</v>
      </c>
      <c r="L18130" t="str">
        <f t="shared" si="2265"/>
        <v>Saturday</v>
      </c>
      <c r="M18130" t="str">
        <f t="shared" si="2266"/>
        <v>Sunday</v>
      </c>
      <c r="N18130" s="5">
        <f t="shared" si="2267"/>
        <v>45.38</v>
      </c>
      <c r="O18130">
        <f t="shared" si="2268"/>
        <v>7</v>
      </c>
      <c r="P18130">
        <f t="shared" si="2269"/>
        <v>2679</v>
      </c>
      <c r="Q18130" s="6">
        <f t="shared" si="2270"/>
        <v>45.38</v>
      </c>
      <c r="R18130">
        <f t="shared" si="2271"/>
        <v>129960.21999999994</v>
      </c>
    </row>
    <row r="18131" spans="1:18" x14ac:dyDescent="0.35">
      <c r="A18131">
        <v>18130</v>
      </c>
      <c r="B18131" s="4">
        <v>60.94</v>
      </c>
      <c r="C18131" s="1">
        <v>152820</v>
      </c>
      <c r="D18131" s="1">
        <v>9395</v>
      </c>
      <c r="E18131">
        <v>4</v>
      </c>
      <c r="F18131" t="s">
        <v>7</v>
      </c>
      <c r="G18131" t="s">
        <v>9</v>
      </c>
      <c r="H18131" s="2">
        <v>42707</v>
      </c>
      <c r="I18131" s="2">
        <v>42707</v>
      </c>
      <c r="J18131" s="2">
        <v>42708</v>
      </c>
      <c r="K18131">
        <f t="shared" si="2264"/>
        <v>1</v>
      </c>
      <c r="L18131" t="str">
        <f t="shared" si="2265"/>
        <v>Saturday</v>
      </c>
      <c r="M18131" t="str">
        <f t="shared" si="2266"/>
        <v>Sunday</v>
      </c>
      <c r="N18131" s="5">
        <f t="shared" si="2267"/>
        <v>60.94</v>
      </c>
      <c r="O18131">
        <f t="shared" si="2268"/>
        <v>0</v>
      </c>
      <c r="P18131">
        <f t="shared" si="2269"/>
        <v>323</v>
      </c>
      <c r="Q18131" s="6">
        <f t="shared" si="2270"/>
        <v>60.94</v>
      </c>
      <c r="R18131">
        <f t="shared" si="2271"/>
        <v>31029.546666666567</v>
      </c>
    </row>
    <row r="18132" spans="1:18" x14ac:dyDescent="0.35">
      <c r="A18132">
        <v>18131</v>
      </c>
      <c r="B18132" s="4">
        <v>38.76</v>
      </c>
      <c r="C18132" s="1">
        <v>197996</v>
      </c>
      <c r="D18132" s="1">
        <v>9395</v>
      </c>
      <c r="E18132">
        <v>3.5</v>
      </c>
      <c r="F18132" t="s">
        <v>7</v>
      </c>
      <c r="G18132" t="s">
        <v>9</v>
      </c>
      <c r="H18132" s="2">
        <v>42707</v>
      </c>
      <c r="I18132" s="2">
        <v>42708</v>
      </c>
      <c r="J18132" s="2">
        <v>42710</v>
      </c>
      <c r="K18132">
        <f t="shared" si="2264"/>
        <v>2</v>
      </c>
      <c r="L18132" t="str">
        <f t="shared" si="2265"/>
        <v>Sunday</v>
      </c>
      <c r="M18132" t="str">
        <f t="shared" si="2266"/>
        <v>Tuesday</v>
      </c>
      <c r="N18132" s="5">
        <f t="shared" si="2267"/>
        <v>77.52</v>
      </c>
      <c r="O18132">
        <f t="shared" si="2268"/>
        <v>1</v>
      </c>
      <c r="P18132">
        <f t="shared" si="2269"/>
        <v>2679</v>
      </c>
      <c r="Q18132" s="6">
        <f t="shared" si="2270"/>
        <v>38.76</v>
      </c>
      <c r="R18132">
        <f t="shared" si="2271"/>
        <v>129960.21999999994</v>
      </c>
    </row>
    <row r="18133" spans="1:18" x14ac:dyDescent="0.35">
      <c r="A18133">
        <v>18132</v>
      </c>
      <c r="B18133" s="4">
        <v>69</v>
      </c>
      <c r="C18133" s="1">
        <v>474060</v>
      </c>
      <c r="D18133" s="1">
        <v>9395</v>
      </c>
      <c r="E18133">
        <v>3</v>
      </c>
      <c r="F18133" t="s">
        <v>7</v>
      </c>
      <c r="G18133" t="s">
        <v>8</v>
      </c>
      <c r="H18133" s="2">
        <v>42707</v>
      </c>
      <c r="I18133" s="2">
        <v>42718</v>
      </c>
      <c r="J18133" s="2">
        <v>42720</v>
      </c>
      <c r="K18133">
        <f t="shared" si="2264"/>
        <v>2</v>
      </c>
      <c r="L18133" t="str">
        <f t="shared" si="2265"/>
        <v>Wednesday</v>
      </c>
      <c r="M18133" t="str">
        <f t="shared" si="2266"/>
        <v>Friday</v>
      </c>
      <c r="N18133" s="5">
        <f t="shared" si="2267"/>
        <v>138</v>
      </c>
      <c r="O18133">
        <f t="shared" si="2268"/>
        <v>11</v>
      </c>
      <c r="P18133">
        <f t="shared" si="2269"/>
        <v>105</v>
      </c>
      <c r="Q18133" s="6">
        <f t="shared" si="2270"/>
        <v>69</v>
      </c>
      <c r="R18133">
        <f t="shared" si="2271"/>
        <v>14076.160000000002</v>
      </c>
    </row>
    <row r="18134" spans="1:18" x14ac:dyDescent="0.35">
      <c r="A18134">
        <v>18133</v>
      </c>
      <c r="B18134" s="4">
        <v>60.16</v>
      </c>
      <c r="C18134" s="1">
        <v>824942</v>
      </c>
      <c r="D18134" s="1">
        <v>9395</v>
      </c>
      <c r="E18134">
        <v>3.5</v>
      </c>
      <c r="F18134" t="s">
        <v>10</v>
      </c>
      <c r="G18134" t="s">
        <v>9</v>
      </c>
      <c r="H18134" s="2">
        <v>42707</v>
      </c>
      <c r="I18134" s="2">
        <v>42712</v>
      </c>
      <c r="J18134" s="2">
        <v>42713</v>
      </c>
      <c r="K18134">
        <f t="shared" si="2264"/>
        <v>1</v>
      </c>
      <c r="L18134" t="str">
        <f t="shared" si="2265"/>
        <v>Thursday</v>
      </c>
      <c r="M18134" t="str">
        <f t="shared" si="2266"/>
        <v>Friday</v>
      </c>
      <c r="N18134" s="5">
        <f t="shared" si="2267"/>
        <v>60.16</v>
      </c>
      <c r="O18134">
        <f t="shared" si="2268"/>
        <v>5</v>
      </c>
      <c r="P18134">
        <f t="shared" si="2269"/>
        <v>216</v>
      </c>
      <c r="Q18134" s="6">
        <f t="shared" si="2270"/>
        <v>60.16</v>
      </c>
      <c r="R18134">
        <f t="shared" si="2271"/>
        <v>21122.439999999784</v>
      </c>
    </row>
    <row r="18135" spans="1:18" x14ac:dyDescent="0.35">
      <c r="A18135">
        <v>18134</v>
      </c>
      <c r="B18135" s="4">
        <v>45.6</v>
      </c>
      <c r="C18135" s="1">
        <v>197996</v>
      </c>
      <c r="D18135" s="1">
        <v>9395</v>
      </c>
      <c r="E18135">
        <v>3.5</v>
      </c>
      <c r="F18135" t="s">
        <v>7</v>
      </c>
      <c r="G18135" t="s">
        <v>9</v>
      </c>
      <c r="H18135" s="2">
        <v>42707</v>
      </c>
      <c r="I18135" s="2">
        <v>42730</v>
      </c>
      <c r="J18135" s="2">
        <v>42731</v>
      </c>
      <c r="K18135">
        <f t="shared" si="2264"/>
        <v>1</v>
      </c>
      <c r="L18135" t="str">
        <f t="shared" si="2265"/>
        <v>Monday</v>
      </c>
      <c r="M18135" t="str">
        <f t="shared" si="2266"/>
        <v>Tuesday</v>
      </c>
      <c r="N18135" s="5">
        <f t="shared" si="2267"/>
        <v>45.6</v>
      </c>
      <c r="O18135">
        <f t="shared" si="2268"/>
        <v>23</v>
      </c>
      <c r="P18135">
        <f t="shared" si="2269"/>
        <v>2679</v>
      </c>
      <c r="Q18135" s="6">
        <f t="shared" si="2270"/>
        <v>45.6</v>
      </c>
      <c r="R18135">
        <f t="shared" si="2271"/>
        <v>129960.21999999994</v>
      </c>
    </row>
    <row r="18136" spans="1:18" x14ac:dyDescent="0.35">
      <c r="A18136">
        <v>18135</v>
      </c>
      <c r="B18136" s="4">
        <v>34.54</v>
      </c>
      <c r="C18136" s="1">
        <v>197996</v>
      </c>
      <c r="D18136" s="1">
        <v>9395</v>
      </c>
      <c r="E18136">
        <v>3.5</v>
      </c>
      <c r="F18136" t="s">
        <v>7</v>
      </c>
      <c r="G18136" t="s">
        <v>9</v>
      </c>
      <c r="H18136" s="2">
        <v>42707</v>
      </c>
      <c r="I18136" s="2">
        <v>42708</v>
      </c>
      <c r="J18136" s="2">
        <v>42709</v>
      </c>
      <c r="K18136">
        <f t="shared" si="2264"/>
        <v>1</v>
      </c>
      <c r="L18136" t="str">
        <f t="shared" si="2265"/>
        <v>Sunday</v>
      </c>
      <c r="M18136" t="str">
        <f t="shared" si="2266"/>
        <v>Monday</v>
      </c>
      <c r="N18136" s="5">
        <f t="shared" si="2267"/>
        <v>34.54</v>
      </c>
      <c r="O18136">
        <f t="shared" si="2268"/>
        <v>1</v>
      </c>
      <c r="P18136">
        <f t="shared" si="2269"/>
        <v>2679</v>
      </c>
      <c r="Q18136" s="6">
        <f t="shared" si="2270"/>
        <v>34.54</v>
      </c>
      <c r="R18136">
        <f t="shared" si="2271"/>
        <v>129960.21999999994</v>
      </c>
    </row>
    <row r="18137" spans="1:18" x14ac:dyDescent="0.35">
      <c r="A18137">
        <v>18136</v>
      </c>
      <c r="B18137" s="7">
        <v>76.8</v>
      </c>
      <c r="C18137" s="1">
        <v>297388</v>
      </c>
      <c r="D18137" s="1">
        <v>9395</v>
      </c>
      <c r="E18137">
        <v>2.5</v>
      </c>
      <c r="F18137" t="s">
        <v>7</v>
      </c>
      <c r="G18137" t="s">
        <v>9</v>
      </c>
      <c r="H18137" s="2">
        <v>42707</v>
      </c>
      <c r="I18137" s="2">
        <v>42713</v>
      </c>
      <c r="J18137" s="2">
        <v>42715</v>
      </c>
      <c r="K18137">
        <f t="shared" si="2264"/>
        <v>2</v>
      </c>
      <c r="L18137" t="str">
        <f t="shared" si="2265"/>
        <v>Friday</v>
      </c>
      <c r="M18137" t="str">
        <f t="shared" si="2266"/>
        <v>Sunday</v>
      </c>
      <c r="N18137" s="5">
        <f t="shared" si="2267"/>
        <v>153.6</v>
      </c>
      <c r="O18137">
        <f t="shared" si="2268"/>
        <v>6</v>
      </c>
      <c r="P18137">
        <f t="shared" si="2269"/>
        <v>865</v>
      </c>
      <c r="Q18137" s="6">
        <f t="shared" si="2270"/>
        <v>76.8</v>
      </c>
      <c r="R18137">
        <f t="shared" si="2271"/>
        <v>115774.32666666621</v>
      </c>
    </row>
    <row r="18138" spans="1:18" x14ac:dyDescent="0.35">
      <c r="A18138">
        <v>18137</v>
      </c>
      <c r="B18138" s="4">
        <v>47.74</v>
      </c>
      <c r="C18138" s="1">
        <v>526414</v>
      </c>
      <c r="D18138" s="1">
        <v>9395</v>
      </c>
      <c r="E18138">
        <v>2.5</v>
      </c>
      <c r="F18138" t="s">
        <v>7</v>
      </c>
      <c r="G18138" t="s">
        <v>9</v>
      </c>
      <c r="H18138" s="2">
        <v>42707</v>
      </c>
      <c r="I18138" s="2">
        <v>42735</v>
      </c>
      <c r="J18138" s="2">
        <v>42736</v>
      </c>
      <c r="K18138">
        <f t="shared" si="2264"/>
        <v>1</v>
      </c>
      <c r="L18138" t="str">
        <f t="shared" si="2265"/>
        <v>Saturday</v>
      </c>
      <c r="M18138" t="str">
        <f t="shared" si="2266"/>
        <v>Sunday</v>
      </c>
      <c r="N18138" s="5">
        <f t="shared" si="2267"/>
        <v>47.74</v>
      </c>
      <c r="O18138">
        <f t="shared" si="2268"/>
        <v>28</v>
      </c>
      <c r="P18138">
        <f t="shared" si="2269"/>
        <v>234</v>
      </c>
      <c r="Q18138" s="6">
        <f t="shared" si="2270"/>
        <v>47.74</v>
      </c>
      <c r="R18138">
        <f t="shared" si="2271"/>
        <v>22583.940000000097</v>
      </c>
    </row>
    <row r="18139" spans="1:18" x14ac:dyDescent="0.35">
      <c r="A18139">
        <v>18138</v>
      </c>
      <c r="B18139" s="4">
        <v>40.799999999999997</v>
      </c>
      <c r="C18139" s="1">
        <v>197996</v>
      </c>
      <c r="D18139" s="1">
        <v>9395</v>
      </c>
      <c r="E18139">
        <v>3.5</v>
      </c>
      <c r="F18139" t="s">
        <v>7</v>
      </c>
      <c r="G18139" t="s">
        <v>9</v>
      </c>
      <c r="H18139" s="2">
        <v>42707</v>
      </c>
      <c r="I18139" s="2">
        <v>42717</v>
      </c>
      <c r="J18139" s="2">
        <v>42718</v>
      </c>
      <c r="K18139">
        <f t="shared" si="2264"/>
        <v>1</v>
      </c>
      <c r="L18139" t="str">
        <f t="shared" si="2265"/>
        <v>Tuesday</v>
      </c>
      <c r="M18139" t="str">
        <f t="shared" si="2266"/>
        <v>Wednesday</v>
      </c>
      <c r="N18139" s="5">
        <f t="shared" si="2267"/>
        <v>40.799999999999997</v>
      </c>
      <c r="O18139">
        <f t="shared" si="2268"/>
        <v>10</v>
      </c>
      <c r="P18139">
        <f t="shared" si="2269"/>
        <v>2679</v>
      </c>
      <c r="Q18139" s="6">
        <f t="shared" si="2270"/>
        <v>40.799999999999997</v>
      </c>
      <c r="R18139">
        <f t="shared" si="2271"/>
        <v>129960.21999999994</v>
      </c>
    </row>
    <row r="18140" spans="1:18" x14ac:dyDescent="0.35">
      <c r="A18140">
        <v>18139</v>
      </c>
      <c r="B18140" s="4">
        <v>73.540000000000006</v>
      </c>
      <c r="C18140" s="1">
        <v>534374</v>
      </c>
      <c r="D18140" s="1">
        <v>9395</v>
      </c>
      <c r="E18140">
        <v>2</v>
      </c>
      <c r="F18140" t="s">
        <v>12</v>
      </c>
      <c r="G18140" t="s">
        <v>9</v>
      </c>
      <c r="H18140" s="2">
        <v>42707</v>
      </c>
      <c r="I18140" s="2">
        <v>42714</v>
      </c>
      <c r="J18140" s="2">
        <v>42716</v>
      </c>
      <c r="K18140">
        <f t="shared" si="2264"/>
        <v>2</v>
      </c>
      <c r="L18140" t="str">
        <f t="shared" si="2265"/>
        <v>Saturday</v>
      </c>
      <c r="M18140" t="str">
        <f t="shared" si="2266"/>
        <v>Monday</v>
      </c>
      <c r="N18140" s="5">
        <f t="shared" si="2267"/>
        <v>147.08000000000001</v>
      </c>
      <c r="O18140">
        <f t="shared" si="2268"/>
        <v>7</v>
      </c>
      <c r="P18140">
        <f t="shared" si="2269"/>
        <v>39</v>
      </c>
      <c r="Q18140" s="6">
        <f t="shared" si="2270"/>
        <v>73.540000000000006</v>
      </c>
      <c r="R18140">
        <f t="shared" si="2271"/>
        <v>3786.3599999999997</v>
      </c>
    </row>
    <row r="18141" spans="1:18" x14ac:dyDescent="0.35">
      <c r="A18141">
        <v>18140</v>
      </c>
      <c r="B18141" s="4">
        <v>136.41999999999999</v>
      </c>
      <c r="C18141" s="1">
        <v>1991354</v>
      </c>
      <c r="D18141" s="1">
        <v>9395</v>
      </c>
      <c r="E18141">
        <v>4</v>
      </c>
      <c r="F18141" t="s">
        <v>10</v>
      </c>
      <c r="G18141" t="s">
        <v>9</v>
      </c>
      <c r="H18141" s="2">
        <v>42707</v>
      </c>
      <c r="I18141" s="2">
        <v>42707</v>
      </c>
      <c r="J18141" s="2">
        <v>42708</v>
      </c>
      <c r="K18141">
        <f t="shared" si="2264"/>
        <v>1</v>
      </c>
      <c r="L18141" t="str">
        <f t="shared" si="2265"/>
        <v>Saturday</v>
      </c>
      <c r="M18141" t="str">
        <f t="shared" si="2266"/>
        <v>Sunday</v>
      </c>
      <c r="N18141" s="5">
        <f t="shared" si="2267"/>
        <v>136.41999999999999</v>
      </c>
      <c r="O18141">
        <f t="shared" si="2268"/>
        <v>0</v>
      </c>
      <c r="P18141">
        <f t="shared" si="2269"/>
        <v>307</v>
      </c>
      <c r="Q18141" s="6">
        <f t="shared" si="2270"/>
        <v>136.41999999999999</v>
      </c>
      <c r="R18141">
        <f t="shared" si="2271"/>
        <v>67663.796666666545</v>
      </c>
    </row>
    <row r="18142" spans="1:18" x14ac:dyDescent="0.35">
      <c r="A18142">
        <v>18141</v>
      </c>
      <c r="B18142" s="4">
        <v>58.84</v>
      </c>
      <c r="C18142" s="1">
        <v>534374</v>
      </c>
      <c r="D18142" s="1">
        <v>9395</v>
      </c>
      <c r="E18142">
        <v>2</v>
      </c>
      <c r="F18142" t="s">
        <v>12</v>
      </c>
      <c r="G18142" t="s">
        <v>9</v>
      </c>
      <c r="H18142" s="2">
        <v>42707</v>
      </c>
      <c r="I18142" s="2">
        <v>42714</v>
      </c>
      <c r="J18142" s="2">
        <v>42716</v>
      </c>
      <c r="K18142">
        <f t="shared" si="2264"/>
        <v>2</v>
      </c>
      <c r="L18142" t="str">
        <f t="shared" si="2265"/>
        <v>Saturday</v>
      </c>
      <c r="M18142" t="str">
        <f t="shared" si="2266"/>
        <v>Monday</v>
      </c>
      <c r="N18142" s="5">
        <f t="shared" si="2267"/>
        <v>117.68</v>
      </c>
      <c r="O18142">
        <f t="shared" si="2268"/>
        <v>7</v>
      </c>
      <c r="P18142">
        <f t="shared" si="2269"/>
        <v>39</v>
      </c>
      <c r="Q18142" s="6">
        <f t="shared" si="2270"/>
        <v>58.84</v>
      </c>
      <c r="R18142">
        <f t="shared" si="2271"/>
        <v>3786.3599999999997</v>
      </c>
    </row>
    <row r="18143" spans="1:18" x14ac:dyDescent="0.35">
      <c r="A18143">
        <v>18142</v>
      </c>
      <c r="B18143" s="4">
        <v>53.52</v>
      </c>
      <c r="C18143" s="1">
        <v>197996</v>
      </c>
      <c r="D18143" s="1">
        <v>9395</v>
      </c>
      <c r="E18143">
        <v>3.5</v>
      </c>
      <c r="F18143" t="s">
        <v>7</v>
      </c>
      <c r="G18143" t="s">
        <v>9</v>
      </c>
      <c r="H18143" s="2">
        <v>42707</v>
      </c>
      <c r="I18143" s="2">
        <v>42734</v>
      </c>
      <c r="J18143" s="2">
        <v>42735</v>
      </c>
      <c r="K18143">
        <f t="shared" si="2264"/>
        <v>1</v>
      </c>
      <c r="L18143" t="str">
        <f t="shared" si="2265"/>
        <v>Friday</v>
      </c>
      <c r="M18143" t="str">
        <f t="shared" si="2266"/>
        <v>Saturday</v>
      </c>
      <c r="N18143" s="5">
        <f t="shared" si="2267"/>
        <v>53.52</v>
      </c>
      <c r="O18143">
        <f t="shared" si="2268"/>
        <v>27</v>
      </c>
      <c r="P18143">
        <f t="shared" si="2269"/>
        <v>2679</v>
      </c>
      <c r="Q18143" s="6">
        <f t="shared" si="2270"/>
        <v>53.52</v>
      </c>
      <c r="R18143">
        <f t="shared" si="2271"/>
        <v>129960.21999999994</v>
      </c>
    </row>
    <row r="18144" spans="1:18" x14ac:dyDescent="0.35">
      <c r="A18144">
        <v>18143</v>
      </c>
      <c r="B18144" s="4">
        <v>115.08</v>
      </c>
      <c r="C18144" s="1">
        <v>21418</v>
      </c>
      <c r="D18144" s="1">
        <v>9395</v>
      </c>
      <c r="E18144">
        <v>4</v>
      </c>
      <c r="F18144" t="s">
        <v>7</v>
      </c>
      <c r="G18144" t="s">
        <v>8</v>
      </c>
      <c r="H18144" s="2">
        <v>42707</v>
      </c>
      <c r="I18144" s="2">
        <v>42708</v>
      </c>
      <c r="J18144" s="2">
        <v>42710</v>
      </c>
      <c r="K18144">
        <f t="shared" si="2264"/>
        <v>2</v>
      </c>
      <c r="L18144" t="str">
        <f t="shared" si="2265"/>
        <v>Sunday</v>
      </c>
      <c r="M18144" t="str">
        <f t="shared" si="2266"/>
        <v>Tuesday</v>
      </c>
      <c r="N18144" s="5">
        <f t="shared" si="2267"/>
        <v>230.16</v>
      </c>
      <c r="O18144">
        <f t="shared" si="2268"/>
        <v>1</v>
      </c>
      <c r="P18144">
        <f t="shared" si="2269"/>
        <v>216</v>
      </c>
      <c r="Q18144" s="6">
        <f t="shared" si="2270"/>
        <v>115.08</v>
      </c>
      <c r="R18144">
        <f t="shared" si="2271"/>
        <v>53666.119999999792</v>
      </c>
    </row>
    <row r="18145" spans="1:18" x14ac:dyDescent="0.35">
      <c r="A18145">
        <v>18144</v>
      </c>
      <c r="B18145" s="4">
        <v>47</v>
      </c>
      <c r="C18145" s="1">
        <v>197996</v>
      </c>
      <c r="D18145" s="1">
        <v>9395</v>
      </c>
      <c r="E18145">
        <v>3.5</v>
      </c>
      <c r="F18145" t="s">
        <v>7</v>
      </c>
      <c r="G18145" t="s">
        <v>9</v>
      </c>
      <c r="H18145" s="2">
        <v>42707</v>
      </c>
      <c r="I18145" s="2">
        <v>42722</v>
      </c>
      <c r="J18145" s="2">
        <v>42723</v>
      </c>
      <c r="K18145">
        <f t="shared" si="2264"/>
        <v>1</v>
      </c>
      <c r="L18145" t="str">
        <f t="shared" si="2265"/>
        <v>Sunday</v>
      </c>
      <c r="M18145" t="str">
        <f t="shared" si="2266"/>
        <v>Monday</v>
      </c>
      <c r="N18145" s="5">
        <f t="shared" si="2267"/>
        <v>47</v>
      </c>
      <c r="O18145">
        <f t="shared" si="2268"/>
        <v>15</v>
      </c>
      <c r="P18145">
        <f t="shared" si="2269"/>
        <v>2679</v>
      </c>
      <c r="Q18145" s="6">
        <f t="shared" si="2270"/>
        <v>47</v>
      </c>
      <c r="R18145">
        <f t="shared" si="2271"/>
        <v>129960.21999999994</v>
      </c>
    </row>
    <row r="18146" spans="1:18" x14ac:dyDescent="0.35">
      <c r="A18146">
        <v>6892</v>
      </c>
      <c r="B18146" s="4">
        <v>124.28</v>
      </c>
      <c r="C18146" s="1">
        <v>21272</v>
      </c>
      <c r="D18146" s="1">
        <v>9395</v>
      </c>
      <c r="E18146">
        <v>4</v>
      </c>
      <c r="F18146" t="s">
        <v>7</v>
      </c>
      <c r="G18146" t="s">
        <v>9</v>
      </c>
      <c r="H18146" s="2">
        <v>42660</v>
      </c>
      <c r="I18146" s="2">
        <v>42665</v>
      </c>
      <c r="J18146" s="2">
        <v>42667</v>
      </c>
      <c r="K18146">
        <f t="shared" si="2264"/>
        <v>2</v>
      </c>
      <c r="L18146" t="str">
        <f t="shared" si="2265"/>
        <v>Saturday</v>
      </c>
      <c r="M18146" t="str">
        <f t="shared" si="2266"/>
        <v>Monday</v>
      </c>
      <c r="N18146" s="5">
        <f t="shared" si="2267"/>
        <v>248.56</v>
      </c>
      <c r="O18146">
        <f t="shared" si="2268"/>
        <v>5</v>
      </c>
      <c r="P18146">
        <f t="shared" si="2269"/>
        <v>1314</v>
      </c>
      <c r="Q18146" s="6">
        <f t="shared" si="2270"/>
        <v>124.28</v>
      </c>
      <c r="R18146">
        <f t="shared" si="2271"/>
        <v>275049.53500000032</v>
      </c>
    </row>
    <row r="18147" spans="1:18" x14ac:dyDescent="0.35">
      <c r="A18147">
        <v>18146</v>
      </c>
      <c r="B18147" s="4">
        <v>77.42</v>
      </c>
      <c r="C18147" s="1">
        <v>782884</v>
      </c>
      <c r="D18147" s="1">
        <v>9395</v>
      </c>
      <c r="E18147">
        <v>3</v>
      </c>
      <c r="F18147" t="s">
        <v>7</v>
      </c>
      <c r="G18147" t="s">
        <v>8</v>
      </c>
      <c r="H18147" s="2">
        <v>42707</v>
      </c>
      <c r="I18147" s="2">
        <v>42708</v>
      </c>
      <c r="J18147" s="2">
        <v>42710</v>
      </c>
      <c r="K18147">
        <f t="shared" si="2264"/>
        <v>2</v>
      </c>
      <c r="L18147" t="str">
        <f t="shared" si="2265"/>
        <v>Sunday</v>
      </c>
      <c r="M18147" t="str">
        <f t="shared" si="2266"/>
        <v>Tuesday</v>
      </c>
      <c r="N18147" s="5">
        <f t="shared" si="2267"/>
        <v>154.84</v>
      </c>
      <c r="O18147">
        <f t="shared" si="2268"/>
        <v>1</v>
      </c>
      <c r="P18147">
        <f t="shared" si="2269"/>
        <v>567</v>
      </c>
      <c r="Q18147" s="6">
        <f t="shared" si="2270"/>
        <v>77.42</v>
      </c>
      <c r="R18147">
        <f t="shared" si="2271"/>
        <v>80257.269523809417</v>
      </c>
    </row>
    <row r="18148" spans="1:18" x14ac:dyDescent="0.35">
      <c r="A18148">
        <v>18147</v>
      </c>
      <c r="B18148" s="4">
        <v>82.56</v>
      </c>
      <c r="C18148" s="1">
        <v>297356</v>
      </c>
      <c r="D18148" s="1">
        <v>9395</v>
      </c>
      <c r="E18148">
        <v>3</v>
      </c>
      <c r="F18148" t="s">
        <v>7</v>
      </c>
      <c r="G18148" t="s">
        <v>9</v>
      </c>
      <c r="H18148" s="2">
        <v>42707</v>
      </c>
      <c r="I18148" s="2">
        <v>42710</v>
      </c>
      <c r="J18148" s="2">
        <v>42711</v>
      </c>
      <c r="K18148">
        <f t="shared" si="2264"/>
        <v>1</v>
      </c>
      <c r="L18148" t="str">
        <f t="shared" si="2265"/>
        <v>Tuesday</v>
      </c>
      <c r="M18148" t="str">
        <f t="shared" si="2266"/>
        <v>Wednesday</v>
      </c>
      <c r="N18148" s="5">
        <f t="shared" si="2267"/>
        <v>82.56</v>
      </c>
      <c r="O18148">
        <f t="shared" si="2268"/>
        <v>3</v>
      </c>
      <c r="P18148">
        <f t="shared" si="2269"/>
        <v>158</v>
      </c>
      <c r="Q18148" s="6">
        <f t="shared" si="2270"/>
        <v>82.56</v>
      </c>
      <c r="R18148">
        <f t="shared" si="2271"/>
        <v>26597.939999999911</v>
      </c>
    </row>
    <row r="18149" spans="1:18" x14ac:dyDescent="0.35">
      <c r="A18149">
        <v>18148</v>
      </c>
      <c r="B18149" s="4">
        <v>53.02</v>
      </c>
      <c r="C18149" s="1">
        <v>197996</v>
      </c>
      <c r="D18149" s="1">
        <v>9395</v>
      </c>
      <c r="E18149">
        <v>3.5</v>
      </c>
      <c r="F18149" t="s">
        <v>7</v>
      </c>
      <c r="G18149" t="s">
        <v>9</v>
      </c>
      <c r="H18149" s="2">
        <v>42707</v>
      </c>
      <c r="I18149" s="2">
        <v>42708</v>
      </c>
      <c r="J18149" s="2">
        <v>42709</v>
      </c>
      <c r="K18149">
        <f t="shared" si="2264"/>
        <v>1</v>
      </c>
      <c r="L18149" t="str">
        <f t="shared" si="2265"/>
        <v>Sunday</v>
      </c>
      <c r="M18149" t="str">
        <f t="shared" si="2266"/>
        <v>Monday</v>
      </c>
      <c r="N18149" s="5">
        <f t="shared" si="2267"/>
        <v>53.02</v>
      </c>
      <c r="O18149">
        <f t="shared" si="2268"/>
        <v>1</v>
      </c>
      <c r="P18149">
        <f t="shared" si="2269"/>
        <v>2679</v>
      </c>
      <c r="Q18149" s="6">
        <f t="shared" si="2270"/>
        <v>53.02</v>
      </c>
      <c r="R18149">
        <f t="shared" si="2271"/>
        <v>129960.21999999994</v>
      </c>
    </row>
    <row r="18150" spans="1:18" x14ac:dyDescent="0.35">
      <c r="A18150">
        <v>18149</v>
      </c>
      <c r="B18150" s="4">
        <v>153.47999999999999</v>
      </c>
      <c r="C18150" s="1">
        <v>179404</v>
      </c>
      <c r="D18150" s="1">
        <v>9395</v>
      </c>
      <c r="E18150">
        <v>3.5</v>
      </c>
      <c r="F18150" t="s">
        <v>7</v>
      </c>
      <c r="G18150" t="s">
        <v>8</v>
      </c>
      <c r="H18150" s="2">
        <v>42707</v>
      </c>
      <c r="I18150" s="2">
        <v>42722</v>
      </c>
      <c r="J18150" s="2">
        <v>42725</v>
      </c>
      <c r="K18150">
        <f t="shared" si="2264"/>
        <v>3</v>
      </c>
      <c r="L18150" t="str">
        <f t="shared" si="2265"/>
        <v>Sunday</v>
      </c>
      <c r="M18150" t="str">
        <f t="shared" si="2266"/>
        <v>Wednesday</v>
      </c>
      <c r="N18150" s="5">
        <f t="shared" si="2267"/>
        <v>460.43999999999994</v>
      </c>
      <c r="O18150">
        <f t="shared" si="2268"/>
        <v>15</v>
      </c>
      <c r="P18150">
        <f t="shared" si="2269"/>
        <v>170</v>
      </c>
      <c r="Q18150" s="6">
        <f t="shared" si="2270"/>
        <v>153.47999999999999</v>
      </c>
      <c r="R18150">
        <f t="shared" si="2271"/>
        <v>39402.98333333349</v>
      </c>
    </row>
    <row r="18151" spans="1:18" x14ac:dyDescent="0.35">
      <c r="A18151">
        <v>18150</v>
      </c>
      <c r="B18151" s="4">
        <v>137.5533333333</v>
      </c>
      <c r="C18151" s="1">
        <v>475584</v>
      </c>
      <c r="D18151" s="1">
        <v>9395</v>
      </c>
      <c r="E18151">
        <v>5</v>
      </c>
      <c r="F18151" t="s">
        <v>7</v>
      </c>
      <c r="G18151" t="s">
        <v>8</v>
      </c>
      <c r="H18151" s="2">
        <v>42707</v>
      </c>
      <c r="I18151" s="2">
        <v>42711</v>
      </c>
      <c r="J18151" s="2">
        <v>42714</v>
      </c>
      <c r="K18151">
        <f t="shared" si="2264"/>
        <v>3</v>
      </c>
      <c r="L18151" t="str">
        <f t="shared" si="2265"/>
        <v>Wednesday</v>
      </c>
      <c r="M18151" t="str">
        <f t="shared" si="2266"/>
        <v>Saturday</v>
      </c>
      <c r="N18151" s="5">
        <f t="shared" si="2267"/>
        <v>412.65999999990004</v>
      </c>
      <c r="O18151">
        <f t="shared" si="2268"/>
        <v>4</v>
      </c>
      <c r="P18151">
        <f t="shared" si="2269"/>
        <v>374</v>
      </c>
      <c r="Q18151" s="6">
        <f t="shared" si="2270"/>
        <v>137.5533333333</v>
      </c>
      <c r="R18151">
        <f t="shared" si="2271"/>
        <v>118208.69999999976</v>
      </c>
    </row>
    <row r="18152" spans="1:18" x14ac:dyDescent="0.35">
      <c r="A18152">
        <v>18151</v>
      </c>
      <c r="B18152" s="4">
        <v>241.72</v>
      </c>
      <c r="C18152" s="1">
        <v>2278874</v>
      </c>
      <c r="D18152" s="1">
        <v>9395</v>
      </c>
      <c r="E18152">
        <v>4</v>
      </c>
      <c r="F18152" t="s">
        <v>7</v>
      </c>
      <c r="G18152" t="s">
        <v>8</v>
      </c>
      <c r="H18152" s="2">
        <v>42707</v>
      </c>
      <c r="I18152" s="2">
        <v>42720</v>
      </c>
      <c r="J18152" s="2">
        <v>42723</v>
      </c>
      <c r="K18152">
        <f t="shared" si="2264"/>
        <v>3</v>
      </c>
      <c r="L18152" t="str">
        <f t="shared" si="2265"/>
        <v>Friday</v>
      </c>
      <c r="M18152" t="str">
        <f t="shared" si="2266"/>
        <v>Monday</v>
      </c>
      <c r="N18152" s="5">
        <f t="shared" si="2267"/>
        <v>725.16</v>
      </c>
      <c r="O18152">
        <f t="shared" si="2268"/>
        <v>13</v>
      </c>
      <c r="P18152">
        <f t="shared" si="2269"/>
        <v>348</v>
      </c>
      <c r="Q18152" s="6">
        <f t="shared" si="2270"/>
        <v>241.72</v>
      </c>
      <c r="R18152">
        <f t="shared" si="2271"/>
        <v>58988.060000000209</v>
      </c>
    </row>
    <row r="18153" spans="1:18" x14ac:dyDescent="0.35">
      <c r="A18153">
        <v>18152</v>
      </c>
      <c r="B18153" s="4">
        <v>77.34</v>
      </c>
      <c r="C18153" s="1">
        <v>216386</v>
      </c>
      <c r="D18153" s="1">
        <v>9395</v>
      </c>
      <c r="E18153">
        <v>3</v>
      </c>
      <c r="F18153" t="s">
        <v>7</v>
      </c>
      <c r="G18153" t="s">
        <v>8</v>
      </c>
      <c r="H18153" s="2">
        <v>42707</v>
      </c>
      <c r="I18153" s="2">
        <v>42708</v>
      </c>
      <c r="J18153" s="2">
        <v>42709</v>
      </c>
      <c r="K18153">
        <f t="shared" si="2264"/>
        <v>1</v>
      </c>
      <c r="L18153" t="str">
        <f t="shared" si="2265"/>
        <v>Sunday</v>
      </c>
      <c r="M18153" t="str">
        <f t="shared" si="2266"/>
        <v>Monday</v>
      </c>
      <c r="N18153" s="5">
        <f t="shared" si="2267"/>
        <v>77.34</v>
      </c>
      <c r="O18153">
        <f t="shared" si="2268"/>
        <v>1</v>
      </c>
      <c r="P18153">
        <f t="shared" si="2269"/>
        <v>238</v>
      </c>
      <c r="Q18153" s="6">
        <f t="shared" si="2270"/>
        <v>77.34</v>
      </c>
      <c r="R18153">
        <f t="shared" si="2271"/>
        <v>26874.559999999965</v>
      </c>
    </row>
    <row r="18154" spans="1:18" x14ac:dyDescent="0.35">
      <c r="A18154">
        <v>18153</v>
      </c>
      <c r="B18154" s="4">
        <v>176.64</v>
      </c>
      <c r="C18154" s="1">
        <v>180880</v>
      </c>
      <c r="D18154" s="1">
        <v>9395</v>
      </c>
      <c r="E18154">
        <v>4</v>
      </c>
      <c r="F18154" t="s">
        <v>7</v>
      </c>
      <c r="G18154" t="s">
        <v>9</v>
      </c>
      <c r="H18154" s="2">
        <v>42707</v>
      </c>
      <c r="I18154" s="2">
        <v>42708</v>
      </c>
      <c r="J18154" s="2">
        <v>42710</v>
      </c>
      <c r="K18154">
        <f t="shared" si="2264"/>
        <v>2</v>
      </c>
      <c r="L18154" t="str">
        <f t="shared" si="2265"/>
        <v>Sunday</v>
      </c>
      <c r="M18154" t="str">
        <f t="shared" si="2266"/>
        <v>Tuesday</v>
      </c>
      <c r="N18154" s="5">
        <f t="shared" si="2267"/>
        <v>353.28</v>
      </c>
      <c r="O18154">
        <f t="shared" si="2268"/>
        <v>1</v>
      </c>
      <c r="P18154">
        <f t="shared" si="2269"/>
        <v>270</v>
      </c>
      <c r="Q18154" s="6">
        <f t="shared" si="2270"/>
        <v>176.64</v>
      </c>
      <c r="R18154">
        <f t="shared" si="2271"/>
        <v>92385.680000000328</v>
      </c>
    </row>
    <row r="18155" spans="1:18" x14ac:dyDescent="0.35">
      <c r="A18155">
        <v>18154</v>
      </c>
      <c r="B18155" s="4">
        <v>83.68</v>
      </c>
      <c r="C18155" s="1">
        <v>495204</v>
      </c>
      <c r="D18155" s="1">
        <v>9395</v>
      </c>
      <c r="E18155">
        <v>3</v>
      </c>
      <c r="F18155" t="s">
        <v>7</v>
      </c>
      <c r="G18155" t="s">
        <v>9</v>
      </c>
      <c r="H18155" s="2">
        <v>42707</v>
      </c>
      <c r="I18155" s="2">
        <v>42726</v>
      </c>
      <c r="J18155" s="2">
        <v>42728</v>
      </c>
      <c r="K18155">
        <f t="shared" si="2264"/>
        <v>2</v>
      </c>
      <c r="L18155" t="str">
        <f t="shared" si="2265"/>
        <v>Thursday</v>
      </c>
      <c r="M18155" t="str">
        <f t="shared" si="2266"/>
        <v>Saturday</v>
      </c>
      <c r="N18155" s="5">
        <f t="shared" si="2267"/>
        <v>167.36</v>
      </c>
      <c r="O18155">
        <f t="shared" si="2268"/>
        <v>19</v>
      </c>
      <c r="P18155">
        <f t="shared" si="2269"/>
        <v>91</v>
      </c>
      <c r="Q18155" s="6">
        <f t="shared" si="2270"/>
        <v>83.68</v>
      </c>
      <c r="R18155">
        <f t="shared" si="2271"/>
        <v>10891.919999999398</v>
      </c>
    </row>
    <row r="18156" spans="1:18" x14ac:dyDescent="0.35">
      <c r="A18156">
        <v>18155</v>
      </c>
      <c r="B18156" s="7">
        <v>50.14</v>
      </c>
      <c r="C18156" s="1">
        <v>297388</v>
      </c>
      <c r="D18156" s="1">
        <v>9395</v>
      </c>
      <c r="E18156">
        <v>2.5</v>
      </c>
      <c r="F18156" t="s">
        <v>7</v>
      </c>
      <c r="G18156" t="s">
        <v>9</v>
      </c>
      <c r="H18156" s="2">
        <v>42707</v>
      </c>
      <c r="I18156" s="2">
        <v>42710</v>
      </c>
      <c r="J18156" s="2">
        <v>42712</v>
      </c>
      <c r="K18156">
        <f t="shared" si="2264"/>
        <v>2</v>
      </c>
      <c r="L18156" t="str">
        <f t="shared" si="2265"/>
        <v>Tuesday</v>
      </c>
      <c r="M18156" t="str">
        <f t="shared" si="2266"/>
        <v>Thursday</v>
      </c>
      <c r="N18156" s="5">
        <f t="shared" si="2267"/>
        <v>100.28</v>
      </c>
      <c r="O18156">
        <f t="shared" si="2268"/>
        <v>3</v>
      </c>
      <c r="P18156">
        <f t="shared" si="2269"/>
        <v>865</v>
      </c>
      <c r="Q18156" s="6">
        <f t="shared" si="2270"/>
        <v>50.14</v>
      </c>
      <c r="R18156">
        <f t="shared" si="2271"/>
        <v>115774.32666666621</v>
      </c>
    </row>
    <row r="18157" spans="1:18" x14ac:dyDescent="0.35">
      <c r="A18157">
        <v>18156</v>
      </c>
      <c r="B18157" s="4">
        <v>114.58</v>
      </c>
      <c r="C18157" s="1">
        <v>1913862</v>
      </c>
      <c r="D18157" s="1">
        <v>9395</v>
      </c>
      <c r="E18157">
        <v>3</v>
      </c>
      <c r="F18157" t="s">
        <v>12</v>
      </c>
      <c r="G18157" t="s">
        <v>9</v>
      </c>
      <c r="H18157" s="2">
        <v>42707</v>
      </c>
      <c r="I18157" s="2">
        <v>42712</v>
      </c>
      <c r="J18157" s="2">
        <v>42713</v>
      </c>
      <c r="K18157">
        <f t="shared" si="2264"/>
        <v>1</v>
      </c>
      <c r="L18157" t="str">
        <f t="shared" si="2265"/>
        <v>Thursday</v>
      </c>
      <c r="M18157" t="str">
        <f t="shared" si="2266"/>
        <v>Friday</v>
      </c>
      <c r="N18157" s="5">
        <f t="shared" si="2267"/>
        <v>114.58</v>
      </c>
      <c r="O18157">
        <f t="shared" si="2268"/>
        <v>5</v>
      </c>
      <c r="P18157">
        <f t="shared" si="2269"/>
        <v>41</v>
      </c>
      <c r="Q18157" s="6">
        <f t="shared" si="2270"/>
        <v>114.58</v>
      </c>
      <c r="R18157">
        <f t="shared" si="2271"/>
        <v>6158.75</v>
      </c>
    </row>
    <row r="18158" spans="1:18" x14ac:dyDescent="0.35">
      <c r="A18158">
        <v>18157</v>
      </c>
      <c r="B18158" s="4">
        <v>78.02</v>
      </c>
      <c r="C18158" s="1">
        <v>218518</v>
      </c>
      <c r="D18158" s="1">
        <v>9395</v>
      </c>
      <c r="E18158">
        <v>3.5</v>
      </c>
      <c r="F18158" t="s">
        <v>7</v>
      </c>
      <c r="G18158" t="s">
        <v>9</v>
      </c>
      <c r="H18158" s="2">
        <v>42707</v>
      </c>
      <c r="I18158" s="2">
        <v>42713</v>
      </c>
      <c r="J18158" s="2">
        <v>42714</v>
      </c>
      <c r="K18158">
        <f t="shared" si="2264"/>
        <v>1</v>
      </c>
      <c r="L18158" t="str">
        <f t="shared" si="2265"/>
        <v>Friday</v>
      </c>
      <c r="M18158" t="str">
        <f t="shared" si="2266"/>
        <v>Saturday</v>
      </c>
      <c r="N18158" s="5">
        <f t="shared" si="2267"/>
        <v>78.02</v>
      </c>
      <c r="O18158">
        <f t="shared" si="2268"/>
        <v>6</v>
      </c>
      <c r="P18158">
        <f t="shared" si="2269"/>
        <v>55</v>
      </c>
      <c r="Q18158" s="6">
        <f t="shared" si="2270"/>
        <v>78.02</v>
      </c>
      <c r="R18158">
        <f t="shared" si="2271"/>
        <v>6563.9400000000014</v>
      </c>
    </row>
    <row r="18159" spans="1:18" x14ac:dyDescent="0.35">
      <c r="A18159">
        <v>18158</v>
      </c>
      <c r="B18159" s="4">
        <v>47</v>
      </c>
      <c r="C18159" s="1">
        <v>216914</v>
      </c>
      <c r="D18159" s="1">
        <v>9395</v>
      </c>
      <c r="E18159">
        <v>3</v>
      </c>
      <c r="F18159" t="s">
        <v>7</v>
      </c>
      <c r="G18159" t="s">
        <v>9</v>
      </c>
      <c r="H18159" s="2">
        <v>42707</v>
      </c>
      <c r="I18159" s="2">
        <v>42710</v>
      </c>
      <c r="J18159" s="2">
        <v>42711</v>
      </c>
      <c r="K18159">
        <f t="shared" si="2264"/>
        <v>1</v>
      </c>
      <c r="L18159" t="str">
        <f t="shared" si="2265"/>
        <v>Tuesday</v>
      </c>
      <c r="M18159" t="str">
        <f t="shared" si="2266"/>
        <v>Wednesday</v>
      </c>
      <c r="N18159" s="5">
        <f t="shared" si="2267"/>
        <v>47</v>
      </c>
      <c r="O18159">
        <f t="shared" si="2268"/>
        <v>3</v>
      </c>
      <c r="P18159">
        <f t="shared" si="2269"/>
        <v>203</v>
      </c>
      <c r="Q18159" s="6">
        <f t="shared" si="2270"/>
        <v>47</v>
      </c>
      <c r="R18159">
        <f t="shared" si="2271"/>
        <v>20414.480000000101</v>
      </c>
    </row>
    <row r="18160" spans="1:18" x14ac:dyDescent="0.35">
      <c r="A18160">
        <v>18159</v>
      </c>
      <c r="B18160" s="4">
        <v>130</v>
      </c>
      <c r="C18160" s="1">
        <v>1861318</v>
      </c>
      <c r="D18160" s="1">
        <v>9395</v>
      </c>
      <c r="E18160">
        <v>5</v>
      </c>
      <c r="F18160" t="s">
        <v>7</v>
      </c>
      <c r="G18160" t="s">
        <v>9</v>
      </c>
      <c r="H18160" s="2">
        <v>42707</v>
      </c>
      <c r="I18160" s="2">
        <v>42717</v>
      </c>
      <c r="J18160" s="2">
        <v>42718</v>
      </c>
      <c r="K18160">
        <f t="shared" si="2264"/>
        <v>1</v>
      </c>
      <c r="L18160" t="str">
        <f t="shared" si="2265"/>
        <v>Tuesday</v>
      </c>
      <c r="M18160" t="str">
        <f t="shared" si="2266"/>
        <v>Wednesday</v>
      </c>
      <c r="N18160" s="5">
        <f t="shared" si="2267"/>
        <v>130</v>
      </c>
      <c r="O18160">
        <f t="shared" si="2268"/>
        <v>10</v>
      </c>
      <c r="P18160">
        <f t="shared" si="2269"/>
        <v>512</v>
      </c>
      <c r="Q18160" s="6">
        <f t="shared" si="2270"/>
        <v>130</v>
      </c>
      <c r="R18160">
        <f t="shared" si="2271"/>
        <v>147107.77999999968</v>
      </c>
    </row>
    <row r="18161" spans="1:18" x14ac:dyDescent="0.35">
      <c r="A18161">
        <v>7285</v>
      </c>
      <c r="B18161" s="4">
        <v>114.18</v>
      </c>
      <c r="C18161" s="1">
        <v>21272</v>
      </c>
      <c r="D18161" s="1">
        <v>9395</v>
      </c>
      <c r="E18161">
        <v>4</v>
      </c>
      <c r="F18161" t="s">
        <v>7</v>
      </c>
      <c r="G18161" t="s">
        <v>9</v>
      </c>
      <c r="H18161" s="2">
        <v>42662</v>
      </c>
      <c r="I18161" s="2">
        <v>42665</v>
      </c>
      <c r="J18161" s="2">
        <v>42666</v>
      </c>
      <c r="K18161">
        <f t="shared" si="2264"/>
        <v>1</v>
      </c>
      <c r="L18161" t="str">
        <f t="shared" si="2265"/>
        <v>Saturday</v>
      </c>
      <c r="M18161" t="str">
        <f t="shared" si="2266"/>
        <v>Sunday</v>
      </c>
      <c r="N18161" s="5">
        <f t="shared" si="2267"/>
        <v>114.18</v>
      </c>
      <c r="O18161">
        <f t="shared" si="2268"/>
        <v>3</v>
      </c>
      <c r="P18161">
        <f t="shared" si="2269"/>
        <v>1314</v>
      </c>
      <c r="Q18161" s="6">
        <f t="shared" si="2270"/>
        <v>114.18</v>
      </c>
      <c r="R18161">
        <f t="shared" si="2271"/>
        <v>275049.53500000032</v>
      </c>
    </row>
    <row r="18162" spans="1:18" x14ac:dyDescent="0.35">
      <c r="A18162">
        <v>7388</v>
      </c>
      <c r="B18162" s="4">
        <v>114.18</v>
      </c>
      <c r="C18162" s="1">
        <v>21272</v>
      </c>
      <c r="D18162" s="1">
        <v>9395</v>
      </c>
      <c r="E18162">
        <v>4</v>
      </c>
      <c r="F18162" t="s">
        <v>7</v>
      </c>
      <c r="G18162" t="s">
        <v>9</v>
      </c>
      <c r="H18162" s="2">
        <v>42662</v>
      </c>
      <c r="I18162" s="2">
        <v>42665</v>
      </c>
      <c r="J18162" s="2">
        <v>42666</v>
      </c>
      <c r="K18162">
        <f t="shared" si="2264"/>
        <v>1</v>
      </c>
      <c r="L18162" t="str">
        <f t="shared" si="2265"/>
        <v>Saturday</v>
      </c>
      <c r="M18162" t="str">
        <f t="shared" si="2266"/>
        <v>Sunday</v>
      </c>
      <c r="N18162" s="5">
        <f t="shared" si="2267"/>
        <v>114.18</v>
      </c>
      <c r="O18162">
        <f t="shared" si="2268"/>
        <v>3</v>
      </c>
      <c r="P18162">
        <f t="shared" si="2269"/>
        <v>1314</v>
      </c>
      <c r="Q18162" s="6">
        <f t="shared" si="2270"/>
        <v>114.18</v>
      </c>
      <c r="R18162">
        <f t="shared" si="2271"/>
        <v>275049.53500000032</v>
      </c>
    </row>
    <row r="18163" spans="1:18" x14ac:dyDescent="0.35">
      <c r="A18163">
        <v>18162</v>
      </c>
      <c r="B18163" s="4">
        <v>13</v>
      </c>
      <c r="C18163" s="1">
        <v>582528</v>
      </c>
      <c r="D18163" s="1">
        <v>9395</v>
      </c>
      <c r="E18163">
        <v>2</v>
      </c>
      <c r="F18163" t="s">
        <v>7</v>
      </c>
      <c r="G18163" t="s">
        <v>9</v>
      </c>
      <c r="H18163" s="2">
        <v>42707</v>
      </c>
      <c r="I18163" s="2">
        <v>42709</v>
      </c>
      <c r="J18163" s="2">
        <v>42711</v>
      </c>
      <c r="K18163">
        <f t="shared" si="2264"/>
        <v>2</v>
      </c>
      <c r="L18163" t="str">
        <f t="shared" si="2265"/>
        <v>Monday</v>
      </c>
      <c r="M18163" t="str">
        <f t="shared" si="2266"/>
        <v>Wednesday</v>
      </c>
      <c r="N18163" s="5">
        <f t="shared" si="2267"/>
        <v>26</v>
      </c>
      <c r="O18163">
        <f t="shared" si="2268"/>
        <v>2</v>
      </c>
      <c r="P18163">
        <f t="shared" si="2269"/>
        <v>100</v>
      </c>
      <c r="Q18163" s="6">
        <f t="shared" si="2270"/>
        <v>13</v>
      </c>
      <c r="R18163">
        <f t="shared" si="2271"/>
        <v>1794.4399999999998</v>
      </c>
    </row>
    <row r="18164" spans="1:18" x14ac:dyDescent="0.35">
      <c r="A18164">
        <v>18163</v>
      </c>
      <c r="B18164" s="4">
        <v>142.63999999999999</v>
      </c>
      <c r="C18164" s="1">
        <v>257678</v>
      </c>
      <c r="D18164" s="1">
        <v>9395</v>
      </c>
      <c r="E18164">
        <v>4</v>
      </c>
      <c r="F18164" t="s">
        <v>7</v>
      </c>
      <c r="G18164" t="s">
        <v>9</v>
      </c>
      <c r="H18164" s="2">
        <v>42707</v>
      </c>
      <c r="I18164" s="2">
        <v>42708</v>
      </c>
      <c r="J18164" s="2">
        <v>42710</v>
      </c>
      <c r="K18164">
        <f t="shared" si="2264"/>
        <v>2</v>
      </c>
      <c r="L18164" t="str">
        <f t="shared" si="2265"/>
        <v>Sunday</v>
      </c>
      <c r="M18164" t="str">
        <f t="shared" si="2266"/>
        <v>Tuesday</v>
      </c>
      <c r="N18164" s="5">
        <f t="shared" si="2267"/>
        <v>285.27999999999997</v>
      </c>
      <c r="O18164">
        <f t="shared" si="2268"/>
        <v>1</v>
      </c>
      <c r="P18164">
        <f t="shared" si="2269"/>
        <v>258</v>
      </c>
      <c r="Q18164" s="6">
        <f t="shared" si="2270"/>
        <v>142.63999999999999</v>
      </c>
      <c r="R18164">
        <f t="shared" si="2271"/>
        <v>69361.789999999368</v>
      </c>
    </row>
    <row r="18165" spans="1:18" x14ac:dyDescent="0.35">
      <c r="A18165">
        <v>18164</v>
      </c>
      <c r="B18165" s="4">
        <v>226.08</v>
      </c>
      <c r="C18165" s="1">
        <v>180052</v>
      </c>
      <c r="D18165" s="1">
        <v>9395</v>
      </c>
      <c r="E18165">
        <v>5</v>
      </c>
      <c r="F18165" t="s">
        <v>7</v>
      </c>
      <c r="G18165" t="s">
        <v>8</v>
      </c>
      <c r="H18165" s="2">
        <v>42707</v>
      </c>
      <c r="I18165" s="2">
        <v>42717</v>
      </c>
      <c r="J18165" s="2">
        <v>42718</v>
      </c>
      <c r="K18165">
        <f t="shared" si="2264"/>
        <v>1</v>
      </c>
      <c r="L18165" t="str">
        <f t="shared" si="2265"/>
        <v>Tuesday</v>
      </c>
      <c r="M18165" t="str">
        <f t="shared" si="2266"/>
        <v>Wednesday</v>
      </c>
      <c r="N18165" s="5">
        <f t="shared" si="2267"/>
        <v>226.08</v>
      </c>
      <c r="O18165">
        <f t="shared" si="2268"/>
        <v>10</v>
      </c>
      <c r="P18165">
        <f t="shared" si="2269"/>
        <v>125</v>
      </c>
      <c r="Q18165" s="6">
        <f t="shared" si="2270"/>
        <v>226.08</v>
      </c>
      <c r="R18165">
        <f t="shared" si="2271"/>
        <v>56407.35200000021</v>
      </c>
    </row>
    <row r="18166" spans="1:18" x14ac:dyDescent="0.35">
      <c r="A18166">
        <v>18165</v>
      </c>
      <c r="B18166" s="4">
        <v>52.48</v>
      </c>
      <c r="C18166" s="1">
        <v>475438</v>
      </c>
      <c r="D18166" s="1">
        <v>9395</v>
      </c>
      <c r="E18166">
        <v>3</v>
      </c>
      <c r="F18166" t="s">
        <v>7</v>
      </c>
      <c r="G18166" t="s">
        <v>9</v>
      </c>
      <c r="H18166" s="2">
        <v>42707</v>
      </c>
      <c r="I18166" s="2">
        <v>42712</v>
      </c>
      <c r="J18166" s="2">
        <v>42714</v>
      </c>
      <c r="K18166">
        <f t="shared" si="2264"/>
        <v>2</v>
      </c>
      <c r="L18166" t="str">
        <f t="shared" si="2265"/>
        <v>Thursday</v>
      </c>
      <c r="M18166" t="str">
        <f t="shared" si="2266"/>
        <v>Saturday</v>
      </c>
      <c r="N18166" s="5">
        <f t="shared" si="2267"/>
        <v>104.96</v>
      </c>
      <c r="O18166">
        <f t="shared" si="2268"/>
        <v>5</v>
      </c>
      <c r="P18166">
        <f t="shared" si="2269"/>
        <v>144</v>
      </c>
      <c r="Q18166" s="6">
        <f t="shared" si="2270"/>
        <v>52.48</v>
      </c>
      <c r="R18166">
        <f t="shared" si="2271"/>
        <v>14268.750000000198</v>
      </c>
    </row>
    <row r="18167" spans="1:18" x14ac:dyDescent="0.35">
      <c r="A18167">
        <v>18166</v>
      </c>
      <c r="B18167" s="4">
        <v>130.72</v>
      </c>
      <c r="C18167" s="1">
        <v>475584</v>
      </c>
      <c r="D18167" s="1">
        <v>9395</v>
      </c>
      <c r="E18167">
        <v>5</v>
      </c>
      <c r="F18167" t="s">
        <v>7</v>
      </c>
      <c r="G18167" t="s">
        <v>8</v>
      </c>
      <c r="H18167" s="2">
        <v>42707</v>
      </c>
      <c r="I18167" s="2">
        <v>42708</v>
      </c>
      <c r="J18167" s="2">
        <v>42709</v>
      </c>
      <c r="K18167">
        <f t="shared" si="2264"/>
        <v>1</v>
      </c>
      <c r="L18167" t="str">
        <f t="shared" si="2265"/>
        <v>Sunday</v>
      </c>
      <c r="M18167" t="str">
        <f t="shared" si="2266"/>
        <v>Monday</v>
      </c>
      <c r="N18167" s="5">
        <f t="shared" si="2267"/>
        <v>130.72</v>
      </c>
      <c r="O18167">
        <f t="shared" si="2268"/>
        <v>1</v>
      </c>
      <c r="P18167">
        <f t="shared" si="2269"/>
        <v>374</v>
      </c>
      <c r="Q18167" s="6">
        <f t="shared" si="2270"/>
        <v>130.72</v>
      </c>
      <c r="R18167">
        <f t="shared" si="2271"/>
        <v>118208.69999999976</v>
      </c>
    </row>
    <row r="18168" spans="1:18" x14ac:dyDescent="0.35">
      <c r="A18168">
        <v>18167</v>
      </c>
      <c r="B18168" s="4">
        <v>83.4</v>
      </c>
      <c r="C18168" s="1">
        <v>2438804</v>
      </c>
      <c r="D18168" s="1">
        <v>9395</v>
      </c>
      <c r="E18168">
        <v>3</v>
      </c>
      <c r="F18168" t="s">
        <v>11</v>
      </c>
      <c r="G18168" t="s">
        <v>9</v>
      </c>
      <c r="H18168" s="2">
        <v>42707</v>
      </c>
      <c r="I18168" s="2">
        <v>42713</v>
      </c>
      <c r="J18168" s="2">
        <v>42715</v>
      </c>
      <c r="K18168">
        <f t="shared" si="2264"/>
        <v>2</v>
      </c>
      <c r="L18168" t="str">
        <f t="shared" si="2265"/>
        <v>Friday</v>
      </c>
      <c r="M18168" t="str">
        <f t="shared" si="2266"/>
        <v>Sunday</v>
      </c>
      <c r="N18168" s="5">
        <f t="shared" si="2267"/>
        <v>166.8</v>
      </c>
      <c r="O18168">
        <f t="shared" si="2268"/>
        <v>6</v>
      </c>
      <c r="P18168">
        <f t="shared" si="2269"/>
        <v>10</v>
      </c>
      <c r="Q18168" s="6">
        <f t="shared" si="2270"/>
        <v>83.4</v>
      </c>
      <c r="R18168">
        <f t="shared" si="2271"/>
        <v>846.6999999999</v>
      </c>
    </row>
    <row r="18169" spans="1:18" x14ac:dyDescent="0.35">
      <c r="A18169">
        <v>18168</v>
      </c>
      <c r="B18169" s="4">
        <v>48.78</v>
      </c>
      <c r="C18169" s="1">
        <v>2356648</v>
      </c>
      <c r="D18169" s="1">
        <v>9395</v>
      </c>
      <c r="E18169">
        <v>3</v>
      </c>
      <c r="F18169" t="s">
        <v>11</v>
      </c>
      <c r="G18169" t="s">
        <v>9</v>
      </c>
      <c r="H18169" s="2">
        <v>42707</v>
      </c>
      <c r="I18169" s="2">
        <v>42735</v>
      </c>
      <c r="J18169" s="2">
        <v>42736</v>
      </c>
      <c r="K18169">
        <f t="shared" si="2264"/>
        <v>1</v>
      </c>
      <c r="L18169" t="str">
        <f t="shared" si="2265"/>
        <v>Saturday</v>
      </c>
      <c r="M18169" t="str">
        <f t="shared" si="2266"/>
        <v>Sunday</v>
      </c>
      <c r="N18169" s="5">
        <f t="shared" si="2267"/>
        <v>48.78</v>
      </c>
      <c r="O18169">
        <f t="shared" si="2268"/>
        <v>28</v>
      </c>
      <c r="P18169">
        <f t="shared" si="2269"/>
        <v>50</v>
      </c>
      <c r="Q18169" s="6">
        <f t="shared" si="2270"/>
        <v>48.78</v>
      </c>
      <c r="R18169">
        <f t="shared" si="2271"/>
        <v>2061.9999999998008</v>
      </c>
    </row>
    <row r="18170" spans="1:18" x14ac:dyDescent="0.35">
      <c r="A18170">
        <v>18169</v>
      </c>
      <c r="B18170" s="4">
        <v>61.22</v>
      </c>
      <c r="C18170" s="1">
        <v>373588</v>
      </c>
      <c r="D18170" s="1">
        <v>9395</v>
      </c>
      <c r="E18170">
        <v>3</v>
      </c>
      <c r="F18170" t="s">
        <v>7</v>
      </c>
      <c r="G18170" t="s">
        <v>9</v>
      </c>
      <c r="H18170" s="2">
        <v>42707</v>
      </c>
      <c r="I18170" s="2">
        <v>42708</v>
      </c>
      <c r="J18170" s="2">
        <v>42709</v>
      </c>
      <c r="K18170">
        <f t="shared" si="2264"/>
        <v>1</v>
      </c>
      <c r="L18170" t="str">
        <f t="shared" si="2265"/>
        <v>Sunday</v>
      </c>
      <c r="M18170" t="str">
        <f t="shared" si="2266"/>
        <v>Monday</v>
      </c>
      <c r="N18170" s="5">
        <f t="shared" si="2267"/>
        <v>61.22</v>
      </c>
      <c r="O18170">
        <f t="shared" si="2268"/>
        <v>1</v>
      </c>
      <c r="P18170">
        <f t="shared" si="2269"/>
        <v>134</v>
      </c>
      <c r="Q18170" s="6">
        <f t="shared" si="2270"/>
        <v>61.22</v>
      </c>
      <c r="R18170">
        <f t="shared" si="2271"/>
        <v>8542.6066666666975</v>
      </c>
    </row>
    <row r="18171" spans="1:18" x14ac:dyDescent="0.35">
      <c r="A18171">
        <v>18170</v>
      </c>
      <c r="B18171" s="7">
        <v>87.46</v>
      </c>
      <c r="C18171" s="1">
        <v>297388</v>
      </c>
      <c r="D18171" s="1">
        <v>9395</v>
      </c>
      <c r="E18171">
        <v>2.5</v>
      </c>
      <c r="F18171" t="s">
        <v>7</v>
      </c>
      <c r="G18171" t="s">
        <v>9</v>
      </c>
      <c r="H18171" s="2">
        <v>42707</v>
      </c>
      <c r="I18171" s="2">
        <v>42732</v>
      </c>
      <c r="J18171" s="2">
        <v>42734</v>
      </c>
      <c r="K18171">
        <f t="shared" ref="K18171:K18234" si="2272">J18171-I18171</f>
        <v>2</v>
      </c>
      <c r="L18171" t="str">
        <f t="shared" ref="L18171:L18234" si="2273">TEXT(I18171,"dddd")</f>
        <v>Wednesday</v>
      </c>
      <c r="M18171" t="str">
        <f t="shared" ref="M18171:M18234" si="2274">TEXT(J18171,"dddd")</f>
        <v>Friday</v>
      </c>
      <c r="N18171" s="5">
        <f t="shared" ref="N18171:N18234" si="2275">B18171*K18171</f>
        <v>174.92</v>
      </c>
      <c r="O18171">
        <f t="shared" ref="O18171:O18234" si="2276">I18171-H18171</f>
        <v>25</v>
      </c>
      <c r="P18171">
        <f t="shared" ref="P18171:P18234" si="2277">COUNTIF($C:$C,C18171)</f>
        <v>865</v>
      </c>
      <c r="Q18171" s="6">
        <f t="shared" ref="Q18171:Q18234" si="2278">B18171</f>
        <v>87.46</v>
      </c>
      <c r="R18171">
        <f t="shared" ref="R18171:R18234" si="2279">SUMIF($C:$C,C18171,$N:$N)</f>
        <v>115774.32666666621</v>
      </c>
    </row>
    <row r="18172" spans="1:18" x14ac:dyDescent="0.35">
      <c r="A18172">
        <v>18171</v>
      </c>
      <c r="B18172" s="4">
        <v>37.020000000000003</v>
      </c>
      <c r="C18172" s="1">
        <v>197996</v>
      </c>
      <c r="D18172" s="1">
        <v>9395</v>
      </c>
      <c r="E18172">
        <v>3.5</v>
      </c>
      <c r="F18172" t="s">
        <v>7</v>
      </c>
      <c r="G18172" t="s">
        <v>9</v>
      </c>
      <c r="H18172" s="2">
        <v>42707</v>
      </c>
      <c r="I18172" s="2">
        <v>42710</v>
      </c>
      <c r="J18172" s="2">
        <v>42711</v>
      </c>
      <c r="K18172">
        <f t="shared" si="2272"/>
        <v>1</v>
      </c>
      <c r="L18172" t="str">
        <f t="shared" si="2273"/>
        <v>Tuesday</v>
      </c>
      <c r="M18172" t="str">
        <f t="shared" si="2274"/>
        <v>Wednesday</v>
      </c>
      <c r="N18172" s="5">
        <f t="shared" si="2275"/>
        <v>37.020000000000003</v>
      </c>
      <c r="O18172">
        <f t="shared" si="2276"/>
        <v>3</v>
      </c>
      <c r="P18172">
        <f t="shared" si="2277"/>
        <v>2679</v>
      </c>
      <c r="Q18172" s="6">
        <f t="shared" si="2278"/>
        <v>37.020000000000003</v>
      </c>
      <c r="R18172">
        <f t="shared" si="2279"/>
        <v>129960.21999999994</v>
      </c>
    </row>
    <row r="18173" spans="1:18" x14ac:dyDescent="0.35">
      <c r="A18173">
        <v>18172</v>
      </c>
      <c r="B18173" s="4">
        <v>177</v>
      </c>
      <c r="C18173" s="1">
        <v>141282</v>
      </c>
      <c r="D18173" s="1">
        <v>9395</v>
      </c>
      <c r="E18173">
        <v>5</v>
      </c>
      <c r="F18173" t="s">
        <v>7</v>
      </c>
      <c r="G18173" t="s">
        <v>8</v>
      </c>
      <c r="H18173" s="2">
        <v>42707</v>
      </c>
      <c r="I18173" s="2">
        <v>42710</v>
      </c>
      <c r="J18173" s="2">
        <v>42711</v>
      </c>
      <c r="K18173">
        <f t="shared" si="2272"/>
        <v>1</v>
      </c>
      <c r="L18173" t="str">
        <f t="shared" si="2273"/>
        <v>Tuesday</v>
      </c>
      <c r="M18173" t="str">
        <f t="shared" si="2274"/>
        <v>Wednesday</v>
      </c>
      <c r="N18173" s="5">
        <f t="shared" si="2275"/>
        <v>177</v>
      </c>
      <c r="O18173">
        <f t="shared" si="2276"/>
        <v>3</v>
      </c>
      <c r="P18173">
        <f t="shared" si="2277"/>
        <v>340</v>
      </c>
      <c r="Q18173" s="6">
        <f t="shared" si="2278"/>
        <v>177</v>
      </c>
      <c r="R18173">
        <f t="shared" si="2279"/>
        <v>111540.96000000053</v>
      </c>
    </row>
    <row r="18174" spans="1:18" x14ac:dyDescent="0.35">
      <c r="A18174">
        <v>18173</v>
      </c>
      <c r="B18174" s="4">
        <v>51.1</v>
      </c>
      <c r="C18174" s="1">
        <v>1930960</v>
      </c>
      <c r="D18174" s="1">
        <v>9395</v>
      </c>
      <c r="E18174">
        <v>3</v>
      </c>
      <c r="F18174" t="s">
        <v>7</v>
      </c>
      <c r="G18174" t="s">
        <v>9</v>
      </c>
      <c r="H18174" s="2">
        <v>42708</v>
      </c>
      <c r="I18174" s="2">
        <v>42734</v>
      </c>
      <c r="J18174" s="2">
        <v>42735</v>
      </c>
      <c r="K18174">
        <f t="shared" si="2272"/>
        <v>1</v>
      </c>
      <c r="L18174" t="str">
        <f t="shared" si="2273"/>
        <v>Friday</v>
      </c>
      <c r="M18174" t="str">
        <f t="shared" si="2274"/>
        <v>Saturday</v>
      </c>
      <c r="N18174" s="5">
        <f t="shared" si="2275"/>
        <v>51.1</v>
      </c>
      <c r="O18174">
        <f t="shared" si="2276"/>
        <v>26</v>
      </c>
      <c r="P18174">
        <f t="shared" si="2277"/>
        <v>250</v>
      </c>
      <c r="Q18174" s="6">
        <f t="shared" si="2278"/>
        <v>51.1</v>
      </c>
      <c r="R18174">
        <f t="shared" si="2279"/>
        <v>20558.334999999988</v>
      </c>
    </row>
    <row r="18175" spans="1:18" x14ac:dyDescent="0.35">
      <c r="A18175">
        <v>18174</v>
      </c>
      <c r="B18175" s="4">
        <v>48.02</v>
      </c>
      <c r="C18175" s="1">
        <v>216914</v>
      </c>
      <c r="D18175" s="1">
        <v>9395</v>
      </c>
      <c r="E18175">
        <v>3</v>
      </c>
      <c r="F18175" t="s">
        <v>7</v>
      </c>
      <c r="G18175" t="s">
        <v>9</v>
      </c>
      <c r="H18175" s="2">
        <v>42708</v>
      </c>
      <c r="I18175" s="2">
        <v>42709</v>
      </c>
      <c r="J18175" s="2">
        <v>42710</v>
      </c>
      <c r="K18175">
        <f t="shared" si="2272"/>
        <v>1</v>
      </c>
      <c r="L18175" t="str">
        <f t="shared" si="2273"/>
        <v>Monday</v>
      </c>
      <c r="M18175" t="str">
        <f t="shared" si="2274"/>
        <v>Tuesday</v>
      </c>
      <c r="N18175" s="5">
        <f t="shared" si="2275"/>
        <v>48.02</v>
      </c>
      <c r="O18175">
        <f t="shared" si="2276"/>
        <v>1</v>
      </c>
      <c r="P18175">
        <f t="shared" si="2277"/>
        <v>203</v>
      </c>
      <c r="Q18175" s="6">
        <f t="shared" si="2278"/>
        <v>48.02</v>
      </c>
      <c r="R18175">
        <f t="shared" si="2279"/>
        <v>20414.480000000101</v>
      </c>
    </row>
    <row r="18176" spans="1:18" x14ac:dyDescent="0.35">
      <c r="A18176">
        <v>18175</v>
      </c>
      <c r="B18176" s="4">
        <v>84.56</v>
      </c>
      <c r="C18176" s="1">
        <v>1561120</v>
      </c>
      <c r="D18176" s="1">
        <v>9395</v>
      </c>
      <c r="E18176">
        <v>3</v>
      </c>
      <c r="F18176" t="s">
        <v>7</v>
      </c>
      <c r="G18176" t="s">
        <v>9</v>
      </c>
      <c r="H18176" s="2">
        <v>42708</v>
      </c>
      <c r="I18176" s="2">
        <v>42735</v>
      </c>
      <c r="J18176" s="2">
        <v>42737</v>
      </c>
      <c r="K18176">
        <f t="shared" si="2272"/>
        <v>2</v>
      </c>
      <c r="L18176" t="str">
        <f t="shared" si="2273"/>
        <v>Saturday</v>
      </c>
      <c r="M18176" t="str">
        <f t="shared" si="2274"/>
        <v>Monday</v>
      </c>
      <c r="N18176" s="5">
        <f t="shared" si="2275"/>
        <v>169.12</v>
      </c>
      <c r="O18176">
        <f t="shared" si="2276"/>
        <v>27</v>
      </c>
      <c r="P18176">
        <f t="shared" si="2277"/>
        <v>186</v>
      </c>
      <c r="Q18176" s="6">
        <f t="shared" si="2278"/>
        <v>84.56</v>
      </c>
      <c r="R18176">
        <f t="shared" si="2279"/>
        <v>21199.120000000006</v>
      </c>
    </row>
    <row r="18177" spans="1:18" x14ac:dyDescent="0.35">
      <c r="A18177">
        <v>18176</v>
      </c>
      <c r="B18177" s="4">
        <v>40.020000000000003</v>
      </c>
      <c r="C18177" s="1">
        <v>323518</v>
      </c>
      <c r="D18177" s="1">
        <v>9395</v>
      </c>
      <c r="E18177">
        <v>3</v>
      </c>
      <c r="F18177" t="s">
        <v>7</v>
      </c>
      <c r="G18177" t="s">
        <v>9</v>
      </c>
      <c r="H18177" s="2">
        <v>42708</v>
      </c>
      <c r="I18177" s="2">
        <v>42720</v>
      </c>
      <c r="J18177" s="2">
        <v>42722</v>
      </c>
      <c r="K18177">
        <f t="shared" si="2272"/>
        <v>2</v>
      </c>
      <c r="L18177" t="str">
        <f t="shared" si="2273"/>
        <v>Friday</v>
      </c>
      <c r="M18177" t="str">
        <f t="shared" si="2274"/>
        <v>Sunday</v>
      </c>
      <c r="N18177" s="5">
        <f t="shared" si="2275"/>
        <v>80.040000000000006</v>
      </c>
      <c r="O18177">
        <f t="shared" si="2276"/>
        <v>12</v>
      </c>
      <c r="P18177">
        <f t="shared" si="2277"/>
        <v>50</v>
      </c>
      <c r="Q18177" s="6">
        <f t="shared" si="2278"/>
        <v>40.020000000000003</v>
      </c>
      <c r="R18177">
        <f t="shared" si="2279"/>
        <v>4107.4599999997999</v>
      </c>
    </row>
    <row r="18178" spans="1:18" x14ac:dyDescent="0.35">
      <c r="A18178">
        <v>18177</v>
      </c>
      <c r="B18178" s="4">
        <v>137.78</v>
      </c>
      <c r="C18178" s="1">
        <v>475584</v>
      </c>
      <c r="D18178" s="1">
        <v>9395</v>
      </c>
      <c r="E18178">
        <v>5</v>
      </c>
      <c r="F18178" t="s">
        <v>7</v>
      </c>
      <c r="G18178" t="s">
        <v>8</v>
      </c>
      <c r="H18178" s="2">
        <v>42708</v>
      </c>
      <c r="I18178" s="2">
        <v>42725</v>
      </c>
      <c r="J18178" s="2">
        <v>42727</v>
      </c>
      <c r="K18178">
        <f t="shared" si="2272"/>
        <v>2</v>
      </c>
      <c r="L18178" t="str">
        <f t="shared" si="2273"/>
        <v>Wednesday</v>
      </c>
      <c r="M18178" t="str">
        <f t="shared" si="2274"/>
        <v>Friday</v>
      </c>
      <c r="N18178" s="5">
        <f t="shared" si="2275"/>
        <v>275.56</v>
      </c>
      <c r="O18178">
        <f t="shared" si="2276"/>
        <v>17</v>
      </c>
      <c r="P18178">
        <f t="shared" si="2277"/>
        <v>374</v>
      </c>
      <c r="Q18178" s="6">
        <f t="shared" si="2278"/>
        <v>137.78</v>
      </c>
      <c r="R18178">
        <f t="shared" si="2279"/>
        <v>118208.69999999976</v>
      </c>
    </row>
    <row r="18179" spans="1:18" x14ac:dyDescent="0.35">
      <c r="A18179">
        <v>18178</v>
      </c>
      <c r="B18179" s="4">
        <v>38.04</v>
      </c>
      <c r="C18179" s="1">
        <v>197996</v>
      </c>
      <c r="D18179" s="1">
        <v>9395</v>
      </c>
      <c r="E18179">
        <v>3.5</v>
      </c>
      <c r="F18179" t="s">
        <v>7</v>
      </c>
      <c r="G18179" t="s">
        <v>9</v>
      </c>
      <c r="H18179" s="2">
        <v>42708</v>
      </c>
      <c r="I18179" s="2">
        <v>42709</v>
      </c>
      <c r="J18179" s="2">
        <v>42710</v>
      </c>
      <c r="K18179">
        <f t="shared" si="2272"/>
        <v>1</v>
      </c>
      <c r="L18179" t="str">
        <f t="shared" si="2273"/>
        <v>Monday</v>
      </c>
      <c r="M18179" t="str">
        <f t="shared" si="2274"/>
        <v>Tuesday</v>
      </c>
      <c r="N18179" s="5">
        <f t="shared" si="2275"/>
        <v>38.04</v>
      </c>
      <c r="O18179">
        <f t="shared" si="2276"/>
        <v>1</v>
      </c>
      <c r="P18179">
        <f t="shared" si="2277"/>
        <v>2679</v>
      </c>
      <c r="Q18179" s="6">
        <f t="shared" si="2278"/>
        <v>38.04</v>
      </c>
      <c r="R18179">
        <f t="shared" si="2279"/>
        <v>129960.21999999994</v>
      </c>
    </row>
    <row r="18180" spans="1:18" x14ac:dyDescent="0.35">
      <c r="A18180">
        <v>18179</v>
      </c>
      <c r="B18180" s="4">
        <v>258.10000000000002</v>
      </c>
      <c r="C18180" s="1">
        <v>96982</v>
      </c>
      <c r="D18180" s="1">
        <v>9395</v>
      </c>
      <c r="E18180">
        <v>4</v>
      </c>
      <c r="F18180" t="s">
        <v>7</v>
      </c>
      <c r="G18180" t="s">
        <v>8</v>
      </c>
      <c r="H18180" s="2">
        <v>42708</v>
      </c>
      <c r="I18180" s="2">
        <v>42708</v>
      </c>
      <c r="J18180" s="2">
        <v>42710</v>
      </c>
      <c r="K18180">
        <f t="shared" si="2272"/>
        <v>2</v>
      </c>
      <c r="L18180" t="str">
        <f t="shared" si="2273"/>
        <v>Sunday</v>
      </c>
      <c r="M18180" t="str">
        <f t="shared" si="2274"/>
        <v>Tuesday</v>
      </c>
      <c r="N18180" s="5">
        <f t="shared" si="2275"/>
        <v>516.20000000000005</v>
      </c>
      <c r="O18180">
        <f t="shared" si="2276"/>
        <v>0</v>
      </c>
      <c r="P18180">
        <f t="shared" si="2277"/>
        <v>420</v>
      </c>
      <c r="Q18180" s="6">
        <f t="shared" si="2278"/>
        <v>258.10000000000002</v>
      </c>
      <c r="R18180">
        <f t="shared" si="2279"/>
        <v>183834.6800000009</v>
      </c>
    </row>
    <row r="18181" spans="1:18" x14ac:dyDescent="0.35">
      <c r="A18181">
        <v>18180</v>
      </c>
      <c r="B18181" s="4">
        <v>43.8</v>
      </c>
      <c r="C18181" s="1">
        <v>373588</v>
      </c>
      <c r="D18181" s="1">
        <v>9395</v>
      </c>
      <c r="E18181">
        <v>3</v>
      </c>
      <c r="F18181" t="s">
        <v>7</v>
      </c>
      <c r="G18181" t="s">
        <v>9</v>
      </c>
      <c r="H18181" s="2">
        <v>42708</v>
      </c>
      <c r="I18181" s="2">
        <v>42708</v>
      </c>
      <c r="J18181" s="2">
        <v>42709</v>
      </c>
      <c r="K18181">
        <f t="shared" si="2272"/>
        <v>1</v>
      </c>
      <c r="L18181" t="str">
        <f t="shared" si="2273"/>
        <v>Sunday</v>
      </c>
      <c r="M18181" t="str">
        <f t="shared" si="2274"/>
        <v>Monday</v>
      </c>
      <c r="N18181" s="5">
        <f t="shared" si="2275"/>
        <v>43.8</v>
      </c>
      <c r="O18181">
        <f t="shared" si="2276"/>
        <v>0</v>
      </c>
      <c r="P18181">
        <f t="shared" si="2277"/>
        <v>134</v>
      </c>
      <c r="Q18181" s="6">
        <f t="shared" si="2278"/>
        <v>43.8</v>
      </c>
      <c r="R18181">
        <f t="shared" si="2279"/>
        <v>8542.6066666666975</v>
      </c>
    </row>
    <row r="18182" spans="1:18" x14ac:dyDescent="0.35">
      <c r="A18182">
        <v>18181</v>
      </c>
      <c r="B18182" s="4">
        <v>76.28</v>
      </c>
      <c r="C18182" s="1">
        <v>600926</v>
      </c>
      <c r="D18182" s="1">
        <v>9395</v>
      </c>
      <c r="E18182">
        <v>3</v>
      </c>
      <c r="F18182" t="s">
        <v>7</v>
      </c>
      <c r="G18182" t="s">
        <v>9</v>
      </c>
      <c r="H18182" s="2">
        <v>42708</v>
      </c>
      <c r="I18182" s="2">
        <v>42708</v>
      </c>
      <c r="J18182" s="2">
        <v>42709</v>
      </c>
      <c r="K18182">
        <f t="shared" si="2272"/>
        <v>1</v>
      </c>
      <c r="L18182" t="str">
        <f t="shared" si="2273"/>
        <v>Sunday</v>
      </c>
      <c r="M18182" t="str">
        <f t="shared" si="2274"/>
        <v>Monday</v>
      </c>
      <c r="N18182" s="5">
        <f t="shared" si="2275"/>
        <v>76.28</v>
      </c>
      <c r="O18182">
        <f t="shared" si="2276"/>
        <v>0</v>
      </c>
      <c r="P18182">
        <f t="shared" si="2277"/>
        <v>71</v>
      </c>
      <c r="Q18182" s="6">
        <f t="shared" si="2278"/>
        <v>76.28</v>
      </c>
      <c r="R18182">
        <f t="shared" si="2279"/>
        <v>8269.380000000001</v>
      </c>
    </row>
    <row r="18183" spans="1:18" x14ac:dyDescent="0.35">
      <c r="A18183">
        <v>18182</v>
      </c>
      <c r="B18183" s="4">
        <v>32.76</v>
      </c>
      <c r="C18183" s="1">
        <v>1605882</v>
      </c>
      <c r="D18183" s="1">
        <v>9395</v>
      </c>
      <c r="E18183">
        <v>2</v>
      </c>
      <c r="F18183" t="s">
        <v>11</v>
      </c>
      <c r="G18183" t="s">
        <v>9</v>
      </c>
      <c r="H18183" s="2">
        <v>42708</v>
      </c>
      <c r="I18183" s="2">
        <v>42715</v>
      </c>
      <c r="J18183" s="2">
        <v>42717</v>
      </c>
      <c r="K18183">
        <f t="shared" si="2272"/>
        <v>2</v>
      </c>
      <c r="L18183" t="str">
        <f t="shared" si="2273"/>
        <v>Sunday</v>
      </c>
      <c r="M18183" t="str">
        <f t="shared" si="2274"/>
        <v>Tuesday</v>
      </c>
      <c r="N18183" s="5">
        <f t="shared" si="2275"/>
        <v>65.52</v>
      </c>
      <c r="O18183">
        <f t="shared" si="2276"/>
        <v>7</v>
      </c>
      <c r="P18183">
        <f t="shared" si="2277"/>
        <v>67</v>
      </c>
      <c r="Q18183" s="6">
        <f t="shared" si="2278"/>
        <v>32.76</v>
      </c>
      <c r="R18183">
        <f t="shared" si="2279"/>
        <v>4152.0199999999013</v>
      </c>
    </row>
    <row r="18184" spans="1:18" x14ac:dyDescent="0.35">
      <c r="A18184">
        <v>18183</v>
      </c>
      <c r="B18184" s="4">
        <v>42.14</v>
      </c>
      <c r="C18184" s="1">
        <v>1930960</v>
      </c>
      <c r="D18184" s="1">
        <v>9395</v>
      </c>
      <c r="E18184">
        <v>3</v>
      </c>
      <c r="F18184" t="s">
        <v>7</v>
      </c>
      <c r="G18184" t="s">
        <v>9</v>
      </c>
      <c r="H18184" s="2">
        <v>42708</v>
      </c>
      <c r="I18184" s="2">
        <v>42735</v>
      </c>
      <c r="J18184" s="2">
        <v>42736</v>
      </c>
      <c r="K18184">
        <f t="shared" si="2272"/>
        <v>1</v>
      </c>
      <c r="L18184" t="str">
        <f t="shared" si="2273"/>
        <v>Saturday</v>
      </c>
      <c r="M18184" t="str">
        <f t="shared" si="2274"/>
        <v>Sunday</v>
      </c>
      <c r="N18184" s="5">
        <f t="shared" si="2275"/>
        <v>42.14</v>
      </c>
      <c r="O18184">
        <f t="shared" si="2276"/>
        <v>27</v>
      </c>
      <c r="P18184">
        <f t="shared" si="2277"/>
        <v>250</v>
      </c>
      <c r="Q18184" s="6">
        <f t="shared" si="2278"/>
        <v>42.14</v>
      </c>
      <c r="R18184">
        <f t="shared" si="2279"/>
        <v>20558.334999999988</v>
      </c>
    </row>
    <row r="18185" spans="1:18" x14ac:dyDescent="0.35">
      <c r="A18185">
        <v>18184</v>
      </c>
      <c r="B18185" s="4">
        <v>125.08</v>
      </c>
      <c r="C18185" s="1">
        <v>510678</v>
      </c>
      <c r="D18185" s="1">
        <v>9395</v>
      </c>
      <c r="E18185">
        <v>5</v>
      </c>
      <c r="F18185" t="s">
        <v>7</v>
      </c>
      <c r="G18185" t="s">
        <v>9</v>
      </c>
      <c r="H18185" s="2">
        <v>42708</v>
      </c>
      <c r="I18185" s="2">
        <v>42711</v>
      </c>
      <c r="J18185" s="2">
        <v>42712</v>
      </c>
      <c r="K18185">
        <f t="shared" si="2272"/>
        <v>1</v>
      </c>
      <c r="L18185" t="str">
        <f t="shared" si="2273"/>
        <v>Wednesday</v>
      </c>
      <c r="M18185" t="str">
        <f t="shared" si="2274"/>
        <v>Thursday</v>
      </c>
      <c r="N18185" s="5">
        <f t="shared" si="2275"/>
        <v>125.08</v>
      </c>
      <c r="O18185">
        <f t="shared" si="2276"/>
        <v>3</v>
      </c>
      <c r="P18185">
        <f t="shared" si="2277"/>
        <v>440</v>
      </c>
      <c r="Q18185" s="6">
        <f t="shared" si="2278"/>
        <v>125.08</v>
      </c>
      <c r="R18185">
        <f t="shared" si="2279"/>
        <v>117714.44666666667</v>
      </c>
    </row>
    <row r="18186" spans="1:18" x14ac:dyDescent="0.35">
      <c r="A18186">
        <v>18185</v>
      </c>
      <c r="B18186" s="4">
        <v>35.5</v>
      </c>
      <c r="C18186" s="1">
        <v>197996</v>
      </c>
      <c r="D18186" s="1">
        <v>9395</v>
      </c>
      <c r="E18186">
        <v>3.5</v>
      </c>
      <c r="F18186" t="s">
        <v>7</v>
      </c>
      <c r="G18186" t="s">
        <v>9</v>
      </c>
      <c r="H18186" s="2">
        <v>42708</v>
      </c>
      <c r="I18186" s="2">
        <v>42712</v>
      </c>
      <c r="J18186" s="2">
        <v>42713</v>
      </c>
      <c r="K18186">
        <f t="shared" si="2272"/>
        <v>1</v>
      </c>
      <c r="L18186" t="str">
        <f t="shared" si="2273"/>
        <v>Thursday</v>
      </c>
      <c r="M18186" t="str">
        <f t="shared" si="2274"/>
        <v>Friday</v>
      </c>
      <c r="N18186" s="5">
        <f t="shared" si="2275"/>
        <v>35.5</v>
      </c>
      <c r="O18186">
        <f t="shared" si="2276"/>
        <v>4</v>
      </c>
      <c r="P18186">
        <f t="shared" si="2277"/>
        <v>2679</v>
      </c>
      <c r="Q18186" s="6">
        <f t="shared" si="2278"/>
        <v>35.5</v>
      </c>
      <c r="R18186">
        <f t="shared" si="2279"/>
        <v>129960.21999999994</v>
      </c>
    </row>
    <row r="18187" spans="1:18" x14ac:dyDescent="0.35">
      <c r="A18187">
        <v>18186</v>
      </c>
      <c r="B18187" s="4">
        <v>25.36</v>
      </c>
      <c r="C18187" s="1">
        <v>1737924</v>
      </c>
      <c r="D18187" s="1">
        <v>9395</v>
      </c>
      <c r="E18187">
        <v>2</v>
      </c>
      <c r="F18187" t="s">
        <v>11</v>
      </c>
      <c r="G18187" t="s">
        <v>9</v>
      </c>
      <c r="H18187" s="2">
        <v>42708</v>
      </c>
      <c r="I18187" s="2">
        <v>42723</v>
      </c>
      <c r="J18187" s="2">
        <v>42726</v>
      </c>
      <c r="K18187">
        <f t="shared" si="2272"/>
        <v>3</v>
      </c>
      <c r="L18187" t="str">
        <f t="shared" si="2273"/>
        <v>Monday</v>
      </c>
      <c r="M18187" t="str">
        <f t="shared" si="2274"/>
        <v>Thursday</v>
      </c>
      <c r="N18187" s="5">
        <f t="shared" si="2275"/>
        <v>76.08</v>
      </c>
      <c r="O18187">
        <f t="shared" si="2276"/>
        <v>15</v>
      </c>
      <c r="P18187">
        <f t="shared" si="2277"/>
        <v>62</v>
      </c>
      <c r="Q18187" s="6">
        <f t="shared" si="2278"/>
        <v>25.36</v>
      </c>
      <c r="R18187">
        <f t="shared" si="2279"/>
        <v>3355.8799999999001</v>
      </c>
    </row>
    <row r="18188" spans="1:18" x14ac:dyDescent="0.35">
      <c r="A18188">
        <v>18187</v>
      </c>
      <c r="B18188" s="4">
        <v>289.94</v>
      </c>
      <c r="C18188" s="1">
        <v>1853178</v>
      </c>
      <c r="D18188" s="1">
        <v>9395</v>
      </c>
      <c r="E18188">
        <v>4</v>
      </c>
      <c r="F18188" t="s">
        <v>7</v>
      </c>
      <c r="G18188" t="s">
        <v>9</v>
      </c>
      <c r="H18188" s="2">
        <v>42708</v>
      </c>
      <c r="I18188" s="2">
        <v>42733</v>
      </c>
      <c r="J18188" s="2">
        <v>42734</v>
      </c>
      <c r="K18188">
        <f t="shared" si="2272"/>
        <v>1</v>
      </c>
      <c r="L18188" t="str">
        <f t="shared" si="2273"/>
        <v>Thursday</v>
      </c>
      <c r="M18188" t="str">
        <f t="shared" si="2274"/>
        <v>Friday</v>
      </c>
      <c r="N18188" s="5">
        <f t="shared" si="2275"/>
        <v>289.94</v>
      </c>
      <c r="O18188">
        <f t="shared" si="2276"/>
        <v>25</v>
      </c>
      <c r="P18188">
        <f t="shared" si="2277"/>
        <v>143</v>
      </c>
      <c r="Q18188" s="6">
        <f t="shared" si="2278"/>
        <v>289.94</v>
      </c>
      <c r="R18188">
        <f t="shared" si="2279"/>
        <v>58577.300000000119</v>
      </c>
    </row>
    <row r="18189" spans="1:18" x14ac:dyDescent="0.35">
      <c r="A18189">
        <v>18188</v>
      </c>
      <c r="B18189" s="4">
        <v>91.96</v>
      </c>
      <c r="C18189" s="1">
        <v>323576</v>
      </c>
      <c r="D18189" s="1">
        <v>9395</v>
      </c>
      <c r="E18189">
        <v>4</v>
      </c>
      <c r="F18189" t="s">
        <v>7</v>
      </c>
      <c r="G18189" t="s">
        <v>8</v>
      </c>
      <c r="H18189" s="2">
        <v>42708</v>
      </c>
      <c r="I18189" s="2">
        <v>42714</v>
      </c>
      <c r="J18189" s="2">
        <v>42715</v>
      </c>
      <c r="K18189">
        <f t="shared" si="2272"/>
        <v>1</v>
      </c>
      <c r="L18189" t="str">
        <f t="shared" si="2273"/>
        <v>Saturday</v>
      </c>
      <c r="M18189" t="str">
        <f t="shared" si="2274"/>
        <v>Sunday</v>
      </c>
      <c r="N18189" s="5">
        <f t="shared" si="2275"/>
        <v>91.96</v>
      </c>
      <c r="O18189">
        <f t="shared" si="2276"/>
        <v>6</v>
      </c>
      <c r="P18189">
        <f t="shared" si="2277"/>
        <v>181</v>
      </c>
      <c r="Q18189" s="6">
        <f t="shared" si="2278"/>
        <v>91.96</v>
      </c>
      <c r="R18189">
        <f t="shared" si="2279"/>
        <v>24286.726666666989</v>
      </c>
    </row>
    <row r="18190" spans="1:18" x14ac:dyDescent="0.35">
      <c r="A18190">
        <v>18189</v>
      </c>
      <c r="B18190" s="4">
        <v>101.48</v>
      </c>
      <c r="C18190" s="1">
        <v>323576</v>
      </c>
      <c r="D18190" s="1">
        <v>9395</v>
      </c>
      <c r="E18190">
        <v>4</v>
      </c>
      <c r="F18190" t="s">
        <v>7</v>
      </c>
      <c r="G18190" t="s">
        <v>8</v>
      </c>
      <c r="H18190" s="2">
        <v>42708</v>
      </c>
      <c r="I18190" s="2">
        <v>42715</v>
      </c>
      <c r="J18190" s="2">
        <v>42716</v>
      </c>
      <c r="K18190">
        <f t="shared" si="2272"/>
        <v>1</v>
      </c>
      <c r="L18190" t="str">
        <f t="shared" si="2273"/>
        <v>Sunday</v>
      </c>
      <c r="M18190" t="str">
        <f t="shared" si="2274"/>
        <v>Monday</v>
      </c>
      <c r="N18190" s="5">
        <f t="shared" si="2275"/>
        <v>101.48</v>
      </c>
      <c r="O18190">
        <f t="shared" si="2276"/>
        <v>7</v>
      </c>
      <c r="P18190">
        <f t="shared" si="2277"/>
        <v>181</v>
      </c>
      <c r="Q18190" s="6">
        <f t="shared" si="2278"/>
        <v>101.48</v>
      </c>
      <c r="R18190">
        <f t="shared" si="2279"/>
        <v>24286.726666666989</v>
      </c>
    </row>
    <row r="18191" spans="1:18" x14ac:dyDescent="0.35">
      <c r="A18191">
        <v>18190</v>
      </c>
      <c r="B18191" s="4">
        <v>143.63999999999999</v>
      </c>
      <c r="C18191" s="1">
        <v>257678</v>
      </c>
      <c r="D18191" s="1">
        <v>9395</v>
      </c>
      <c r="E18191">
        <v>4</v>
      </c>
      <c r="F18191" t="s">
        <v>7</v>
      </c>
      <c r="G18191" t="s">
        <v>9</v>
      </c>
      <c r="H18191" s="2">
        <v>42708</v>
      </c>
      <c r="I18191" s="2">
        <v>42716</v>
      </c>
      <c r="J18191" s="2">
        <v>42718</v>
      </c>
      <c r="K18191">
        <f t="shared" si="2272"/>
        <v>2</v>
      </c>
      <c r="L18191" t="str">
        <f t="shared" si="2273"/>
        <v>Monday</v>
      </c>
      <c r="M18191" t="str">
        <f t="shared" si="2274"/>
        <v>Wednesday</v>
      </c>
      <c r="N18191" s="5">
        <f t="shared" si="2275"/>
        <v>287.27999999999997</v>
      </c>
      <c r="O18191">
        <f t="shared" si="2276"/>
        <v>8</v>
      </c>
      <c r="P18191">
        <f t="shared" si="2277"/>
        <v>258</v>
      </c>
      <c r="Q18191" s="6">
        <f t="shared" si="2278"/>
        <v>143.63999999999999</v>
      </c>
      <c r="R18191">
        <f t="shared" si="2279"/>
        <v>69361.789999999368</v>
      </c>
    </row>
    <row r="18192" spans="1:18" x14ac:dyDescent="0.35">
      <c r="A18192">
        <v>18191</v>
      </c>
      <c r="B18192" s="4">
        <v>12.82</v>
      </c>
      <c r="C18192" s="1">
        <v>2591588</v>
      </c>
      <c r="D18192" s="1">
        <v>9395</v>
      </c>
      <c r="E18192">
        <v>2</v>
      </c>
      <c r="F18192" t="s">
        <v>12</v>
      </c>
      <c r="G18192" t="s">
        <v>9</v>
      </c>
      <c r="H18192" s="2">
        <v>42708</v>
      </c>
      <c r="I18192" s="2">
        <v>42731</v>
      </c>
      <c r="J18192" s="2">
        <v>42734</v>
      </c>
      <c r="K18192">
        <f t="shared" si="2272"/>
        <v>3</v>
      </c>
      <c r="L18192" t="str">
        <f t="shared" si="2273"/>
        <v>Tuesday</v>
      </c>
      <c r="M18192" t="str">
        <f t="shared" si="2274"/>
        <v>Friday</v>
      </c>
      <c r="N18192" s="5">
        <f t="shared" si="2275"/>
        <v>38.46</v>
      </c>
      <c r="O18192">
        <f t="shared" si="2276"/>
        <v>23</v>
      </c>
      <c r="P18192">
        <f t="shared" si="2277"/>
        <v>30</v>
      </c>
      <c r="Q18192" s="6">
        <f t="shared" si="2278"/>
        <v>12.82</v>
      </c>
      <c r="R18192">
        <f t="shared" si="2279"/>
        <v>1705.8399999999003</v>
      </c>
    </row>
    <row r="18193" spans="1:18" x14ac:dyDescent="0.35">
      <c r="A18193">
        <v>18192</v>
      </c>
      <c r="B18193" s="4">
        <v>110.32</v>
      </c>
      <c r="C18193" s="1">
        <v>782884</v>
      </c>
      <c r="D18193" s="1">
        <v>9395</v>
      </c>
      <c r="E18193">
        <v>3</v>
      </c>
      <c r="F18193" t="s">
        <v>7</v>
      </c>
      <c r="G18193" t="s">
        <v>8</v>
      </c>
      <c r="H18193" s="2">
        <v>42708</v>
      </c>
      <c r="I18193" s="2">
        <v>42733</v>
      </c>
      <c r="J18193" s="2">
        <v>42734</v>
      </c>
      <c r="K18193">
        <f t="shared" si="2272"/>
        <v>1</v>
      </c>
      <c r="L18193" t="str">
        <f t="shared" si="2273"/>
        <v>Thursday</v>
      </c>
      <c r="M18193" t="str">
        <f t="shared" si="2274"/>
        <v>Friday</v>
      </c>
      <c r="N18193" s="5">
        <f t="shared" si="2275"/>
        <v>110.32</v>
      </c>
      <c r="O18193">
        <f t="shared" si="2276"/>
        <v>25</v>
      </c>
      <c r="P18193">
        <f t="shared" si="2277"/>
        <v>567</v>
      </c>
      <c r="Q18193" s="6">
        <f t="shared" si="2278"/>
        <v>110.32</v>
      </c>
      <c r="R18193">
        <f t="shared" si="2279"/>
        <v>80257.269523809417</v>
      </c>
    </row>
    <row r="18194" spans="1:18" x14ac:dyDescent="0.35">
      <c r="A18194">
        <v>18193</v>
      </c>
      <c r="B18194" s="4">
        <v>17.86</v>
      </c>
      <c r="C18194" s="1">
        <v>2386814</v>
      </c>
      <c r="D18194" s="1">
        <v>9395</v>
      </c>
      <c r="E18194">
        <v>2</v>
      </c>
      <c r="F18194" t="s">
        <v>11</v>
      </c>
      <c r="G18194" t="s">
        <v>9</v>
      </c>
      <c r="H18194" s="2">
        <v>42708</v>
      </c>
      <c r="I18194" s="2">
        <v>42708</v>
      </c>
      <c r="J18194" s="2">
        <v>42710</v>
      </c>
      <c r="K18194">
        <f t="shared" si="2272"/>
        <v>2</v>
      </c>
      <c r="L18194" t="str">
        <f t="shared" si="2273"/>
        <v>Sunday</v>
      </c>
      <c r="M18194" t="str">
        <f t="shared" si="2274"/>
        <v>Tuesday</v>
      </c>
      <c r="N18194" s="5">
        <f t="shared" si="2275"/>
        <v>35.72</v>
      </c>
      <c r="O18194">
        <f t="shared" si="2276"/>
        <v>0</v>
      </c>
      <c r="P18194">
        <f t="shared" si="2277"/>
        <v>129</v>
      </c>
      <c r="Q18194" s="6">
        <f t="shared" si="2278"/>
        <v>17.86</v>
      </c>
      <c r="R18194">
        <f t="shared" si="2279"/>
        <v>5762.4749999999012</v>
      </c>
    </row>
    <row r="18195" spans="1:18" x14ac:dyDescent="0.35">
      <c r="A18195">
        <v>18194</v>
      </c>
      <c r="B18195" s="4">
        <v>33.06</v>
      </c>
      <c r="C18195" s="1">
        <v>481226</v>
      </c>
      <c r="D18195" s="1">
        <v>9395</v>
      </c>
      <c r="E18195">
        <v>3</v>
      </c>
      <c r="F18195" t="s">
        <v>10</v>
      </c>
      <c r="G18195" t="s">
        <v>9</v>
      </c>
      <c r="H18195" s="2">
        <v>42708</v>
      </c>
      <c r="I18195" s="2">
        <v>42708</v>
      </c>
      <c r="J18195" s="2">
        <v>42709</v>
      </c>
      <c r="K18195">
        <f t="shared" si="2272"/>
        <v>1</v>
      </c>
      <c r="L18195" t="str">
        <f t="shared" si="2273"/>
        <v>Sunday</v>
      </c>
      <c r="M18195" t="str">
        <f t="shared" si="2274"/>
        <v>Monday</v>
      </c>
      <c r="N18195" s="5">
        <f t="shared" si="2275"/>
        <v>33.06</v>
      </c>
      <c r="O18195">
        <f t="shared" si="2276"/>
        <v>0</v>
      </c>
      <c r="P18195">
        <f t="shared" si="2277"/>
        <v>45</v>
      </c>
      <c r="Q18195" s="6">
        <f t="shared" si="2278"/>
        <v>33.06</v>
      </c>
      <c r="R18195">
        <f t="shared" si="2279"/>
        <v>2933.4799999999996</v>
      </c>
    </row>
    <row r="18196" spans="1:18" x14ac:dyDescent="0.35">
      <c r="A18196">
        <v>18195</v>
      </c>
      <c r="B18196" s="4">
        <v>162.22</v>
      </c>
      <c r="C18196" s="1">
        <v>475584</v>
      </c>
      <c r="D18196" s="1">
        <v>9395</v>
      </c>
      <c r="E18196">
        <v>5</v>
      </c>
      <c r="F18196" t="s">
        <v>7</v>
      </c>
      <c r="G18196" t="s">
        <v>8</v>
      </c>
      <c r="H18196" s="2">
        <v>42708</v>
      </c>
      <c r="I18196" s="2">
        <v>42713</v>
      </c>
      <c r="J18196" s="2">
        <v>42714</v>
      </c>
      <c r="K18196">
        <f t="shared" si="2272"/>
        <v>1</v>
      </c>
      <c r="L18196" t="str">
        <f t="shared" si="2273"/>
        <v>Friday</v>
      </c>
      <c r="M18196" t="str">
        <f t="shared" si="2274"/>
        <v>Saturday</v>
      </c>
      <c r="N18196" s="5">
        <f t="shared" si="2275"/>
        <v>162.22</v>
      </c>
      <c r="O18196">
        <f t="shared" si="2276"/>
        <v>5</v>
      </c>
      <c r="P18196">
        <f t="shared" si="2277"/>
        <v>374</v>
      </c>
      <c r="Q18196" s="6">
        <f t="shared" si="2278"/>
        <v>162.22</v>
      </c>
      <c r="R18196">
        <f t="shared" si="2279"/>
        <v>118208.69999999976</v>
      </c>
    </row>
    <row r="18197" spans="1:18" x14ac:dyDescent="0.35">
      <c r="A18197">
        <v>18196</v>
      </c>
      <c r="B18197" s="4">
        <v>190.82</v>
      </c>
      <c r="C18197" s="1">
        <v>197980</v>
      </c>
      <c r="D18197" s="1">
        <v>9395</v>
      </c>
      <c r="E18197">
        <v>5</v>
      </c>
      <c r="F18197" t="s">
        <v>7</v>
      </c>
      <c r="G18197" t="s">
        <v>8</v>
      </c>
      <c r="H18197" s="2">
        <v>42708</v>
      </c>
      <c r="I18197" s="2">
        <v>42709</v>
      </c>
      <c r="J18197" s="2">
        <v>42710</v>
      </c>
      <c r="K18197">
        <f t="shared" si="2272"/>
        <v>1</v>
      </c>
      <c r="L18197" t="str">
        <f t="shared" si="2273"/>
        <v>Monday</v>
      </c>
      <c r="M18197" t="str">
        <f t="shared" si="2274"/>
        <v>Tuesday</v>
      </c>
      <c r="N18197" s="5">
        <f t="shared" si="2275"/>
        <v>190.82</v>
      </c>
      <c r="O18197">
        <f t="shared" si="2276"/>
        <v>1</v>
      </c>
      <c r="P18197">
        <f t="shared" si="2277"/>
        <v>127</v>
      </c>
      <c r="Q18197" s="6">
        <f t="shared" si="2278"/>
        <v>190.82</v>
      </c>
      <c r="R18197">
        <f t="shared" si="2279"/>
        <v>58515.873333333198</v>
      </c>
    </row>
    <row r="18198" spans="1:18" x14ac:dyDescent="0.35">
      <c r="A18198">
        <v>18197</v>
      </c>
      <c r="B18198" s="4">
        <v>284.48</v>
      </c>
      <c r="C18198" s="1">
        <v>509832</v>
      </c>
      <c r="D18198" s="1">
        <v>9395</v>
      </c>
      <c r="E18198">
        <v>5</v>
      </c>
      <c r="F18198" t="s">
        <v>7</v>
      </c>
      <c r="G18198" t="s">
        <v>9</v>
      </c>
      <c r="H18198" s="2">
        <v>42708</v>
      </c>
      <c r="I18198" s="2">
        <v>42716</v>
      </c>
      <c r="J18198" s="2">
        <v>42717</v>
      </c>
      <c r="K18198">
        <f t="shared" si="2272"/>
        <v>1</v>
      </c>
      <c r="L18198" t="str">
        <f t="shared" si="2273"/>
        <v>Monday</v>
      </c>
      <c r="M18198" t="str">
        <f t="shared" si="2274"/>
        <v>Tuesday</v>
      </c>
      <c r="N18198" s="5">
        <f t="shared" si="2275"/>
        <v>284.48</v>
      </c>
      <c r="O18198">
        <f t="shared" si="2276"/>
        <v>8</v>
      </c>
      <c r="P18198">
        <f t="shared" si="2277"/>
        <v>59</v>
      </c>
      <c r="Q18198" s="6">
        <f t="shared" si="2278"/>
        <v>284.48</v>
      </c>
      <c r="R18198">
        <f t="shared" si="2279"/>
        <v>40830.660000000309</v>
      </c>
    </row>
    <row r="18199" spans="1:18" x14ac:dyDescent="0.35">
      <c r="A18199">
        <v>18198</v>
      </c>
      <c r="B18199" s="4">
        <v>37.4</v>
      </c>
      <c r="C18199" s="1">
        <v>197996</v>
      </c>
      <c r="D18199" s="1">
        <v>9395</v>
      </c>
      <c r="E18199">
        <v>3.5</v>
      </c>
      <c r="F18199" t="s">
        <v>7</v>
      </c>
      <c r="G18199" t="s">
        <v>9</v>
      </c>
      <c r="H18199" s="2">
        <v>42708</v>
      </c>
      <c r="I18199" s="2">
        <v>42708</v>
      </c>
      <c r="J18199" s="2">
        <v>42709</v>
      </c>
      <c r="K18199">
        <f t="shared" si="2272"/>
        <v>1</v>
      </c>
      <c r="L18199" t="str">
        <f t="shared" si="2273"/>
        <v>Sunday</v>
      </c>
      <c r="M18199" t="str">
        <f t="shared" si="2274"/>
        <v>Monday</v>
      </c>
      <c r="N18199" s="5">
        <f t="shared" si="2275"/>
        <v>37.4</v>
      </c>
      <c r="O18199">
        <f t="shared" si="2276"/>
        <v>0</v>
      </c>
      <c r="P18199">
        <f t="shared" si="2277"/>
        <v>2679</v>
      </c>
      <c r="Q18199" s="6">
        <f t="shared" si="2278"/>
        <v>37.4</v>
      </c>
      <c r="R18199">
        <f t="shared" si="2279"/>
        <v>129960.21999999994</v>
      </c>
    </row>
    <row r="18200" spans="1:18" x14ac:dyDescent="0.35">
      <c r="A18200">
        <v>18199</v>
      </c>
      <c r="B18200" s="4">
        <v>284.48</v>
      </c>
      <c r="C18200" s="1">
        <v>509832</v>
      </c>
      <c r="D18200" s="1">
        <v>9395</v>
      </c>
      <c r="E18200">
        <v>5</v>
      </c>
      <c r="F18200" t="s">
        <v>7</v>
      </c>
      <c r="G18200" t="s">
        <v>9</v>
      </c>
      <c r="H18200" s="2">
        <v>42708</v>
      </c>
      <c r="I18200" s="2">
        <v>42725</v>
      </c>
      <c r="J18200" s="2">
        <v>42726</v>
      </c>
      <c r="K18200">
        <f t="shared" si="2272"/>
        <v>1</v>
      </c>
      <c r="L18200" t="str">
        <f t="shared" si="2273"/>
        <v>Wednesday</v>
      </c>
      <c r="M18200" t="str">
        <f t="shared" si="2274"/>
        <v>Thursday</v>
      </c>
      <c r="N18200" s="5">
        <f t="shared" si="2275"/>
        <v>284.48</v>
      </c>
      <c r="O18200">
        <f t="shared" si="2276"/>
        <v>17</v>
      </c>
      <c r="P18200">
        <f t="shared" si="2277"/>
        <v>59</v>
      </c>
      <c r="Q18200" s="6">
        <f t="shared" si="2278"/>
        <v>284.48</v>
      </c>
      <c r="R18200">
        <f t="shared" si="2279"/>
        <v>40830.660000000309</v>
      </c>
    </row>
    <row r="18201" spans="1:18" x14ac:dyDescent="0.35">
      <c r="A18201">
        <v>18200</v>
      </c>
      <c r="B18201" s="4">
        <v>164.9</v>
      </c>
      <c r="C18201" s="1">
        <v>461164</v>
      </c>
      <c r="D18201" s="1">
        <v>9395</v>
      </c>
      <c r="E18201">
        <v>4</v>
      </c>
      <c r="F18201" t="s">
        <v>7</v>
      </c>
      <c r="G18201" t="s">
        <v>8</v>
      </c>
      <c r="H18201" s="2">
        <v>42708</v>
      </c>
      <c r="I18201" s="2">
        <v>42711</v>
      </c>
      <c r="J18201" s="2">
        <v>42713</v>
      </c>
      <c r="K18201">
        <f t="shared" si="2272"/>
        <v>2</v>
      </c>
      <c r="L18201" t="str">
        <f t="shared" si="2273"/>
        <v>Wednesday</v>
      </c>
      <c r="M18201" t="str">
        <f t="shared" si="2274"/>
        <v>Friday</v>
      </c>
      <c r="N18201" s="5">
        <f t="shared" si="2275"/>
        <v>329.8</v>
      </c>
      <c r="O18201">
        <f t="shared" si="2276"/>
        <v>3</v>
      </c>
      <c r="P18201">
        <f t="shared" si="2277"/>
        <v>137</v>
      </c>
      <c r="Q18201" s="6">
        <f t="shared" si="2278"/>
        <v>164.9</v>
      </c>
      <c r="R18201">
        <f t="shared" si="2279"/>
        <v>35887.096666666883</v>
      </c>
    </row>
    <row r="18202" spans="1:18" x14ac:dyDescent="0.35">
      <c r="A18202">
        <v>18201</v>
      </c>
      <c r="B18202" s="4">
        <v>45.98</v>
      </c>
      <c r="C18202" s="1">
        <v>526414</v>
      </c>
      <c r="D18202" s="1">
        <v>9395</v>
      </c>
      <c r="E18202">
        <v>2.5</v>
      </c>
      <c r="F18202" t="s">
        <v>7</v>
      </c>
      <c r="G18202" t="s">
        <v>9</v>
      </c>
      <c r="H18202" s="2">
        <v>42708</v>
      </c>
      <c r="I18202" s="2">
        <v>42720</v>
      </c>
      <c r="J18202" s="2">
        <v>42723</v>
      </c>
      <c r="K18202">
        <f t="shared" si="2272"/>
        <v>3</v>
      </c>
      <c r="L18202" t="str">
        <f t="shared" si="2273"/>
        <v>Friday</v>
      </c>
      <c r="M18202" t="str">
        <f t="shared" si="2274"/>
        <v>Monday</v>
      </c>
      <c r="N18202" s="5">
        <f t="shared" si="2275"/>
        <v>137.94</v>
      </c>
      <c r="O18202">
        <f t="shared" si="2276"/>
        <v>12</v>
      </c>
      <c r="P18202">
        <f t="shared" si="2277"/>
        <v>234</v>
      </c>
      <c r="Q18202" s="6">
        <f t="shared" si="2278"/>
        <v>45.98</v>
      </c>
      <c r="R18202">
        <f t="shared" si="2279"/>
        <v>22583.940000000097</v>
      </c>
    </row>
    <row r="18203" spans="1:18" x14ac:dyDescent="0.35">
      <c r="A18203">
        <v>18202</v>
      </c>
      <c r="B18203" s="4">
        <v>34.54</v>
      </c>
      <c r="C18203" s="1">
        <v>481226</v>
      </c>
      <c r="D18203" s="1">
        <v>9395</v>
      </c>
      <c r="E18203">
        <v>3</v>
      </c>
      <c r="F18203" t="s">
        <v>10</v>
      </c>
      <c r="G18203" t="s">
        <v>9</v>
      </c>
      <c r="H18203" s="2">
        <v>42708</v>
      </c>
      <c r="I18203" s="2">
        <v>42708</v>
      </c>
      <c r="J18203" s="2">
        <v>42709</v>
      </c>
      <c r="K18203">
        <f t="shared" si="2272"/>
        <v>1</v>
      </c>
      <c r="L18203" t="str">
        <f t="shared" si="2273"/>
        <v>Sunday</v>
      </c>
      <c r="M18203" t="str">
        <f t="shared" si="2274"/>
        <v>Monday</v>
      </c>
      <c r="N18203" s="5">
        <f t="shared" si="2275"/>
        <v>34.54</v>
      </c>
      <c r="O18203">
        <f t="shared" si="2276"/>
        <v>0</v>
      </c>
      <c r="P18203">
        <f t="shared" si="2277"/>
        <v>45</v>
      </c>
      <c r="Q18203" s="6">
        <f t="shared" si="2278"/>
        <v>34.54</v>
      </c>
      <c r="R18203">
        <f t="shared" si="2279"/>
        <v>2933.4799999999996</v>
      </c>
    </row>
    <row r="18204" spans="1:18" x14ac:dyDescent="0.35">
      <c r="A18204">
        <v>7624</v>
      </c>
      <c r="B18204" s="4">
        <v>107.88</v>
      </c>
      <c r="C18204" s="1">
        <v>21272</v>
      </c>
      <c r="D18204" s="1">
        <v>9395</v>
      </c>
      <c r="E18204">
        <v>4</v>
      </c>
      <c r="F18204" t="s">
        <v>7</v>
      </c>
      <c r="G18204" t="s">
        <v>9</v>
      </c>
      <c r="H18204" s="2">
        <v>42663</v>
      </c>
      <c r="I18204" s="2">
        <v>42665</v>
      </c>
      <c r="J18204" s="2">
        <v>42667</v>
      </c>
      <c r="K18204">
        <f t="shared" si="2272"/>
        <v>2</v>
      </c>
      <c r="L18204" t="str">
        <f t="shared" si="2273"/>
        <v>Saturday</v>
      </c>
      <c r="M18204" t="str">
        <f t="shared" si="2274"/>
        <v>Monday</v>
      </c>
      <c r="N18204" s="5">
        <f t="shared" si="2275"/>
        <v>215.76</v>
      </c>
      <c r="O18204">
        <f t="shared" si="2276"/>
        <v>2</v>
      </c>
      <c r="P18204">
        <f t="shared" si="2277"/>
        <v>1314</v>
      </c>
      <c r="Q18204" s="6">
        <f t="shared" si="2278"/>
        <v>107.88</v>
      </c>
      <c r="R18204">
        <f t="shared" si="2279"/>
        <v>275049.53500000032</v>
      </c>
    </row>
    <row r="18205" spans="1:18" x14ac:dyDescent="0.35">
      <c r="A18205">
        <v>18204</v>
      </c>
      <c r="B18205" s="4">
        <v>70.84</v>
      </c>
      <c r="C18205" s="1">
        <v>601910</v>
      </c>
      <c r="D18205" s="1">
        <v>9395</v>
      </c>
      <c r="E18205">
        <v>3.5</v>
      </c>
      <c r="F18205" t="s">
        <v>7</v>
      </c>
      <c r="G18205" t="s">
        <v>9</v>
      </c>
      <c r="H18205" s="2">
        <v>42708</v>
      </c>
      <c r="I18205" s="2">
        <v>42730</v>
      </c>
      <c r="J18205" s="2">
        <v>42731</v>
      </c>
      <c r="K18205">
        <f t="shared" si="2272"/>
        <v>1</v>
      </c>
      <c r="L18205" t="str">
        <f t="shared" si="2273"/>
        <v>Monday</v>
      </c>
      <c r="M18205" t="str">
        <f t="shared" si="2274"/>
        <v>Tuesday</v>
      </c>
      <c r="N18205" s="5">
        <f t="shared" si="2275"/>
        <v>70.84</v>
      </c>
      <c r="O18205">
        <f t="shared" si="2276"/>
        <v>22</v>
      </c>
      <c r="P18205">
        <f t="shared" si="2277"/>
        <v>136</v>
      </c>
      <c r="Q18205" s="6">
        <f t="shared" si="2278"/>
        <v>70.84</v>
      </c>
      <c r="R18205">
        <f t="shared" si="2279"/>
        <v>13756.940000000011</v>
      </c>
    </row>
    <row r="18206" spans="1:18" x14ac:dyDescent="0.35">
      <c r="A18206">
        <v>18205</v>
      </c>
      <c r="B18206" s="4">
        <v>174</v>
      </c>
      <c r="C18206" s="1">
        <v>257678</v>
      </c>
      <c r="D18206" s="1">
        <v>9395</v>
      </c>
      <c r="E18206">
        <v>4</v>
      </c>
      <c r="F18206" t="s">
        <v>7</v>
      </c>
      <c r="G18206" t="s">
        <v>9</v>
      </c>
      <c r="H18206" s="2">
        <v>42708</v>
      </c>
      <c r="I18206" s="2">
        <v>42713</v>
      </c>
      <c r="J18206" s="2">
        <v>42716</v>
      </c>
      <c r="K18206">
        <f t="shared" si="2272"/>
        <v>3</v>
      </c>
      <c r="L18206" t="str">
        <f t="shared" si="2273"/>
        <v>Friday</v>
      </c>
      <c r="M18206" t="str">
        <f t="shared" si="2274"/>
        <v>Monday</v>
      </c>
      <c r="N18206" s="5">
        <f t="shared" si="2275"/>
        <v>522</v>
      </c>
      <c r="O18206">
        <f t="shared" si="2276"/>
        <v>5</v>
      </c>
      <c r="P18206">
        <f t="shared" si="2277"/>
        <v>258</v>
      </c>
      <c r="Q18206" s="6">
        <f t="shared" si="2278"/>
        <v>174</v>
      </c>
      <c r="R18206">
        <f t="shared" si="2279"/>
        <v>69361.789999999368</v>
      </c>
    </row>
    <row r="18207" spans="1:18" x14ac:dyDescent="0.35">
      <c r="A18207">
        <v>18206</v>
      </c>
      <c r="B18207" s="4">
        <v>87.84</v>
      </c>
      <c r="C18207" s="1">
        <v>21310</v>
      </c>
      <c r="D18207" s="1">
        <v>9395</v>
      </c>
      <c r="E18207">
        <v>4</v>
      </c>
      <c r="F18207" t="s">
        <v>7</v>
      </c>
      <c r="G18207" t="s">
        <v>8</v>
      </c>
      <c r="H18207" s="2">
        <v>42708</v>
      </c>
      <c r="I18207" s="2">
        <v>42708</v>
      </c>
      <c r="J18207" s="2">
        <v>42709</v>
      </c>
      <c r="K18207">
        <f t="shared" si="2272"/>
        <v>1</v>
      </c>
      <c r="L18207" t="str">
        <f t="shared" si="2273"/>
        <v>Sunday</v>
      </c>
      <c r="M18207" t="str">
        <f t="shared" si="2274"/>
        <v>Monday</v>
      </c>
      <c r="N18207" s="5">
        <f t="shared" si="2275"/>
        <v>87.84</v>
      </c>
      <c r="O18207">
        <f t="shared" si="2276"/>
        <v>0</v>
      </c>
      <c r="P18207">
        <f t="shared" si="2277"/>
        <v>136</v>
      </c>
      <c r="Q18207" s="6">
        <f t="shared" si="2278"/>
        <v>87.84</v>
      </c>
      <c r="R18207">
        <f t="shared" si="2279"/>
        <v>29374.066666666604</v>
      </c>
    </row>
    <row r="18208" spans="1:18" x14ac:dyDescent="0.35">
      <c r="A18208">
        <v>18207</v>
      </c>
      <c r="B18208" s="4">
        <v>89.5</v>
      </c>
      <c r="C18208" s="1">
        <v>2278874</v>
      </c>
      <c r="D18208" s="1">
        <v>9395</v>
      </c>
      <c r="E18208">
        <v>4</v>
      </c>
      <c r="F18208" t="s">
        <v>7</v>
      </c>
      <c r="G18208" t="s">
        <v>8</v>
      </c>
      <c r="H18208" s="2">
        <v>42708</v>
      </c>
      <c r="I18208" s="2">
        <v>42720</v>
      </c>
      <c r="J18208" s="2">
        <v>42721</v>
      </c>
      <c r="K18208">
        <f t="shared" si="2272"/>
        <v>1</v>
      </c>
      <c r="L18208" t="str">
        <f t="shared" si="2273"/>
        <v>Friday</v>
      </c>
      <c r="M18208" t="str">
        <f t="shared" si="2274"/>
        <v>Saturday</v>
      </c>
      <c r="N18208" s="5">
        <f t="shared" si="2275"/>
        <v>89.5</v>
      </c>
      <c r="O18208">
        <f t="shared" si="2276"/>
        <v>12</v>
      </c>
      <c r="P18208">
        <f t="shared" si="2277"/>
        <v>348</v>
      </c>
      <c r="Q18208" s="6">
        <f t="shared" si="2278"/>
        <v>89.5</v>
      </c>
      <c r="R18208">
        <f t="shared" si="2279"/>
        <v>58988.060000000209</v>
      </c>
    </row>
    <row r="18209" spans="1:18" x14ac:dyDescent="0.35">
      <c r="A18209">
        <v>18208</v>
      </c>
      <c r="B18209" s="4">
        <v>51.56</v>
      </c>
      <c r="C18209" s="1">
        <v>866630</v>
      </c>
      <c r="D18209" s="1">
        <v>9395</v>
      </c>
      <c r="E18209">
        <v>3.5</v>
      </c>
      <c r="F18209" t="s">
        <v>10</v>
      </c>
      <c r="G18209" t="s">
        <v>9</v>
      </c>
      <c r="H18209" s="2">
        <v>42708</v>
      </c>
      <c r="I18209" s="2">
        <v>42708</v>
      </c>
      <c r="J18209" s="2">
        <v>42709</v>
      </c>
      <c r="K18209">
        <f t="shared" si="2272"/>
        <v>1</v>
      </c>
      <c r="L18209" t="str">
        <f t="shared" si="2273"/>
        <v>Sunday</v>
      </c>
      <c r="M18209" t="str">
        <f t="shared" si="2274"/>
        <v>Monday</v>
      </c>
      <c r="N18209" s="5">
        <f t="shared" si="2275"/>
        <v>51.56</v>
      </c>
      <c r="O18209">
        <f t="shared" si="2276"/>
        <v>0</v>
      </c>
      <c r="P18209">
        <f t="shared" si="2277"/>
        <v>697</v>
      </c>
      <c r="Q18209" s="6">
        <f t="shared" si="2278"/>
        <v>51.56</v>
      </c>
      <c r="R18209">
        <f t="shared" si="2279"/>
        <v>87903.458333333518</v>
      </c>
    </row>
    <row r="18210" spans="1:18" x14ac:dyDescent="0.35">
      <c r="A18210">
        <v>18209</v>
      </c>
      <c r="B18210" s="4">
        <v>201.68</v>
      </c>
      <c r="C18210" s="1">
        <v>217846</v>
      </c>
      <c r="D18210" s="1">
        <v>9395</v>
      </c>
      <c r="E18210">
        <v>4.5</v>
      </c>
      <c r="F18210" t="s">
        <v>10</v>
      </c>
      <c r="G18210" t="s">
        <v>9</v>
      </c>
      <c r="H18210" s="2">
        <v>42708</v>
      </c>
      <c r="I18210" s="2">
        <v>42708</v>
      </c>
      <c r="J18210" s="2">
        <v>42711</v>
      </c>
      <c r="K18210">
        <f t="shared" si="2272"/>
        <v>3</v>
      </c>
      <c r="L18210" t="str">
        <f t="shared" si="2273"/>
        <v>Sunday</v>
      </c>
      <c r="M18210" t="str">
        <f t="shared" si="2274"/>
        <v>Wednesday</v>
      </c>
      <c r="N18210" s="5">
        <f t="shared" si="2275"/>
        <v>605.04</v>
      </c>
      <c r="O18210">
        <f t="shared" si="2276"/>
        <v>0</v>
      </c>
      <c r="P18210">
        <f t="shared" si="2277"/>
        <v>129</v>
      </c>
      <c r="Q18210" s="6">
        <f t="shared" si="2278"/>
        <v>201.68</v>
      </c>
      <c r="R18210">
        <f t="shared" si="2279"/>
        <v>58853.069999999789</v>
      </c>
    </row>
    <row r="18211" spans="1:18" x14ac:dyDescent="0.35">
      <c r="A18211">
        <v>18210</v>
      </c>
      <c r="B18211" s="4">
        <v>233.62</v>
      </c>
      <c r="C18211" s="1">
        <v>475584</v>
      </c>
      <c r="D18211" s="1">
        <v>9395</v>
      </c>
      <c r="E18211">
        <v>5</v>
      </c>
      <c r="F18211" t="s">
        <v>7</v>
      </c>
      <c r="G18211" t="s">
        <v>8</v>
      </c>
      <c r="H18211" s="2">
        <v>42708</v>
      </c>
      <c r="I18211" s="2">
        <v>42723</v>
      </c>
      <c r="J18211" s="2">
        <v>42726</v>
      </c>
      <c r="K18211">
        <f t="shared" si="2272"/>
        <v>3</v>
      </c>
      <c r="L18211" t="str">
        <f t="shared" si="2273"/>
        <v>Monday</v>
      </c>
      <c r="M18211" t="str">
        <f t="shared" si="2274"/>
        <v>Thursday</v>
      </c>
      <c r="N18211" s="5">
        <f t="shared" si="2275"/>
        <v>700.86</v>
      </c>
      <c r="O18211">
        <f t="shared" si="2276"/>
        <v>15</v>
      </c>
      <c r="P18211">
        <f t="shared" si="2277"/>
        <v>374</v>
      </c>
      <c r="Q18211" s="6">
        <f t="shared" si="2278"/>
        <v>233.62</v>
      </c>
      <c r="R18211">
        <f t="shared" si="2279"/>
        <v>118208.69999999976</v>
      </c>
    </row>
    <row r="18212" spans="1:18" x14ac:dyDescent="0.35">
      <c r="A18212">
        <v>18211</v>
      </c>
      <c r="B18212" s="4">
        <v>137.47999999999999</v>
      </c>
      <c r="C18212" s="1">
        <v>2278874</v>
      </c>
      <c r="D18212" s="1">
        <v>9395</v>
      </c>
      <c r="E18212">
        <v>4</v>
      </c>
      <c r="F18212" t="s">
        <v>7</v>
      </c>
      <c r="G18212" t="s">
        <v>8</v>
      </c>
      <c r="H18212" s="2">
        <v>42708</v>
      </c>
      <c r="I18212" s="2">
        <v>42719</v>
      </c>
      <c r="J18212" s="2">
        <v>42720</v>
      </c>
      <c r="K18212">
        <f t="shared" si="2272"/>
        <v>1</v>
      </c>
      <c r="L18212" t="str">
        <f t="shared" si="2273"/>
        <v>Thursday</v>
      </c>
      <c r="M18212" t="str">
        <f t="shared" si="2274"/>
        <v>Friday</v>
      </c>
      <c r="N18212" s="5">
        <f t="shared" si="2275"/>
        <v>137.47999999999999</v>
      </c>
      <c r="O18212">
        <f t="shared" si="2276"/>
        <v>11</v>
      </c>
      <c r="P18212">
        <f t="shared" si="2277"/>
        <v>348</v>
      </c>
      <c r="Q18212" s="6">
        <f t="shared" si="2278"/>
        <v>137.47999999999999</v>
      </c>
      <c r="R18212">
        <f t="shared" si="2279"/>
        <v>58988.060000000209</v>
      </c>
    </row>
    <row r="18213" spans="1:18" x14ac:dyDescent="0.35">
      <c r="A18213">
        <v>18212</v>
      </c>
      <c r="B18213" s="4">
        <v>38.64</v>
      </c>
      <c r="C18213" s="1">
        <v>197996</v>
      </c>
      <c r="D18213" s="1">
        <v>9395</v>
      </c>
      <c r="E18213">
        <v>3.5</v>
      </c>
      <c r="F18213" t="s">
        <v>7</v>
      </c>
      <c r="G18213" t="s">
        <v>9</v>
      </c>
      <c r="H18213" s="2">
        <v>42708</v>
      </c>
      <c r="I18213" s="2">
        <v>42719</v>
      </c>
      <c r="J18213" s="2">
        <v>42720</v>
      </c>
      <c r="K18213">
        <f t="shared" si="2272"/>
        <v>1</v>
      </c>
      <c r="L18213" t="str">
        <f t="shared" si="2273"/>
        <v>Thursday</v>
      </c>
      <c r="M18213" t="str">
        <f t="shared" si="2274"/>
        <v>Friday</v>
      </c>
      <c r="N18213" s="5">
        <f t="shared" si="2275"/>
        <v>38.64</v>
      </c>
      <c r="O18213">
        <f t="shared" si="2276"/>
        <v>11</v>
      </c>
      <c r="P18213">
        <f t="shared" si="2277"/>
        <v>2679</v>
      </c>
      <c r="Q18213" s="6">
        <f t="shared" si="2278"/>
        <v>38.64</v>
      </c>
      <c r="R18213">
        <f t="shared" si="2279"/>
        <v>129960.21999999994</v>
      </c>
    </row>
    <row r="18214" spans="1:18" x14ac:dyDescent="0.35">
      <c r="A18214">
        <v>18213</v>
      </c>
      <c r="B18214" s="4">
        <v>166.86</v>
      </c>
      <c r="C18214" s="1">
        <v>141282</v>
      </c>
      <c r="D18214" s="1">
        <v>9395</v>
      </c>
      <c r="E18214">
        <v>5</v>
      </c>
      <c r="F18214" t="s">
        <v>7</v>
      </c>
      <c r="G18214" t="s">
        <v>8</v>
      </c>
      <c r="H18214" s="2">
        <v>42708</v>
      </c>
      <c r="I18214" s="2">
        <v>42708</v>
      </c>
      <c r="J18214" s="2">
        <v>42709</v>
      </c>
      <c r="K18214">
        <f t="shared" si="2272"/>
        <v>1</v>
      </c>
      <c r="L18214" t="str">
        <f t="shared" si="2273"/>
        <v>Sunday</v>
      </c>
      <c r="M18214" t="str">
        <f t="shared" si="2274"/>
        <v>Monday</v>
      </c>
      <c r="N18214" s="5">
        <f t="shared" si="2275"/>
        <v>166.86</v>
      </c>
      <c r="O18214">
        <f t="shared" si="2276"/>
        <v>0</v>
      </c>
      <c r="P18214">
        <f t="shared" si="2277"/>
        <v>340</v>
      </c>
      <c r="Q18214" s="6">
        <f t="shared" si="2278"/>
        <v>166.86</v>
      </c>
      <c r="R18214">
        <f t="shared" si="2279"/>
        <v>111540.96000000053</v>
      </c>
    </row>
    <row r="18215" spans="1:18" x14ac:dyDescent="0.35">
      <c r="A18215">
        <v>7794</v>
      </c>
      <c r="B18215" s="4">
        <v>108.64</v>
      </c>
      <c r="C18215" s="1">
        <v>21272</v>
      </c>
      <c r="D18215" s="1">
        <v>9395</v>
      </c>
      <c r="E18215">
        <v>4</v>
      </c>
      <c r="F18215" t="s">
        <v>7</v>
      </c>
      <c r="G18215" t="s">
        <v>9</v>
      </c>
      <c r="H18215" s="2">
        <v>42664</v>
      </c>
      <c r="I18215" s="2">
        <v>42665</v>
      </c>
      <c r="J18215" s="2">
        <v>42667</v>
      </c>
      <c r="K18215">
        <f t="shared" si="2272"/>
        <v>2</v>
      </c>
      <c r="L18215" t="str">
        <f t="shared" si="2273"/>
        <v>Saturday</v>
      </c>
      <c r="M18215" t="str">
        <f t="shared" si="2274"/>
        <v>Monday</v>
      </c>
      <c r="N18215" s="5">
        <f t="shared" si="2275"/>
        <v>217.28</v>
      </c>
      <c r="O18215">
        <f t="shared" si="2276"/>
        <v>1</v>
      </c>
      <c r="P18215">
        <f t="shared" si="2277"/>
        <v>1314</v>
      </c>
      <c r="Q18215" s="6">
        <f t="shared" si="2278"/>
        <v>108.64</v>
      </c>
      <c r="R18215">
        <f t="shared" si="2279"/>
        <v>275049.53500000032</v>
      </c>
    </row>
    <row r="18216" spans="1:18" x14ac:dyDescent="0.35">
      <c r="A18216">
        <v>18215</v>
      </c>
      <c r="B18216" s="4">
        <v>269.58999999999997</v>
      </c>
      <c r="C18216" s="1">
        <v>608654</v>
      </c>
      <c r="D18216" s="1">
        <v>9395</v>
      </c>
      <c r="E18216">
        <v>4.5</v>
      </c>
      <c r="F18216" t="s">
        <v>7</v>
      </c>
      <c r="G18216" t="s">
        <v>9</v>
      </c>
      <c r="H18216" s="2">
        <v>42708</v>
      </c>
      <c r="I18216" s="2">
        <v>42718</v>
      </c>
      <c r="J18216" s="2">
        <v>42720</v>
      </c>
      <c r="K18216">
        <f t="shared" si="2272"/>
        <v>2</v>
      </c>
      <c r="L18216" t="str">
        <f t="shared" si="2273"/>
        <v>Wednesday</v>
      </c>
      <c r="M18216" t="str">
        <f t="shared" si="2274"/>
        <v>Friday</v>
      </c>
      <c r="N18216" s="5">
        <f t="shared" si="2275"/>
        <v>539.17999999999995</v>
      </c>
      <c r="O18216">
        <f t="shared" si="2276"/>
        <v>10</v>
      </c>
      <c r="P18216">
        <f t="shared" si="2277"/>
        <v>40</v>
      </c>
      <c r="Q18216" s="6">
        <f t="shared" si="2278"/>
        <v>269.58999999999997</v>
      </c>
      <c r="R18216">
        <f t="shared" si="2279"/>
        <v>22362.959999999999</v>
      </c>
    </row>
    <row r="18217" spans="1:18" x14ac:dyDescent="0.35">
      <c r="A18217">
        <v>18216</v>
      </c>
      <c r="B18217" s="4">
        <v>185.76</v>
      </c>
      <c r="C18217" s="1">
        <v>180052</v>
      </c>
      <c r="D18217" s="1">
        <v>9395</v>
      </c>
      <c r="E18217">
        <v>5</v>
      </c>
      <c r="F18217" t="s">
        <v>7</v>
      </c>
      <c r="G18217" t="s">
        <v>8</v>
      </c>
      <c r="H18217" s="2">
        <v>42708</v>
      </c>
      <c r="I18217" s="2">
        <v>42725</v>
      </c>
      <c r="J18217" s="2">
        <v>42728</v>
      </c>
      <c r="K18217">
        <f t="shared" si="2272"/>
        <v>3</v>
      </c>
      <c r="L18217" t="str">
        <f t="shared" si="2273"/>
        <v>Wednesday</v>
      </c>
      <c r="M18217" t="str">
        <f t="shared" si="2274"/>
        <v>Saturday</v>
      </c>
      <c r="N18217" s="5">
        <f t="shared" si="2275"/>
        <v>557.28</v>
      </c>
      <c r="O18217">
        <f t="shared" si="2276"/>
        <v>17</v>
      </c>
      <c r="P18217">
        <f t="shared" si="2277"/>
        <v>125</v>
      </c>
      <c r="Q18217" s="6">
        <f t="shared" si="2278"/>
        <v>185.76</v>
      </c>
      <c r="R18217">
        <f t="shared" si="2279"/>
        <v>56407.35200000021</v>
      </c>
    </row>
    <row r="18218" spans="1:18" x14ac:dyDescent="0.35">
      <c r="A18218">
        <v>18217</v>
      </c>
      <c r="B18218" s="4">
        <v>17.059999999999999</v>
      </c>
      <c r="C18218" s="1">
        <v>2386814</v>
      </c>
      <c r="D18218" s="1">
        <v>9395</v>
      </c>
      <c r="E18218">
        <v>2</v>
      </c>
      <c r="F18218" t="s">
        <v>11</v>
      </c>
      <c r="G18218" t="s">
        <v>9</v>
      </c>
      <c r="H18218" s="2">
        <v>42708</v>
      </c>
      <c r="I18218" s="2">
        <v>42714</v>
      </c>
      <c r="J18218" s="2">
        <v>42715</v>
      </c>
      <c r="K18218">
        <f t="shared" si="2272"/>
        <v>1</v>
      </c>
      <c r="L18218" t="str">
        <f t="shared" si="2273"/>
        <v>Saturday</v>
      </c>
      <c r="M18218" t="str">
        <f t="shared" si="2274"/>
        <v>Sunday</v>
      </c>
      <c r="N18218" s="5">
        <f t="shared" si="2275"/>
        <v>17.059999999999999</v>
      </c>
      <c r="O18218">
        <f t="shared" si="2276"/>
        <v>6</v>
      </c>
      <c r="P18218">
        <f t="shared" si="2277"/>
        <v>129</v>
      </c>
      <c r="Q18218" s="6">
        <f t="shared" si="2278"/>
        <v>17.059999999999999</v>
      </c>
      <c r="R18218">
        <f t="shared" si="2279"/>
        <v>5762.4749999999012</v>
      </c>
    </row>
    <row r="18219" spans="1:18" x14ac:dyDescent="0.35">
      <c r="A18219">
        <v>18218</v>
      </c>
      <c r="B18219" s="4">
        <v>146.04666666669999</v>
      </c>
      <c r="C18219" s="1">
        <v>475584</v>
      </c>
      <c r="D18219" s="1">
        <v>9395</v>
      </c>
      <c r="E18219">
        <v>5</v>
      </c>
      <c r="F18219" t="s">
        <v>7</v>
      </c>
      <c r="G18219" t="s">
        <v>8</v>
      </c>
      <c r="H18219" s="2">
        <v>42708</v>
      </c>
      <c r="I18219" s="2">
        <v>42731</v>
      </c>
      <c r="J18219" s="2">
        <v>42734</v>
      </c>
      <c r="K18219">
        <f t="shared" si="2272"/>
        <v>3</v>
      </c>
      <c r="L18219" t="str">
        <f t="shared" si="2273"/>
        <v>Tuesday</v>
      </c>
      <c r="M18219" t="str">
        <f t="shared" si="2274"/>
        <v>Friday</v>
      </c>
      <c r="N18219" s="5">
        <f t="shared" si="2275"/>
        <v>438.14000000009997</v>
      </c>
      <c r="O18219">
        <f t="shared" si="2276"/>
        <v>23</v>
      </c>
      <c r="P18219">
        <f t="shared" si="2277"/>
        <v>374</v>
      </c>
      <c r="Q18219" s="6">
        <f t="shared" si="2278"/>
        <v>146.04666666669999</v>
      </c>
      <c r="R18219">
        <f t="shared" si="2279"/>
        <v>118208.69999999976</v>
      </c>
    </row>
    <row r="18220" spans="1:18" x14ac:dyDescent="0.35">
      <c r="A18220">
        <v>18219</v>
      </c>
      <c r="B18220" s="4">
        <v>136.19999999999999</v>
      </c>
      <c r="C18220" s="1">
        <v>298446</v>
      </c>
      <c r="D18220" s="1">
        <v>9395</v>
      </c>
      <c r="E18220">
        <v>4</v>
      </c>
      <c r="F18220" t="s">
        <v>7</v>
      </c>
      <c r="G18220" t="s">
        <v>9</v>
      </c>
      <c r="H18220" s="2">
        <v>42708</v>
      </c>
      <c r="I18220" s="2">
        <v>42709</v>
      </c>
      <c r="J18220" s="2">
        <v>42711</v>
      </c>
      <c r="K18220">
        <f t="shared" si="2272"/>
        <v>2</v>
      </c>
      <c r="L18220" t="str">
        <f t="shared" si="2273"/>
        <v>Monday</v>
      </c>
      <c r="M18220" t="str">
        <f t="shared" si="2274"/>
        <v>Wednesday</v>
      </c>
      <c r="N18220" s="5">
        <f t="shared" si="2275"/>
        <v>272.39999999999998</v>
      </c>
      <c r="O18220">
        <f t="shared" si="2276"/>
        <v>1</v>
      </c>
      <c r="P18220">
        <f t="shared" si="2277"/>
        <v>241</v>
      </c>
      <c r="Q18220" s="6">
        <f t="shared" si="2278"/>
        <v>136.19999999999999</v>
      </c>
      <c r="R18220">
        <f t="shared" si="2279"/>
        <v>53391.649999999769</v>
      </c>
    </row>
    <row r="18221" spans="1:18" x14ac:dyDescent="0.35">
      <c r="A18221">
        <v>18220</v>
      </c>
      <c r="B18221" s="4">
        <v>47</v>
      </c>
      <c r="C18221" s="1">
        <v>197996</v>
      </c>
      <c r="D18221" s="1">
        <v>9395</v>
      </c>
      <c r="E18221">
        <v>3.5</v>
      </c>
      <c r="F18221" t="s">
        <v>7</v>
      </c>
      <c r="G18221" t="s">
        <v>9</v>
      </c>
      <c r="H18221" s="2">
        <v>42708</v>
      </c>
      <c r="I18221" s="2">
        <v>42722</v>
      </c>
      <c r="J18221" s="2">
        <v>42723</v>
      </c>
      <c r="K18221">
        <f t="shared" si="2272"/>
        <v>1</v>
      </c>
      <c r="L18221" t="str">
        <f t="shared" si="2273"/>
        <v>Sunday</v>
      </c>
      <c r="M18221" t="str">
        <f t="shared" si="2274"/>
        <v>Monday</v>
      </c>
      <c r="N18221" s="5">
        <f t="shared" si="2275"/>
        <v>47</v>
      </c>
      <c r="O18221">
        <f t="shared" si="2276"/>
        <v>14</v>
      </c>
      <c r="P18221">
        <f t="shared" si="2277"/>
        <v>2679</v>
      </c>
      <c r="Q18221" s="6">
        <f t="shared" si="2278"/>
        <v>47</v>
      </c>
      <c r="R18221">
        <f t="shared" si="2279"/>
        <v>129960.21999999994</v>
      </c>
    </row>
    <row r="18222" spans="1:18" x14ac:dyDescent="0.35">
      <c r="A18222">
        <v>7795</v>
      </c>
      <c r="B18222" s="4">
        <v>114.36</v>
      </c>
      <c r="C18222" s="1">
        <v>21272</v>
      </c>
      <c r="D18222" s="1">
        <v>9395</v>
      </c>
      <c r="E18222">
        <v>4</v>
      </c>
      <c r="F18222" t="s">
        <v>7</v>
      </c>
      <c r="G18222" t="s">
        <v>9</v>
      </c>
      <c r="H18222" s="2">
        <v>42664</v>
      </c>
      <c r="I18222" s="2">
        <v>42665</v>
      </c>
      <c r="J18222" s="2">
        <v>42666</v>
      </c>
      <c r="K18222">
        <f t="shared" si="2272"/>
        <v>1</v>
      </c>
      <c r="L18222" t="str">
        <f t="shared" si="2273"/>
        <v>Saturday</v>
      </c>
      <c r="M18222" t="str">
        <f t="shared" si="2274"/>
        <v>Sunday</v>
      </c>
      <c r="N18222" s="5">
        <f t="shared" si="2275"/>
        <v>114.36</v>
      </c>
      <c r="O18222">
        <f t="shared" si="2276"/>
        <v>1</v>
      </c>
      <c r="P18222">
        <f t="shared" si="2277"/>
        <v>1314</v>
      </c>
      <c r="Q18222" s="6">
        <f t="shared" si="2278"/>
        <v>114.36</v>
      </c>
      <c r="R18222">
        <f t="shared" si="2279"/>
        <v>275049.53500000032</v>
      </c>
    </row>
    <row r="18223" spans="1:18" x14ac:dyDescent="0.35">
      <c r="A18223">
        <v>18222</v>
      </c>
      <c r="B18223" s="4">
        <v>61.72</v>
      </c>
      <c r="C18223" s="1">
        <v>508000</v>
      </c>
      <c r="D18223" s="1">
        <v>9395</v>
      </c>
      <c r="E18223">
        <v>3.5</v>
      </c>
      <c r="F18223" t="s">
        <v>7</v>
      </c>
      <c r="G18223" t="s">
        <v>9</v>
      </c>
      <c r="H18223" s="2">
        <v>42708</v>
      </c>
      <c r="I18223" s="2">
        <v>42708</v>
      </c>
      <c r="J18223" s="2">
        <v>42709</v>
      </c>
      <c r="K18223">
        <f t="shared" si="2272"/>
        <v>1</v>
      </c>
      <c r="L18223" t="str">
        <f t="shared" si="2273"/>
        <v>Sunday</v>
      </c>
      <c r="M18223" t="str">
        <f t="shared" si="2274"/>
        <v>Monday</v>
      </c>
      <c r="N18223" s="5">
        <f t="shared" si="2275"/>
        <v>61.72</v>
      </c>
      <c r="O18223">
        <f t="shared" si="2276"/>
        <v>0</v>
      </c>
      <c r="P18223">
        <f t="shared" si="2277"/>
        <v>69</v>
      </c>
      <c r="Q18223" s="6">
        <f t="shared" si="2278"/>
        <v>61.72</v>
      </c>
      <c r="R18223">
        <f t="shared" si="2279"/>
        <v>8640.1600000006001</v>
      </c>
    </row>
    <row r="18224" spans="1:18" x14ac:dyDescent="0.35">
      <c r="A18224">
        <v>18223</v>
      </c>
      <c r="B18224" s="4">
        <v>157.19999999999999</v>
      </c>
      <c r="C18224" s="1">
        <v>1991354</v>
      </c>
      <c r="D18224" s="1">
        <v>9395</v>
      </c>
      <c r="E18224">
        <v>4</v>
      </c>
      <c r="F18224" t="s">
        <v>10</v>
      </c>
      <c r="G18224" t="s">
        <v>9</v>
      </c>
      <c r="H18224" s="2">
        <v>42708</v>
      </c>
      <c r="I18224" s="2">
        <v>42708</v>
      </c>
      <c r="J18224" s="2">
        <v>42709</v>
      </c>
      <c r="K18224">
        <f t="shared" si="2272"/>
        <v>1</v>
      </c>
      <c r="L18224" t="str">
        <f t="shared" si="2273"/>
        <v>Sunday</v>
      </c>
      <c r="M18224" t="str">
        <f t="shared" si="2274"/>
        <v>Monday</v>
      </c>
      <c r="N18224" s="5">
        <f t="shared" si="2275"/>
        <v>157.19999999999999</v>
      </c>
      <c r="O18224">
        <f t="shared" si="2276"/>
        <v>0</v>
      </c>
      <c r="P18224">
        <f t="shared" si="2277"/>
        <v>307</v>
      </c>
      <c r="Q18224" s="6">
        <f t="shared" si="2278"/>
        <v>157.19999999999999</v>
      </c>
      <c r="R18224">
        <f t="shared" si="2279"/>
        <v>67663.796666666545</v>
      </c>
    </row>
    <row r="18225" spans="1:18" x14ac:dyDescent="0.35">
      <c r="A18225">
        <v>18224</v>
      </c>
      <c r="B18225" s="4">
        <v>82.38</v>
      </c>
      <c r="C18225" s="1">
        <v>21308</v>
      </c>
      <c r="D18225" s="1">
        <v>9395</v>
      </c>
      <c r="E18225">
        <v>4</v>
      </c>
      <c r="F18225" t="s">
        <v>7</v>
      </c>
      <c r="G18225" t="s">
        <v>9</v>
      </c>
      <c r="H18225" s="2">
        <v>42708</v>
      </c>
      <c r="I18225" s="2">
        <v>42708</v>
      </c>
      <c r="J18225" s="2">
        <v>42709</v>
      </c>
      <c r="K18225">
        <f t="shared" si="2272"/>
        <v>1</v>
      </c>
      <c r="L18225" t="str">
        <f t="shared" si="2273"/>
        <v>Sunday</v>
      </c>
      <c r="M18225" t="str">
        <f t="shared" si="2274"/>
        <v>Monday</v>
      </c>
      <c r="N18225" s="5">
        <f t="shared" si="2275"/>
        <v>82.38</v>
      </c>
      <c r="O18225">
        <f t="shared" si="2276"/>
        <v>0</v>
      </c>
      <c r="P18225">
        <f t="shared" si="2277"/>
        <v>198</v>
      </c>
      <c r="Q18225" s="6">
        <f t="shared" si="2278"/>
        <v>82.38</v>
      </c>
      <c r="R18225">
        <f t="shared" si="2279"/>
        <v>32150.78000000021</v>
      </c>
    </row>
    <row r="18226" spans="1:18" x14ac:dyDescent="0.35">
      <c r="A18226">
        <v>18225</v>
      </c>
      <c r="B18226" s="4">
        <v>12.8</v>
      </c>
      <c r="C18226" s="1">
        <v>582528</v>
      </c>
      <c r="D18226" s="1">
        <v>9395</v>
      </c>
      <c r="E18226">
        <v>2</v>
      </c>
      <c r="F18226" t="s">
        <v>7</v>
      </c>
      <c r="G18226" t="s">
        <v>9</v>
      </c>
      <c r="H18226" s="2">
        <v>42708</v>
      </c>
      <c r="I18226" s="2">
        <v>42709</v>
      </c>
      <c r="J18226" s="2">
        <v>42710</v>
      </c>
      <c r="K18226">
        <f t="shared" si="2272"/>
        <v>1</v>
      </c>
      <c r="L18226" t="str">
        <f t="shared" si="2273"/>
        <v>Monday</v>
      </c>
      <c r="M18226" t="str">
        <f t="shared" si="2274"/>
        <v>Tuesday</v>
      </c>
      <c r="N18226" s="5">
        <f t="shared" si="2275"/>
        <v>12.8</v>
      </c>
      <c r="O18226">
        <f t="shared" si="2276"/>
        <v>1</v>
      </c>
      <c r="P18226">
        <f t="shared" si="2277"/>
        <v>100</v>
      </c>
      <c r="Q18226" s="6">
        <f t="shared" si="2278"/>
        <v>12.8</v>
      </c>
      <c r="R18226">
        <f t="shared" si="2279"/>
        <v>1794.4399999999998</v>
      </c>
    </row>
    <row r="18227" spans="1:18" x14ac:dyDescent="0.35">
      <c r="A18227">
        <v>18226</v>
      </c>
      <c r="B18227" s="4">
        <v>38.64</v>
      </c>
      <c r="C18227" s="1">
        <v>197996</v>
      </c>
      <c r="D18227" s="1">
        <v>9395</v>
      </c>
      <c r="E18227">
        <v>3.5</v>
      </c>
      <c r="F18227" t="s">
        <v>7</v>
      </c>
      <c r="G18227" t="s">
        <v>9</v>
      </c>
      <c r="H18227" s="2">
        <v>42708</v>
      </c>
      <c r="I18227" s="2">
        <v>42728</v>
      </c>
      <c r="J18227" s="2">
        <v>42729</v>
      </c>
      <c r="K18227">
        <f t="shared" si="2272"/>
        <v>1</v>
      </c>
      <c r="L18227" t="str">
        <f t="shared" si="2273"/>
        <v>Saturday</v>
      </c>
      <c r="M18227" t="str">
        <f t="shared" si="2274"/>
        <v>Sunday</v>
      </c>
      <c r="N18227" s="5">
        <f t="shared" si="2275"/>
        <v>38.64</v>
      </c>
      <c r="O18227">
        <f t="shared" si="2276"/>
        <v>20</v>
      </c>
      <c r="P18227">
        <f t="shared" si="2277"/>
        <v>2679</v>
      </c>
      <c r="Q18227" s="6">
        <f t="shared" si="2278"/>
        <v>38.64</v>
      </c>
      <c r="R18227">
        <f t="shared" si="2279"/>
        <v>129960.21999999994</v>
      </c>
    </row>
    <row r="18228" spans="1:18" x14ac:dyDescent="0.35">
      <c r="A18228">
        <v>18227</v>
      </c>
      <c r="B18228" s="4">
        <v>74.14</v>
      </c>
      <c r="C18228" s="1">
        <v>1561120</v>
      </c>
      <c r="D18228" s="1">
        <v>9395</v>
      </c>
      <c r="E18228">
        <v>3</v>
      </c>
      <c r="F18228" t="s">
        <v>7</v>
      </c>
      <c r="G18228" t="s">
        <v>9</v>
      </c>
      <c r="H18228" s="2">
        <v>42708</v>
      </c>
      <c r="I18228" s="2">
        <v>42708</v>
      </c>
      <c r="J18228" s="2">
        <v>42709</v>
      </c>
      <c r="K18228">
        <f t="shared" si="2272"/>
        <v>1</v>
      </c>
      <c r="L18228" t="str">
        <f t="shared" si="2273"/>
        <v>Sunday</v>
      </c>
      <c r="M18228" t="str">
        <f t="shared" si="2274"/>
        <v>Monday</v>
      </c>
      <c r="N18228" s="5">
        <f t="shared" si="2275"/>
        <v>74.14</v>
      </c>
      <c r="O18228">
        <f t="shared" si="2276"/>
        <v>0</v>
      </c>
      <c r="P18228">
        <f t="shared" si="2277"/>
        <v>186</v>
      </c>
      <c r="Q18228" s="6">
        <f t="shared" si="2278"/>
        <v>74.14</v>
      </c>
      <c r="R18228">
        <f t="shared" si="2279"/>
        <v>21199.120000000006</v>
      </c>
    </row>
    <row r="18229" spans="1:18" x14ac:dyDescent="0.35">
      <c r="A18229">
        <v>18228</v>
      </c>
      <c r="B18229" s="4">
        <v>370.6666666667</v>
      </c>
      <c r="C18229" s="1">
        <v>510678</v>
      </c>
      <c r="D18229" s="1">
        <v>9395</v>
      </c>
      <c r="E18229">
        <v>5</v>
      </c>
      <c r="F18229" t="s">
        <v>7</v>
      </c>
      <c r="G18229" t="s">
        <v>9</v>
      </c>
      <c r="H18229" s="2">
        <v>42708</v>
      </c>
      <c r="I18229" s="2">
        <v>42734</v>
      </c>
      <c r="J18229" s="2">
        <v>42737</v>
      </c>
      <c r="K18229">
        <f t="shared" si="2272"/>
        <v>3</v>
      </c>
      <c r="L18229" t="str">
        <f t="shared" si="2273"/>
        <v>Friday</v>
      </c>
      <c r="M18229" t="str">
        <f t="shared" si="2274"/>
        <v>Monday</v>
      </c>
      <c r="N18229" s="5">
        <f t="shared" si="2275"/>
        <v>1112.0000000001</v>
      </c>
      <c r="O18229">
        <f t="shared" si="2276"/>
        <v>26</v>
      </c>
      <c r="P18229">
        <f t="shared" si="2277"/>
        <v>440</v>
      </c>
      <c r="Q18229" s="6">
        <f t="shared" si="2278"/>
        <v>370.6666666667</v>
      </c>
      <c r="R18229">
        <f t="shared" si="2279"/>
        <v>117714.44666666667</v>
      </c>
    </row>
    <row r="18230" spans="1:18" x14ac:dyDescent="0.35">
      <c r="A18230">
        <v>18229</v>
      </c>
      <c r="B18230" s="4">
        <v>155</v>
      </c>
      <c r="C18230" s="1">
        <v>475584</v>
      </c>
      <c r="D18230" s="1">
        <v>9395</v>
      </c>
      <c r="E18230">
        <v>5</v>
      </c>
      <c r="F18230" t="s">
        <v>7</v>
      </c>
      <c r="G18230" t="s">
        <v>8</v>
      </c>
      <c r="H18230" s="2">
        <v>42708</v>
      </c>
      <c r="I18230" s="2">
        <v>42711</v>
      </c>
      <c r="J18230" s="2">
        <v>42712</v>
      </c>
      <c r="K18230">
        <f t="shared" si="2272"/>
        <v>1</v>
      </c>
      <c r="L18230" t="str">
        <f t="shared" si="2273"/>
        <v>Wednesday</v>
      </c>
      <c r="M18230" t="str">
        <f t="shared" si="2274"/>
        <v>Thursday</v>
      </c>
      <c r="N18230" s="5">
        <f t="shared" si="2275"/>
        <v>155</v>
      </c>
      <c r="O18230">
        <f t="shared" si="2276"/>
        <v>3</v>
      </c>
      <c r="P18230">
        <f t="shared" si="2277"/>
        <v>374</v>
      </c>
      <c r="Q18230" s="6">
        <f t="shared" si="2278"/>
        <v>155</v>
      </c>
      <c r="R18230">
        <f t="shared" si="2279"/>
        <v>118208.69999999976</v>
      </c>
    </row>
    <row r="18231" spans="1:18" x14ac:dyDescent="0.35">
      <c r="A18231">
        <v>18230</v>
      </c>
      <c r="B18231" s="4">
        <v>24.02</v>
      </c>
      <c r="C18231" s="1">
        <v>596314</v>
      </c>
      <c r="D18231" s="1">
        <v>9395</v>
      </c>
      <c r="E18231">
        <v>1.5</v>
      </c>
      <c r="F18231" t="s">
        <v>12</v>
      </c>
      <c r="G18231" t="s">
        <v>9</v>
      </c>
      <c r="H18231" s="2">
        <v>42708</v>
      </c>
      <c r="I18231" s="2">
        <v>42721</v>
      </c>
      <c r="J18231" s="2">
        <v>42723</v>
      </c>
      <c r="K18231">
        <f t="shared" si="2272"/>
        <v>2</v>
      </c>
      <c r="L18231" t="str">
        <f t="shared" si="2273"/>
        <v>Saturday</v>
      </c>
      <c r="M18231" t="str">
        <f t="shared" si="2274"/>
        <v>Monday</v>
      </c>
      <c r="N18231" s="5">
        <f t="shared" si="2275"/>
        <v>48.04</v>
      </c>
      <c r="O18231">
        <f t="shared" si="2276"/>
        <v>13</v>
      </c>
      <c r="P18231">
        <f t="shared" si="2277"/>
        <v>54</v>
      </c>
      <c r="Q18231" s="6">
        <f t="shared" si="2278"/>
        <v>24.02</v>
      </c>
      <c r="R18231">
        <f t="shared" si="2279"/>
        <v>1802.4599999999991</v>
      </c>
    </row>
    <row r="18232" spans="1:18" x14ac:dyDescent="0.35">
      <c r="A18232">
        <v>18231</v>
      </c>
      <c r="B18232" s="4">
        <v>55.04</v>
      </c>
      <c r="C18232" s="1">
        <v>152820</v>
      </c>
      <c r="D18232" s="1">
        <v>9395</v>
      </c>
      <c r="E18232">
        <v>4</v>
      </c>
      <c r="F18232" t="s">
        <v>7</v>
      </c>
      <c r="G18232" t="s">
        <v>9</v>
      </c>
      <c r="H18232" s="2">
        <v>42708</v>
      </c>
      <c r="I18232" s="2">
        <v>42718</v>
      </c>
      <c r="J18232" s="2">
        <v>42719</v>
      </c>
      <c r="K18232">
        <f t="shared" si="2272"/>
        <v>1</v>
      </c>
      <c r="L18232" t="str">
        <f t="shared" si="2273"/>
        <v>Wednesday</v>
      </c>
      <c r="M18232" t="str">
        <f t="shared" si="2274"/>
        <v>Thursday</v>
      </c>
      <c r="N18232" s="5">
        <f t="shared" si="2275"/>
        <v>55.04</v>
      </c>
      <c r="O18232">
        <f t="shared" si="2276"/>
        <v>10</v>
      </c>
      <c r="P18232">
        <f t="shared" si="2277"/>
        <v>323</v>
      </c>
      <c r="Q18232" s="6">
        <f t="shared" si="2278"/>
        <v>55.04</v>
      </c>
      <c r="R18232">
        <f t="shared" si="2279"/>
        <v>31029.546666666567</v>
      </c>
    </row>
    <row r="18233" spans="1:18" x14ac:dyDescent="0.35">
      <c r="A18233">
        <v>18232</v>
      </c>
      <c r="B18233" s="4">
        <v>49.54</v>
      </c>
      <c r="C18233" s="1">
        <v>152820</v>
      </c>
      <c r="D18233" s="1">
        <v>9395</v>
      </c>
      <c r="E18233">
        <v>4</v>
      </c>
      <c r="F18233" t="s">
        <v>7</v>
      </c>
      <c r="G18233" t="s">
        <v>9</v>
      </c>
      <c r="H18233" s="2">
        <v>42708</v>
      </c>
      <c r="I18233" s="2">
        <v>42708</v>
      </c>
      <c r="J18233" s="2">
        <v>42709</v>
      </c>
      <c r="K18233">
        <f t="shared" si="2272"/>
        <v>1</v>
      </c>
      <c r="L18233" t="str">
        <f t="shared" si="2273"/>
        <v>Sunday</v>
      </c>
      <c r="M18233" t="str">
        <f t="shared" si="2274"/>
        <v>Monday</v>
      </c>
      <c r="N18233" s="5">
        <f t="shared" si="2275"/>
        <v>49.54</v>
      </c>
      <c r="O18233">
        <f t="shared" si="2276"/>
        <v>0</v>
      </c>
      <c r="P18233">
        <f t="shared" si="2277"/>
        <v>323</v>
      </c>
      <c r="Q18233" s="6">
        <f t="shared" si="2278"/>
        <v>49.54</v>
      </c>
      <c r="R18233">
        <f t="shared" si="2279"/>
        <v>31029.546666666567</v>
      </c>
    </row>
    <row r="18234" spans="1:18" x14ac:dyDescent="0.35">
      <c r="A18234">
        <v>18233</v>
      </c>
      <c r="B18234" s="4">
        <v>142.4</v>
      </c>
      <c r="C18234" s="1">
        <v>475584</v>
      </c>
      <c r="D18234" s="1">
        <v>9395</v>
      </c>
      <c r="E18234">
        <v>5</v>
      </c>
      <c r="F18234" t="s">
        <v>7</v>
      </c>
      <c r="G18234" t="s">
        <v>8</v>
      </c>
      <c r="H18234" s="2">
        <v>42708</v>
      </c>
      <c r="I18234" s="2">
        <v>42710</v>
      </c>
      <c r="J18234" s="2">
        <v>42713</v>
      </c>
      <c r="K18234">
        <f t="shared" si="2272"/>
        <v>3</v>
      </c>
      <c r="L18234" t="str">
        <f t="shared" si="2273"/>
        <v>Tuesday</v>
      </c>
      <c r="M18234" t="str">
        <f t="shared" si="2274"/>
        <v>Friday</v>
      </c>
      <c r="N18234" s="5">
        <f t="shared" si="2275"/>
        <v>427.20000000000005</v>
      </c>
      <c r="O18234">
        <f t="shared" si="2276"/>
        <v>2</v>
      </c>
      <c r="P18234">
        <f t="shared" si="2277"/>
        <v>374</v>
      </c>
      <c r="Q18234" s="6">
        <f t="shared" si="2278"/>
        <v>142.4</v>
      </c>
      <c r="R18234">
        <f t="shared" si="2279"/>
        <v>118208.69999999976</v>
      </c>
    </row>
    <row r="18235" spans="1:18" x14ac:dyDescent="0.35">
      <c r="A18235">
        <v>18234</v>
      </c>
      <c r="B18235" s="4">
        <v>70.760000000000005</v>
      </c>
      <c r="C18235" s="1">
        <v>152820</v>
      </c>
      <c r="D18235" s="1">
        <v>9395</v>
      </c>
      <c r="E18235">
        <v>4</v>
      </c>
      <c r="F18235" t="s">
        <v>7</v>
      </c>
      <c r="G18235" t="s">
        <v>9</v>
      </c>
      <c r="H18235" s="2">
        <v>42708</v>
      </c>
      <c r="I18235" s="2">
        <v>42722</v>
      </c>
      <c r="J18235" s="2">
        <v>42723</v>
      </c>
      <c r="K18235">
        <f t="shared" ref="K18235:K18298" si="2280">J18235-I18235</f>
        <v>1</v>
      </c>
      <c r="L18235" t="str">
        <f t="shared" ref="L18235:L18298" si="2281">TEXT(I18235,"dddd")</f>
        <v>Sunday</v>
      </c>
      <c r="M18235" t="str">
        <f t="shared" ref="M18235:M18298" si="2282">TEXT(J18235,"dddd")</f>
        <v>Monday</v>
      </c>
      <c r="N18235" s="5">
        <f t="shared" ref="N18235:N18298" si="2283">B18235*K18235</f>
        <v>70.760000000000005</v>
      </c>
      <c r="O18235">
        <f t="shared" ref="O18235:O18298" si="2284">I18235-H18235</f>
        <v>14</v>
      </c>
      <c r="P18235">
        <f t="shared" ref="P18235:P18298" si="2285">COUNTIF($C:$C,C18235)</f>
        <v>323</v>
      </c>
      <c r="Q18235" s="6">
        <f t="shared" ref="Q18235:Q18298" si="2286">B18235</f>
        <v>70.760000000000005</v>
      </c>
      <c r="R18235">
        <f t="shared" ref="R18235:R18298" si="2287">SUMIF($C:$C,C18235,$N:$N)</f>
        <v>31029.546666666567</v>
      </c>
    </row>
    <row r="18236" spans="1:18" x14ac:dyDescent="0.35">
      <c r="A18236">
        <v>18235</v>
      </c>
      <c r="B18236" s="4">
        <v>53.92</v>
      </c>
      <c r="C18236" s="1">
        <v>596878</v>
      </c>
      <c r="D18236" s="1">
        <v>9395</v>
      </c>
      <c r="E18236">
        <v>3.5</v>
      </c>
      <c r="F18236" t="s">
        <v>7</v>
      </c>
      <c r="G18236" t="s">
        <v>8</v>
      </c>
      <c r="H18236" s="2">
        <v>42708</v>
      </c>
      <c r="I18236" s="2">
        <v>42708</v>
      </c>
      <c r="J18236" s="2">
        <v>42711</v>
      </c>
      <c r="K18236">
        <f t="shared" si="2280"/>
        <v>3</v>
      </c>
      <c r="L18236" t="str">
        <f t="shared" si="2281"/>
        <v>Sunday</v>
      </c>
      <c r="M18236" t="str">
        <f t="shared" si="2282"/>
        <v>Wednesday</v>
      </c>
      <c r="N18236" s="5">
        <f t="shared" si="2283"/>
        <v>161.76</v>
      </c>
      <c r="O18236">
        <f t="shared" si="2284"/>
        <v>0</v>
      </c>
      <c r="P18236">
        <f t="shared" si="2285"/>
        <v>142</v>
      </c>
      <c r="Q18236" s="6">
        <f t="shared" si="2286"/>
        <v>53.92</v>
      </c>
      <c r="R18236">
        <f t="shared" si="2287"/>
        <v>11989.609999999404</v>
      </c>
    </row>
    <row r="18237" spans="1:18" x14ac:dyDescent="0.35">
      <c r="A18237">
        <v>18236</v>
      </c>
      <c r="B18237" s="4">
        <v>41.68</v>
      </c>
      <c r="C18237" s="1">
        <v>197996</v>
      </c>
      <c r="D18237" s="1">
        <v>9395</v>
      </c>
      <c r="E18237">
        <v>3.5</v>
      </c>
      <c r="F18237" t="s">
        <v>7</v>
      </c>
      <c r="G18237" t="s">
        <v>9</v>
      </c>
      <c r="H18237" s="2">
        <v>42708</v>
      </c>
      <c r="I18237" s="2">
        <v>42710</v>
      </c>
      <c r="J18237" s="2">
        <v>42711</v>
      </c>
      <c r="K18237">
        <f t="shared" si="2280"/>
        <v>1</v>
      </c>
      <c r="L18237" t="str">
        <f t="shared" si="2281"/>
        <v>Tuesday</v>
      </c>
      <c r="M18237" t="str">
        <f t="shared" si="2282"/>
        <v>Wednesday</v>
      </c>
      <c r="N18237" s="5">
        <f t="shared" si="2283"/>
        <v>41.68</v>
      </c>
      <c r="O18237">
        <f t="shared" si="2284"/>
        <v>2</v>
      </c>
      <c r="P18237">
        <f t="shared" si="2285"/>
        <v>2679</v>
      </c>
      <c r="Q18237" s="6">
        <f t="shared" si="2286"/>
        <v>41.68</v>
      </c>
      <c r="R18237">
        <f t="shared" si="2287"/>
        <v>129960.21999999994</v>
      </c>
    </row>
    <row r="18238" spans="1:18" x14ac:dyDescent="0.35">
      <c r="A18238">
        <v>18237</v>
      </c>
      <c r="B18238" s="4">
        <v>48.98</v>
      </c>
      <c r="C18238" s="1">
        <v>197996</v>
      </c>
      <c r="D18238" s="1">
        <v>9395</v>
      </c>
      <c r="E18238">
        <v>3.5</v>
      </c>
      <c r="F18238" t="s">
        <v>7</v>
      </c>
      <c r="G18238" t="s">
        <v>9</v>
      </c>
      <c r="H18238" s="2">
        <v>42708</v>
      </c>
      <c r="I18238" s="2">
        <v>42711</v>
      </c>
      <c r="J18238" s="2">
        <v>42712</v>
      </c>
      <c r="K18238">
        <f t="shared" si="2280"/>
        <v>1</v>
      </c>
      <c r="L18238" t="str">
        <f t="shared" si="2281"/>
        <v>Wednesday</v>
      </c>
      <c r="M18238" t="str">
        <f t="shared" si="2282"/>
        <v>Thursday</v>
      </c>
      <c r="N18238" s="5">
        <f t="shared" si="2283"/>
        <v>48.98</v>
      </c>
      <c r="O18238">
        <f t="shared" si="2284"/>
        <v>3</v>
      </c>
      <c r="P18238">
        <f t="shared" si="2285"/>
        <v>2679</v>
      </c>
      <c r="Q18238" s="6">
        <f t="shared" si="2286"/>
        <v>48.98</v>
      </c>
      <c r="R18238">
        <f t="shared" si="2287"/>
        <v>129960.21999999994</v>
      </c>
    </row>
    <row r="18239" spans="1:18" x14ac:dyDescent="0.35">
      <c r="A18239">
        <v>18238</v>
      </c>
      <c r="B18239" s="4">
        <v>91.66</v>
      </c>
      <c r="C18239" s="1">
        <v>2240838</v>
      </c>
      <c r="D18239" s="1">
        <v>9395</v>
      </c>
      <c r="E18239">
        <v>3.5</v>
      </c>
      <c r="F18239" t="s">
        <v>7</v>
      </c>
      <c r="G18239" t="s">
        <v>9</v>
      </c>
      <c r="H18239" s="2">
        <v>42708</v>
      </c>
      <c r="I18239" s="2">
        <v>42709</v>
      </c>
      <c r="J18239" s="2">
        <v>42710</v>
      </c>
      <c r="K18239">
        <f t="shared" si="2280"/>
        <v>1</v>
      </c>
      <c r="L18239" t="str">
        <f t="shared" si="2281"/>
        <v>Monday</v>
      </c>
      <c r="M18239" t="str">
        <f t="shared" si="2282"/>
        <v>Tuesday</v>
      </c>
      <c r="N18239" s="5">
        <f t="shared" si="2283"/>
        <v>91.66</v>
      </c>
      <c r="O18239">
        <f t="shared" si="2284"/>
        <v>1</v>
      </c>
      <c r="P18239">
        <f t="shared" si="2285"/>
        <v>49</v>
      </c>
      <c r="Q18239" s="6">
        <f t="shared" si="2286"/>
        <v>91.66</v>
      </c>
      <c r="R18239">
        <f t="shared" si="2287"/>
        <v>10431.700000000097</v>
      </c>
    </row>
    <row r="18240" spans="1:18" x14ac:dyDescent="0.35">
      <c r="A18240">
        <v>18239</v>
      </c>
      <c r="B18240" s="4">
        <v>150</v>
      </c>
      <c r="C18240" s="1">
        <v>1861318</v>
      </c>
      <c r="D18240" s="1">
        <v>9395</v>
      </c>
      <c r="E18240">
        <v>5</v>
      </c>
      <c r="F18240" t="s">
        <v>7</v>
      </c>
      <c r="G18240" t="s">
        <v>9</v>
      </c>
      <c r="H18240" s="2">
        <v>42708</v>
      </c>
      <c r="I18240" s="2">
        <v>42713</v>
      </c>
      <c r="J18240" s="2">
        <v>42714</v>
      </c>
      <c r="K18240">
        <f t="shared" si="2280"/>
        <v>1</v>
      </c>
      <c r="L18240" t="str">
        <f t="shared" si="2281"/>
        <v>Friday</v>
      </c>
      <c r="M18240" t="str">
        <f t="shared" si="2282"/>
        <v>Saturday</v>
      </c>
      <c r="N18240" s="5">
        <f t="shared" si="2283"/>
        <v>150</v>
      </c>
      <c r="O18240">
        <f t="shared" si="2284"/>
        <v>5</v>
      </c>
      <c r="P18240">
        <f t="shared" si="2285"/>
        <v>512</v>
      </c>
      <c r="Q18240" s="6">
        <f t="shared" si="2286"/>
        <v>150</v>
      </c>
      <c r="R18240">
        <f t="shared" si="2287"/>
        <v>147107.77999999968</v>
      </c>
    </row>
    <row r="18241" spans="1:18" x14ac:dyDescent="0.35">
      <c r="A18241">
        <v>18240</v>
      </c>
      <c r="B18241" s="4">
        <v>152.13999999999999</v>
      </c>
      <c r="C18241" s="1">
        <v>475584</v>
      </c>
      <c r="D18241" s="1">
        <v>9395</v>
      </c>
      <c r="E18241">
        <v>5</v>
      </c>
      <c r="F18241" t="s">
        <v>7</v>
      </c>
      <c r="G18241" t="s">
        <v>8</v>
      </c>
      <c r="H18241" s="2">
        <v>42708</v>
      </c>
      <c r="I18241" s="2">
        <v>42732</v>
      </c>
      <c r="J18241" s="2">
        <v>42733</v>
      </c>
      <c r="K18241">
        <f t="shared" si="2280"/>
        <v>1</v>
      </c>
      <c r="L18241" t="str">
        <f t="shared" si="2281"/>
        <v>Wednesday</v>
      </c>
      <c r="M18241" t="str">
        <f t="shared" si="2282"/>
        <v>Thursday</v>
      </c>
      <c r="N18241" s="5">
        <f t="shared" si="2283"/>
        <v>152.13999999999999</v>
      </c>
      <c r="O18241">
        <f t="shared" si="2284"/>
        <v>24</v>
      </c>
      <c r="P18241">
        <f t="shared" si="2285"/>
        <v>374</v>
      </c>
      <c r="Q18241" s="6">
        <f t="shared" si="2286"/>
        <v>152.13999999999999</v>
      </c>
      <c r="R18241">
        <f t="shared" si="2287"/>
        <v>118208.69999999976</v>
      </c>
    </row>
    <row r="18242" spans="1:18" x14ac:dyDescent="0.35">
      <c r="A18242">
        <v>18241</v>
      </c>
      <c r="B18242" s="4">
        <v>113.9</v>
      </c>
      <c r="C18242" s="1">
        <v>21378</v>
      </c>
      <c r="D18242" s="1">
        <v>9395</v>
      </c>
      <c r="E18242">
        <v>4</v>
      </c>
      <c r="F18242" t="s">
        <v>7</v>
      </c>
      <c r="G18242" t="s">
        <v>9</v>
      </c>
      <c r="H18242" s="2">
        <v>42708</v>
      </c>
      <c r="I18242" s="2">
        <v>42718</v>
      </c>
      <c r="J18242" s="2">
        <v>42719</v>
      </c>
      <c r="K18242">
        <f t="shared" si="2280"/>
        <v>1</v>
      </c>
      <c r="L18242" t="str">
        <f t="shared" si="2281"/>
        <v>Wednesday</v>
      </c>
      <c r="M18242" t="str">
        <f t="shared" si="2282"/>
        <v>Thursday</v>
      </c>
      <c r="N18242" s="5">
        <f t="shared" si="2283"/>
        <v>113.9</v>
      </c>
      <c r="O18242">
        <f t="shared" si="2284"/>
        <v>10</v>
      </c>
      <c r="P18242">
        <f t="shared" si="2285"/>
        <v>247</v>
      </c>
      <c r="Q18242" s="6">
        <f t="shared" si="2286"/>
        <v>113.9</v>
      </c>
      <c r="R18242">
        <f t="shared" si="2287"/>
        <v>31563.08</v>
      </c>
    </row>
    <row r="18243" spans="1:18" x14ac:dyDescent="0.35">
      <c r="A18243">
        <v>18242</v>
      </c>
      <c r="B18243" s="4">
        <v>76.56</v>
      </c>
      <c r="C18243" s="1">
        <v>216386</v>
      </c>
      <c r="D18243" s="1">
        <v>9395</v>
      </c>
      <c r="E18243">
        <v>3</v>
      </c>
      <c r="F18243" t="s">
        <v>7</v>
      </c>
      <c r="G18243" t="s">
        <v>8</v>
      </c>
      <c r="H18243" s="2">
        <v>42708</v>
      </c>
      <c r="I18243" s="2">
        <v>42710</v>
      </c>
      <c r="J18243" s="2">
        <v>42711</v>
      </c>
      <c r="K18243">
        <f t="shared" si="2280"/>
        <v>1</v>
      </c>
      <c r="L18243" t="str">
        <f t="shared" si="2281"/>
        <v>Tuesday</v>
      </c>
      <c r="M18243" t="str">
        <f t="shared" si="2282"/>
        <v>Wednesday</v>
      </c>
      <c r="N18243" s="5">
        <f t="shared" si="2283"/>
        <v>76.56</v>
      </c>
      <c r="O18243">
        <f t="shared" si="2284"/>
        <v>2</v>
      </c>
      <c r="P18243">
        <f t="shared" si="2285"/>
        <v>238</v>
      </c>
      <c r="Q18243" s="6">
        <f t="shared" si="2286"/>
        <v>76.56</v>
      </c>
      <c r="R18243">
        <f t="shared" si="2287"/>
        <v>26874.559999999965</v>
      </c>
    </row>
    <row r="18244" spans="1:18" x14ac:dyDescent="0.35">
      <c r="A18244">
        <v>18243</v>
      </c>
      <c r="B18244" s="4">
        <v>192.1666666667</v>
      </c>
      <c r="C18244" s="1">
        <v>180052</v>
      </c>
      <c r="D18244" s="1">
        <v>9395</v>
      </c>
      <c r="E18244">
        <v>5</v>
      </c>
      <c r="F18244" t="s">
        <v>7</v>
      </c>
      <c r="G18244" t="s">
        <v>8</v>
      </c>
      <c r="H18244" s="2">
        <v>42708</v>
      </c>
      <c r="I18244" s="2">
        <v>42726</v>
      </c>
      <c r="J18244" s="2">
        <v>42729</v>
      </c>
      <c r="K18244">
        <f t="shared" si="2280"/>
        <v>3</v>
      </c>
      <c r="L18244" t="str">
        <f t="shared" si="2281"/>
        <v>Thursday</v>
      </c>
      <c r="M18244" t="str">
        <f t="shared" si="2282"/>
        <v>Sunday</v>
      </c>
      <c r="N18244" s="5">
        <f t="shared" si="2283"/>
        <v>576.50000000010004</v>
      </c>
      <c r="O18244">
        <f t="shared" si="2284"/>
        <v>18</v>
      </c>
      <c r="P18244">
        <f t="shared" si="2285"/>
        <v>125</v>
      </c>
      <c r="Q18244" s="6">
        <f t="shared" si="2286"/>
        <v>192.1666666667</v>
      </c>
      <c r="R18244">
        <f t="shared" si="2287"/>
        <v>56407.35200000021</v>
      </c>
    </row>
    <row r="18245" spans="1:18" x14ac:dyDescent="0.35">
      <c r="A18245">
        <v>18244</v>
      </c>
      <c r="B18245" s="4">
        <v>37.4</v>
      </c>
      <c r="C18245" s="1">
        <v>197996</v>
      </c>
      <c r="D18245" s="1">
        <v>9395</v>
      </c>
      <c r="E18245">
        <v>3.5</v>
      </c>
      <c r="F18245" t="s">
        <v>7</v>
      </c>
      <c r="G18245" t="s">
        <v>9</v>
      </c>
      <c r="H18245" s="2">
        <v>42708</v>
      </c>
      <c r="I18245" s="2">
        <v>42713</v>
      </c>
      <c r="J18245" s="2">
        <v>42714</v>
      </c>
      <c r="K18245">
        <f t="shared" si="2280"/>
        <v>1</v>
      </c>
      <c r="L18245" t="str">
        <f t="shared" si="2281"/>
        <v>Friday</v>
      </c>
      <c r="M18245" t="str">
        <f t="shared" si="2282"/>
        <v>Saturday</v>
      </c>
      <c r="N18245" s="5">
        <f t="shared" si="2283"/>
        <v>37.4</v>
      </c>
      <c r="O18245">
        <f t="shared" si="2284"/>
        <v>5</v>
      </c>
      <c r="P18245">
        <f t="shared" si="2285"/>
        <v>2679</v>
      </c>
      <c r="Q18245" s="6">
        <f t="shared" si="2286"/>
        <v>37.4</v>
      </c>
      <c r="R18245">
        <f t="shared" si="2287"/>
        <v>129960.21999999994</v>
      </c>
    </row>
    <row r="18246" spans="1:18" x14ac:dyDescent="0.35">
      <c r="A18246">
        <v>18245</v>
      </c>
      <c r="B18246" s="4">
        <v>63.68</v>
      </c>
      <c r="C18246" s="1">
        <v>21378</v>
      </c>
      <c r="D18246" s="1">
        <v>9395</v>
      </c>
      <c r="E18246">
        <v>4</v>
      </c>
      <c r="F18246" t="s">
        <v>7</v>
      </c>
      <c r="G18246" t="s">
        <v>9</v>
      </c>
      <c r="H18246" s="2">
        <v>42708</v>
      </c>
      <c r="I18246" s="2">
        <v>42714</v>
      </c>
      <c r="J18246" s="2">
        <v>42716</v>
      </c>
      <c r="K18246">
        <f t="shared" si="2280"/>
        <v>2</v>
      </c>
      <c r="L18246" t="str">
        <f t="shared" si="2281"/>
        <v>Saturday</v>
      </c>
      <c r="M18246" t="str">
        <f t="shared" si="2282"/>
        <v>Monday</v>
      </c>
      <c r="N18246" s="5">
        <f t="shared" si="2283"/>
        <v>127.36</v>
      </c>
      <c r="O18246">
        <f t="shared" si="2284"/>
        <v>6</v>
      </c>
      <c r="P18246">
        <f t="shared" si="2285"/>
        <v>247</v>
      </c>
      <c r="Q18246" s="6">
        <f t="shared" si="2286"/>
        <v>63.68</v>
      </c>
      <c r="R18246">
        <f t="shared" si="2287"/>
        <v>31563.08</v>
      </c>
    </row>
    <row r="18247" spans="1:18" x14ac:dyDescent="0.35">
      <c r="A18247">
        <v>18246</v>
      </c>
      <c r="B18247" s="4">
        <v>67.400000000000006</v>
      </c>
      <c r="C18247" s="1">
        <v>474060</v>
      </c>
      <c r="D18247" s="1">
        <v>9395</v>
      </c>
      <c r="E18247">
        <v>3</v>
      </c>
      <c r="F18247" t="s">
        <v>7</v>
      </c>
      <c r="G18247" t="s">
        <v>8</v>
      </c>
      <c r="H18247" s="2">
        <v>42708</v>
      </c>
      <c r="I18247" s="2">
        <v>42708</v>
      </c>
      <c r="J18247" s="2">
        <v>42709</v>
      </c>
      <c r="K18247">
        <f t="shared" si="2280"/>
        <v>1</v>
      </c>
      <c r="L18247" t="str">
        <f t="shared" si="2281"/>
        <v>Sunday</v>
      </c>
      <c r="M18247" t="str">
        <f t="shared" si="2282"/>
        <v>Monday</v>
      </c>
      <c r="N18247" s="5">
        <f t="shared" si="2283"/>
        <v>67.400000000000006</v>
      </c>
      <c r="O18247">
        <f t="shared" si="2284"/>
        <v>0</v>
      </c>
      <c r="P18247">
        <f t="shared" si="2285"/>
        <v>105</v>
      </c>
      <c r="Q18247" s="6">
        <f t="shared" si="2286"/>
        <v>67.400000000000006</v>
      </c>
      <c r="R18247">
        <f t="shared" si="2287"/>
        <v>14076.160000000002</v>
      </c>
    </row>
    <row r="18248" spans="1:18" x14ac:dyDescent="0.35">
      <c r="A18248">
        <v>18247</v>
      </c>
      <c r="B18248" s="4">
        <v>38.159999999999997</v>
      </c>
      <c r="C18248" s="1">
        <v>197996</v>
      </c>
      <c r="D18248" s="1">
        <v>9395</v>
      </c>
      <c r="E18248">
        <v>3.5</v>
      </c>
      <c r="F18248" t="s">
        <v>7</v>
      </c>
      <c r="G18248" t="s">
        <v>9</v>
      </c>
      <c r="H18248" s="2">
        <v>42708</v>
      </c>
      <c r="I18248" s="2">
        <v>42732</v>
      </c>
      <c r="J18248" s="2">
        <v>42734</v>
      </c>
      <c r="K18248">
        <f t="shared" si="2280"/>
        <v>2</v>
      </c>
      <c r="L18248" t="str">
        <f t="shared" si="2281"/>
        <v>Wednesday</v>
      </c>
      <c r="M18248" t="str">
        <f t="shared" si="2282"/>
        <v>Friday</v>
      </c>
      <c r="N18248" s="5">
        <f t="shared" si="2283"/>
        <v>76.319999999999993</v>
      </c>
      <c r="O18248">
        <f t="shared" si="2284"/>
        <v>24</v>
      </c>
      <c r="P18248">
        <f t="shared" si="2285"/>
        <v>2679</v>
      </c>
      <c r="Q18248" s="6">
        <f t="shared" si="2286"/>
        <v>38.159999999999997</v>
      </c>
      <c r="R18248">
        <f t="shared" si="2287"/>
        <v>129960.21999999994</v>
      </c>
    </row>
    <row r="18249" spans="1:18" x14ac:dyDescent="0.35">
      <c r="A18249">
        <v>18248</v>
      </c>
      <c r="B18249" s="4">
        <v>51.2</v>
      </c>
      <c r="C18249" s="1">
        <v>526414</v>
      </c>
      <c r="D18249" s="1">
        <v>9395</v>
      </c>
      <c r="E18249">
        <v>2.5</v>
      </c>
      <c r="F18249" t="s">
        <v>7</v>
      </c>
      <c r="G18249" t="s">
        <v>9</v>
      </c>
      <c r="H18249" s="2">
        <v>42708</v>
      </c>
      <c r="I18249" s="2">
        <v>42714</v>
      </c>
      <c r="J18249" s="2">
        <v>42716</v>
      </c>
      <c r="K18249">
        <f t="shared" si="2280"/>
        <v>2</v>
      </c>
      <c r="L18249" t="str">
        <f t="shared" si="2281"/>
        <v>Saturday</v>
      </c>
      <c r="M18249" t="str">
        <f t="shared" si="2282"/>
        <v>Monday</v>
      </c>
      <c r="N18249" s="5">
        <f t="shared" si="2283"/>
        <v>102.4</v>
      </c>
      <c r="O18249">
        <f t="shared" si="2284"/>
        <v>6</v>
      </c>
      <c r="P18249">
        <f t="shared" si="2285"/>
        <v>234</v>
      </c>
      <c r="Q18249" s="6">
        <f t="shared" si="2286"/>
        <v>51.2</v>
      </c>
      <c r="R18249">
        <f t="shared" si="2287"/>
        <v>22583.940000000097</v>
      </c>
    </row>
    <row r="18250" spans="1:18" x14ac:dyDescent="0.35">
      <c r="A18250">
        <v>7814</v>
      </c>
      <c r="B18250" s="4">
        <v>125.8</v>
      </c>
      <c r="C18250" s="1">
        <v>21272</v>
      </c>
      <c r="D18250" s="1">
        <v>9395</v>
      </c>
      <c r="E18250">
        <v>4</v>
      </c>
      <c r="F18250" t="s">
        <v>7</v>
      </c>
      <c r="G18250" t="s">
        <v>9</v>
      </c>
      <c r="H18250" s="2">
        <v>42664</v>
      </c>
      <c r="I18250" s="2">
        <v>42665</v>
      </c>
      <c r="J18250" s="2">
        <v>42667</v>
      </c>
      <c r="K18250">
        <f t="shared" si="2280"/>
        <v>2</v>
      </c>
      <c r="L18250" t="str">
        <f t="shared" si="2281"/>
        <v>Saturday</v>
      </c>
      <c r="M18250" t="str">
        <f t="shared" si="2282"/>
        <v>Monday</v>
      </c>
      <c r="N18250" s="5">
        <f t="shared" si="2283"/>
        <v>251.6</v>
      </c>
      <c r="O18250">
        <f t="shared" si="2284"/>
        <v>1</v>
      </c>
      <c r="P18250">
        <f t="shared" si="2285"/>
        <v>1314</v>
      </c>
      <c r="Q18250" s="6">
        <f t="shared" si="2286"/>
        <v>125.8</v>
      </c>
      <c r="R18250">
        <f t="shared" si="2287"/>
        <v>275049.53500000032</v>
      </c>
    </row>
    <row r="18251" spans="1:18" x14ac:dyDescent="0.35">
      <c r="A18251">
        <v>18250</v>
      </c>
      <c r="B18251" s="4">
        <v>131.46</v>
      </c>
      <c r="C18251" s="1">
        <v>475584</v>
      </c>
      <c r="D18251" s="1">
        <v>9395</v>
      </c>
      <c r="E18251">
        <v>5</v>
      </c>
      <c r="F18251" t="s">
        <v>7</v>
      </c>
      <c r="G18251" t="s">
        <v>8</v>
      </c>
      <c r="H18251" s="2">
        <v>42708</v>
      </c>
      <c r="I18251" s="2">
        <v>42709</v>
      </c>
      <c r="J18251" s="2">
        <v>42710</v>
      </c>
      <c r="K18251">
        <f t="shared" si="2280"/>
        <v>1</v>
      </c>
      <c r="L18251" t="str">
        <f t="shared" si="2281"/>
        <v>Monday</v>
      </c>
      <c r="M18251" t="str">
        <f t="shared" si="2282"/>
        <v>Tuesday</v>
      </c>
      <c r="N18251" s="5">
        <f t="shared" si="2283"/>
        <v>131.46</v>
      </c>
      <c r="O18251">
        <f t="shared" si="2284"/>
        <v>1</v>
      </c>
      <c r="P18251">
        <f t="shared" si="2285"/>
        <v>374</v>
      </c>
      <c r="Q18251" s="6">
        <f t="shared" si="2286"/>
        <v>131.46</v>
      </c>
      <c r="R18251">
        <f t="shared" si="2287"/>
        <v>118208.69999999976</v>
      </c>
    </row>
    <row r="18252" spans="1:18" x14ac:dyDescent="0.35">
      <c r="A18252">
        <v>18251</v>
      </c>
      <c r="B18252" s="4">
        <v>89.86</v>
      </c>
      <c r="C18252" s="1">
        <v>21310</v>
      </c>
      <c r="D18252" s="1">
        <v>9395</v>
      </c>
      <c r="E18252">
        <v>4</v>
      </c>
      <c r="F18252" t="s">
        <v>7</v>
      </c>
      <c r="G18252" t="s">
        <v>8</v>
      </c>
      <c r="H18252" s="2">
        <v>42708</v>
      </c>
      <c r="I18252" s="2">
        <v>42713</v>
      </c>
      <c r="J18252" s="2">
        <v>42714</v>
      </c>
      <c r="K18252">
        <f t="shared" si="2280"/>
        <v>1</v>
      </c>
      <c r="L18252" t="str">
        <f t="shared" si="2281"/>
        <v>Friday</v>
      </c>
      <c r="M18252" t="str">
        <f t="shared" si="2282"/>
        <v>Saturday</v>
      </c>
      <c r="N18252" s="5">
        <f t="shared" si="2283"/>
        <v>89.86</v>
      </c>
      <c r="O18252">
        <f t="shared" si="2284"/>
        <v>5</v>
      </c>
      <c r="P18252">
        <f t="shared" si="2285"/>
        <v>136</v>
      </c>
      <c r="Q18252" s="6">
        <f t="shared" si="2286"/>
        <v>89.86</v>
      </c>
      <c r="R18252">
        <f t="shared" si="2287"/>
        <v>29374.066666666604</v>
      </c>
    </row>
    <row r="18253" spans="1:18" x14ac:dyDescent="0.35">
      <c r="A18253">
        <v>18252</v>
      </c>
      <c r="B18253" s="4">
        <v>101.1</v>
      </c>
      <c r="C18253" s="1">
        <v>21310</v>
      </c>
      <c r="D18253" s="1">
        <v>9395</v>
      </c>
      <c r="E18253">
        <v>4</v>
      </c>
      <c r="F18253" t="s">
        <v>7</v>
      </c>
      <c r="G18253" t="s">
        <v>8</v>
      </c>
      <c r="H18253" s="2">
        <v>42708</v>
      </c>
      <c r="I18253" s="2">
        <v>42708</v>
      </c>
      <c r="J18253" s="2">
        <v>42710</v>
      </c>
      <c r="K18253">
        <f t="shared" si="2280"/>
        <v>2</v>
      </c>
      <c r="L18253" t="str">
        <f t="shared" si="2281"/>
        <v>Sunday</v>
      </c>
      <c r="M18253" t="str">
        <f t="shared" si="2282"/>
        <v>Tuesday</v>
      </c>
      <c r="N18253" s="5">
        <f t="shared" si="2283"/>
        <v>202.2</v>
      </c>
      <c r="O18253">
        <f t="shared" si="2284"/>
        <v>0</v>
      </c>
      <c r="P18253">
        <f t="shared" si="2285"/>
        <v>136</v>
      </c>
      <c r="Q18253" s="6">
        <f t="shared" si="2286"/>
        <v>101.1</v>
      </c>
      <c r="R18253">
        <f t="shared" si="2287"/>
        <v>29374.066666666604</v>
      </c>
    </row>
    <row r="18254" spans="1:18" x14ac:dyDescent="0.35">
      <c r="A18254">
        <v>18253</v>
      </c>
      <c r="B18254" s="4">
        <v>42.96</v>
      </c>
      <c r="C18254" s="1">
        <v>197996</v>
      </c>
      <c r="D18254" s="1">
        <v>9395</v>
      </c>
      <c r="E18254">
        <v>3.5</v>
      </c>
      <c r="F18254" t="s">
        <v>7</v>
      </c>
      <c r="G18254" t="s">
        <v>9</v>
      </c>
      <c r="H18254" s="2">
        <v>42708</v>
      </c>
      <c r="I18254" s="2">
        <v>42711</v>
      </c>
      <c r="J18254" s="2">
        <v>42712</v>
      </c>
      <c r="K18254">
        <f t="shared" si="2280"/>
        <v>1</v>
      </c>
      <c r="L18254" t="str">
        <f t="shared" si="2281"/>
        <v>Wednesday</v>
      </c>
      <c r="M18254" t="str">
        <f t="shared" si="2282"/>
        <v>Thursday</v>
      </c>
      <c r="N18254" s="5">
        <f t="shared" si="2283"/>
        <v>42.96</v>
      </c>
      <c r="O18254">
        <f t="shared" si="2284"/>
        <v>3</v>
      </c>
      <c r="P18254">
        <f t="shared" si="2285"/>
        <v>2679</v>
      </c>
      <c r="Q18254" s="6">
        <f t="shared" si="2286"/>
        <v>42.96</v>
      </c>
      <c r="R18254">
        <f t="shared" si="2287"/>
        <v>129960.21999999994</v>
      </c>
    </row>
    <row r="18255" spans="1:18" x14ac:dyDescent="0.35">
      <c r="A18255">
        <v>18254</v>
      </c>
      <c r="B18255" s="4">
        <v>75.48</v>
      </c>
      <c r="C18255" s="1">
        <v>474060</v>
      </c>
      <c r="D18255" s="1">
        <v>9395</v>
      </c>
      <c r="E18255">
        <v>3</v>
      </c>
      <c r="F18255" t="s">
        <v>7</v>
      </c>
      <c r="G18255" t="s">
        <v>8</v>
      </c>
      <c r="H18255" s="2">
        <v>42708</v>
      </c>
      <c r="I18255" s="2">
        <v>42708</v>
      </c>
      <c r="J18255" s="2">
        <v>42709</v>
      </c>
      <c r="K18255">
        <f t="shared" si="2280"/>
        <v>1</v>
      </c>
      <c r="L18255" t="str">
        <f t="shared" si="2281"/>
        <v>Sunday</v>
      </c>
      <c r="M18255" t="str">
        <f t="shared" si="2282"/>
        <v>Monday</v>
      </c>
      <c r="N18255" s="5">
        <f t="shared" si="2283"/>
        <v>75.48</v>
      </c>
      <c r="O18255">
        <f t="shared" si="2284"/>
        <v>0</v>
      </c>
      <c r="P18255">
        <f t="shared" si="2285"/>
        <v>105</v>
      </c>
      <c r="Q18255" s="6">
        <f t="shared" si="2286"/>
        <v>75.48</v>
      </c>
      <c r="R18255">
        <f t="shared" si="2287"/>
        <v>14076.160000000002</v>
      </c>
    </row>
    <row r="18256" spans="1:18" x14ac:dyDescent="0.35">
      <c r="A18256">
        <v>18255</v>
      </c>
      <c r="B18256" s="4">
        <v>227.94</v>
      </c>
      <c r="C18256" s="1">
        <v>96982</v>
      </c>
      <c r="D18256" s="1">
        <v>9395</v>
      </c>
      <c r="E18256">
        <v>4</v>
      </c>
      <c r="F18256" t="s">
        <v>7</v>
      </c>
      <c r="G18256" t="s">
        <v>8</v>
      </c>
      <c r="H18256" s="2">
        <v>42708</v>
      </c>
      <c r="I18256" s="2">
        <v>42730</v>
      </c>
      <c r="J18256" s="2">
        <v>42731</v>
      </c>
      <c r="K18256">
        <f t="shared" si="2280"/>
        <v>1</v>
      </c>
      <c r="L18256" t="str">
        <f t="shared" si="2281"/>
        <v>Monday</v>
      </c>
      <c r="M18256" t="str">
        <f t="shared" si="2282"/>
        <v>Tuesday</v>
      </c>
      <c r="N18256" s="5">
        <f t="shared" si="2283"/>
        <v>227.94</v>
      </c>
      <c r="O18256">
        <f t="shared" si="2284"/>
        <v>22</v>
      </c>
      <c r="P18256">
        <f t="shared" si="2285"/>
        <v>420</v>
      </c>
      <c r="Q18256" s="6">
        <f t="shared" si="2286"/>
        <v>227.94</v>
      </c>
      <c r="R18256">
        <f t="shared" si="2287"/>
        <v>183834.6800000009</v>
      </c>
    </row>
    <row r="18257" spans="1:18" x14ac:dyDescent="0.35">
      <c r="A18257">
        <v>18256</v>
      </c>
      <c r="B18257" s="4">
        <v>124.08</v>
      </c>
      <c r="C18257" s="1">
        <v>525010</v>
      </c>
      <c r="D18257" s="1">
        <v>9395</v>
      </c>
      <c r="E18257">
        <v>3</v>
      </c>
      <c r="F18257" t="s">
        <v>7</v>
      </c>
      <c r="G18257" t="s">
        <v>9</v>
      </c>
      <c r="H18257" s="2">
        <v>42708</v>
      </c>
      <c r="I18257" s="2">
        <v>42733</v>
      </c>
      <c r="J18257" s="2">
        <v>42734</v>
      </c>
      <c r="K18257">
        <f t="shared" si="2280"/>
        <v>1</v>
      </c>
      <c r="L18257" t="str">
        <f t="shared" si="2281"/>
        <v>Thursday</v>
      </c>
      <c r="M18257" t="str">
        <f t="shared" si="2282"/>
        <v>Friday</v>
      </c>
      <c r="N18257" s="5">
        <f t="shared" si="2283"/>
        <v>124.08</v>
      </c>
      <c r="O18257">
        <f t="shared" si="2284"/>
        <v>25</v>
      </c>
      <c r="P18257">
        <f t="shared" si="2285"/>
        <v>74</v>
      </c>
      <c r="Q18257" s="6">
        <f t="shared" si="2286"/>
        <v>124.08</v>
      </c>
      <c r="R18257">
        <f t="shared" si="2287"/>
        <v>14035.2928571429</v>
      </c>
    </row>
    <row r="18258" spans="1:18" x14ac:dyDescent="0.35">
      <c r="A18258">
        <v>18257</v>
      </c>
      <c r="B18258" s="7">
        <v>87.68</v>
      </c>
      <c r="C18258" s="1">
        <v>297388</v>
      </c>
      <c r="D18258" s="1">
        <v>9395</v>
      </c>
      <c r="E18258">
        <v>2.5</v>
      </c>
      <c r="F18258" t="s">
        <v>7</v>
      </c>
      <c r="G18258" t="s">
        <v>9</v>
      </c>
      <c r="H18258" s="2">
        <v>42708</v>
      </c>
      <c r="I18258" s="2">
        <v>42708</v>
      </c>
      <c r="J18258" s="2">
        <v>42709</v>
      </c>
      <c r="K18258">
        <f t="shared" si="2280"/>
        <v>1</v>
      </c>
      <c r="L18258" t="str">
        <f t="shared" si="2281"/>
        <v>Sunday</v>
      </c>
      <c r="M18258" t="str">
        <f t="shared" si="2282"/>
        <v>Monday</v>
      </c>
      <c r="N18258" s="5">
        <f t="shared" si="2283"/>
        <v>87.68</v>
      </c>
      <c r="O18258">
        <f t="shared" si="2284"/>
        <v>0</v>
      </c>
      <c r="P18258">
        <f t="shared" si="2285"/>
        <v>865</v>
      </c>
      <c r="Q18258" s="6">
        <f t="shared" si="2286"/>
        <v>87.68</v>
      </c>
      <c r="R18258">
        <f t="shared" si="2287"/>
        <v>115774.32666666621</v>
      </c>
    </row>
    <row r="18259" spans="1:18" x14ac:dyDescent="0.35">
      <c r="A18259">
        <v>18258</v>
      </c>
      <c r="B18259" s="4">
        <v>41.62</v>
      </c>
      <c r="C18259" s="1">
        <v>569328</v>
      </c>
      <c r="D18259" s="1">
        <v>9395</v>
      </c>
      <c r="E18259">
        <v>3.5</v>
      </c>
      <c r="F18259" t="s">
        <v>7</v>
      </c>
      <c r="G18259" t="s">
        <v>9</v>
      </c>
      <c r="H18259" s="2">
        <v>42708</v>
      </c>
      <c r="I18259" s="2">
        <v>42708</v>
      </c>
      <c r="J18259" s="2">
        <v>42709</v>
      </c>
      <c r="K18259">
        <f t="shared" si="2280"/>
        <v>1</v>
      </c>
      <c r="L18259" t="str">
        <f t="shared" si="2281"/>
        <v>Sunday</v>
      </c>
      <c r="M18259" t="str">
        <f t="shared" si="2282"/>
        <v>Monday</v>
      </c>
      <c r="N18259" s="5">
        <f t="shared" si="2283"/>
        <v>41.62</v>
      </c>
      <c r="O18259">
        <f t="shared" si="2284"/>
        <v>0</v>
      </c>
      <c r="P18259">
        <f t="shared" si="2285"/>
        <v>68</v>
      </c>
      <c r="Q18259" s="6">
        <f t="shared" si="2286"/>
        <v>41.62</v>
      </c>
      <c r="R18259">
        <f t="shared" si="2287"/>
        <v>3961.2</v>
      </c>
    </row>
    <row r="18260" spans="1:18" x14ac:dyDescent="0.35">
      <c r="A18260">
        <v>18259</v>
      </c>
      <c r="B18260" s="4">
        <v>30.5</v>
      </c>
      <c r="C18260" s="1">
        <v>3236904</v>
      </c>
      <c r="D18260" s="1">
        <v>9395</v>
      </c>
      <c r="E18260">
        <v>2.5</v>
      </c>
      <c r="F18260" t="s">
        <v>11</v>
      </c>
      <c r="G18260" t="s">
        <v>9</v>
      </c>
      <c r="H18260" s="2">
        <v>42708</v>
      </c>
      <c r="I18260" s="2">
        <v>42708</v>
      </c>
      <c r="J18260" s="2">
        <v>42709</v>
      </c>
      <c r="K18260">
        <f t="shared" si="2280"/>
        <v>1</v>
      </c>
      <c r="L18260" t="str">
        <f t="shared" si="2281"/>
        <v>Sunday</v>
      </c>
      <c r="M18260" t="str">
        <f t="shared" si="2282"/>
        <v>Monday</v>
      </c>
      <c r="N18260" s="5">
        <f t="shared" si="2283"/>
        <v>30.5</v>
      </c>
      <c r="O18260">
        <f t="shared" si="2284"/>
        <v>0</v>
      </c>
      <c r="P18260">
        <f t="shared" si="2285"/>
        <v>26</v>
      </c>
      <c r="Q18260" s="6">
        <f t="shared" si="2286"/>
        <v>30.5</v>
      </c>
      <c r="R18260">
        <f t="shared" si="2287"/>
        <v>1268.8000000000002</v>
      </c>
    </row>
    <row r="18261" spans="1:18" x14ac:dyDescent="0.35">
      <c r="A18261">
        <v>18260</v>
      </c>
      <c r="B18261" s="4">
        <v>61.78</v>
      </c>
      <c r="C18261" s="1">
        <v>581660</v>
      </c>
      <c r="D18261" s="1">
        <v>9395</v>
      </c>
      <c r="E18261">
        <v>3</v>
      </c>
      <c r="F18261" t="s">
        <v>7</v>
      </c>
      <c r="G18261" t="s">
        <v>9</v>
      </c>
      <c r="H18261" s="2">
        <v>42708</v>
      </c>
      <c r="I18261" s="2">
        <v>42708</v>
      </c>
      <c r="J18261" s="2">
        <v>42710</v>
      </c>
      <c r="K18261">
        <f t="shared" si="2280"/>
        <v>2</v>
      </c>
      <c r="L18261" t="str">
        <f t="shared" si="2281"/>
        <v>Sunday</v>
      </c>
      <c r="M18261" t="str">
        <f t="shared" si="2282"/>
        <v>Tuesday</v>
      </c>
      <c r="N18261" s="5">
        <f t="shared" si="2283"/>
        <v>123.56</v>
      </c>
      <c r="O18261">
        <f t="shared" si="2284"/>
        <v>0</v>
      </c>
      <c r="P18261">
        <f t="shared" si="2285"/>
        <v>186</v>
      </c>
      <c r="Q18261" s="6">
        <f t="shared" si="2286"/>
        <v>61.78</v>
      </c>
      <c r="R18261">
        <f t="shared" si="2287"/>
        <v>28047.599999999999</v>
      </c>
    </row>
    <row r="18262" spans="1:18" x14ac:dyDescent="0.35">
      <c r="A18262">
        <v>18261</v>
      </c>
      <c r="B18262" s="4">
        <v>77.56</v>
      </c>
      <c r="C18262" s="1">
        <v>323576</v>
      </c>
      <c r="D18262" s="1">
        <v>9395</v>
      </c>
      <c r="E18262">
        <v>4</v>
      </c>
      <c r="F18262" t="s">
        <v>7</v>
      </c>
      <c r="G18262" t="s">
        <v>8</v>
      </c>
      <c r="H18262" s="2">
        <v>42708</v>
      </c>
      <c r="I18262" s="2">
        <v>42714</v>
      </c>
      <c r="J18262" s="2">
        <v>42715</v>
      </c>
      <c r="K18262">
        <f t="shared" si="2280"/>
        <v>1</v>
      </c>
      <c r="L18262" t="str">
        <f t="shared" si="2281"/>
        <v>Saturday</v>
      </c>
      <c r="M18262" t="str">
        <f t="shared" si="2282"/>
        <v>Sunday</v>
      </c>
      <c r="N18262" s="5">
        <f t="shared" si="2283"/>
        <v>77.56</v>
      </c>
      <c r="O18262">
        <f t="shared" si="2284"/>
        <v>6</v>
      </c>
      <c r="P18262">
        <f t="shared" si="2285"/>
        <v>181</v>
      </c>
      <c r="Q18262" s="6">
        <f t="shared" si="2286"/>
        <v>77.56</v>
      </c>
      <c r="R18262">
        <f t="shared" si="2287"/>
        <v>24286.726666666989</v>
      </c>
    </row>
    <row r="18263" spans="1:18" x14ac:dyDescent="0.35">
      <c r="A18263">
        <v>18262</v>
      </c>
      <c r="B18263" s="4">
        <v>19.72</v>
      </c>
      <c r="C18263" s="1">
        <v>2386814</v>
      </c>
      <c r="D18263" s="1">
        <v>9395</v>
      </c>
      <c r="E18263">
        <v>2</v>
      </c>
      <c r="F18263" t="s">
        <v>11</v>
      </c>
      <c r="G18263" t="s">
        <v>9</v>
      </c>
      <c r="H18263" s="2">
        <v>42708</v>
      </c>
      <c r="I18263" s="2">
        <v>42722</v>
      </c>
      <c r="J18263" s="2">
        <v>42723</v>
      </c>
      <c r="K18263">
        <f t="shared" si="2280"/>
        <v>1</v>
      </c>
      <c r="L18263" t="str">
        <f t="shared" si="2281"/>
        <v>Sunday</v>
      </c>
      <c r="M18263" t="str">
        <f t="shared" si="2282"/>
        <v>Monday</v>
      </c>
      <c r="N18263" s="5">
        <f t="shared" si="2283"/>
        <v>19.72</v>
      </c>
      <c r="O18263">
        <f t="shared" si="2284"/>
        <v>14</v>
      </c>
      <c r="P18263">
        <f t="shared" si="2285"/>
        <v>129</v>
      </c>
      <c r="Q18263" s="6">
        <f t="shared" si="2286"/>
        <v>19.72</v>
      </c>
      <c r="R18263">
        <f t="shared" si="2287"/>
        <v>5762.4749999999012</v>
      </c>
    </row>
    <row r="18264" spans="1:18" x14ac:dyDescent="0.35">
      <c r="A18264">
        <v>18263</v>
      </c>
      <c r="B18264" s="4">
        <v>70.400000000000006</v>
      </c>
      <c r="C18264" s="1">
        <v>461084</v>
      </c>
      <c r="D18264" s="1">
        <v>9395</v>
      </c>
      <c r="E18264">
        <v>3</v>
      </c>
      <c r="F18264" t="s">
        <v>7</v>
      </c>
      <c r="G18264" t="s">
        <v>9</v>
      </c>
      <c r="H18264" s="2">
        <v>42708</v>
      </c>
      <c r="I18264" s="2">
        <v>42708</v>
      </c>
      <c r="J18264" s="2">
        <v>42709</v>
      </c>
      <c r="K18264">
        <f t="shared" si="2280"/>
        <v>1</v>
      </c>
      <c r="L18264" t="str">
        <f t="shared" si="2281"/>
        <v>Sunday</v>
      </c>
      <c r="M18264" t="str">
        <f t="shared" si="2282"/>
        <v>Monday</v>
      </c>
      <c r="N18264" s="5">
        <f t="shared" si="2283"/>
        <v>70.400000000000006</v>
      </c>
      <c r="O18264">
        <f t="shared" si="2284"/>
        <v>0</v>
      </c>
      <c r="P18264">
        <f t="shared" si="2285"/>
        <v>179</v>
      </c>
      <c r="Q18264" s="6">
        <f t="shared" si="2286"/>
        <v>70.400000000000006</v>
      </c>
      <c r="R18264">
        <f t="shared" si="2287"/>
        <v>20354.119999999904</v>
      </c>
    </row>
    <row r="18265" spans="1:18" x14ac:dyDescent="0.35">
      <c r="A18265">
        <v>18264</v>
      </c>
      <c r="B18265" s="4">
        <v>81.28</v>
      </c>
      <c r="C18265" s="1">
        <v>1913862</v>
      </c>
      <c r="D18265" s="1">
        <v>9395</v>
      </c>
      <c r="E18265">
        <v>3</v>
      </c>
      <c r="F18265" t="s">
        <v>12</v>
      </c>
      <c r="G18265" t="s">
        <v>9</v>
      </c>
      <c r="H18265" s="2">
        <v>42708</v>
      </c>
      <c r="I18265" s="2">
        <v>42713</v>
      </c>
      <c r="J18265" s="2">
        <v>42716</v>
      </c>
      <c r="K18265">
        <f t="shared" si="2280"/>
        <v>3</v>
      </c>
      <c r="L18265" t="str">
        <f t="shared" si="2281"/>
        <v>Friday</v>
      </c>
      <c r="M18265" t="str">
        <f t="shared" si="2282"/>
        <v>Monday</v>
      </c>
      <c r="N18265" s="5">
        <f t="shared" si="2283"/>
        <v>243.84</v>
      </c>
      <c r="O18265">
        <f t="shared" si="2284"/>
        <v>5</v>
      </c>
      <c r="P18265">
        <f t="shared" si="2285"/>
        <v>41</v>
      </c>
      <c r="Q18265" s="6">
        <f t="shared" si="2286"/>
        <v>81.28</v>
      </c>
      <c r="R18265">
        <f t="shared" si="2287"/>
        <v>6158.75</v>
      </c>
    </row>
    <row r="18266" spans="1:18" x14ac:dyDescent="0.35">
      <c r="A18266">
        <v>18265</v>
      </c>
      <c r="B18266" s="4">
        <v>245.27</v>
      </c>
      <c r="C18266" s="1">
        <v>525626</v>
      </c>
      <c r="D18266" s="1">
        <v>9395</v>
      </c>
      <c r="E18266">
        <v>5</v>
      </c>
      <c r="F18266" t="s">
        <v>7</v>
      </c>
      <c r="G18266" t="s">
        <v>8</v>
      </c>
      <c r="H18266" s="2">
        <v>42708</v>
      </c>
      <c r="I18266" s="2">
        <v>42710</v>
      </c>
      <c r="J18266" s="2">
        <v>42712</v>
      </c>
      <c r="K18266">
        <f t="shared" si="2280"/>
        <v>2</v>
      </c>
      <c r="L18266" t="str">
        <f t="shared" si="2281"/>
        <v>Tuesday</v>
      </c>
      <c r="M18266" t="str">
        <f t="shared" si="2282"/>
        <v>Thursday</v>
      </c>
      <c r="N18266" s="5">
        <f t="shared" si="2283"/>
        <v>490.54</v>
      </c>
      <c r="O18266">
        <f t="shared" si="2284"/>
        <v>2</v>
      </c>
      <c r="P18266">
        <f t="shared" si="2285"/>
        <v>196</v>
      </c>
      <c r="Q18266" s="6">
        <f t="shared" si="2286"/>
        <v>245.27</v>
      </c>
      <c r="R18266">
        <f t="shared" si="2287"/>
        <v>98544.499999999884</v>
      </c>
    </row>
    <row r="18267" spans="1:18" x14ac:dyDescent="0.35">
      <c r="A18267">
        <v>18266</v>
      </c>
      <c r="B18267" s="4">
        <v>245.27</v>
      </c>
      <c r="C18267" s="1">
        <v>525626</v>
      </c>
      <c r="D18267" s="1">
        <v>9395</v>
      </c>
      <c r="E18267">
        <v>5</v>
      </c>
      <c r="F18267" t="s">
        <v>7</v>
      </c>
      <c r="G18267" t="s">
        <v>8</v>
      </c>
      <c r="H18267" s="2">
        <v>42708</v>
      </c>
      <c r="I18267" s="2">
        <v>42710</v>
      </c>
      <c r="J18267" s="2">
        <v>42712</v>
      </c>
      <c r="K18267">
        <f t="shared" si="2280"/>
        <v>2</v>
      </c>
      <c r="L18267" t="str">
        <f t="shared" si="2281"/>
        <v>Tuesday</v>
      </c>
      <c r="M18267" t="str">
        <f t="shared" si="2282"/>
        <v>Thursday</v>
      </c>
      <c r="N18267" s="5">
        <f t="shared" si="2283"/>
        <v>490.54</v>
      </c>
      <c r="O18267">
        <f t="shared" si="2284"/>
        <v>2</v>
      </c>
      <c r="P18267">
        <f t="shared" si="2285"/>
        <v>196</v>
      </c>
      <c r="Q18267" s="6">
        <f t="shared" si="2286"/>
        <v>245.27</v>
      </c>
      <c r="R18267">
        <f t="shared" si="2287"/>
        <v>98544.499999999884</v>
      </c>
    </row>
    <row r="18268" spans="1:18" x14ac:dyDescent="0.35">
      <c r="A18268">
        <v>18267</v>
      </c>
      <c r="B18268" s="4">
        <v>166.86</v>
      </c>
      <c r="C18268" s="1">
        <v>141282</v>
      </c>
      <c r="D18268" s="1">
        <v>9395</v>
      </c>
      <c r="E18268">
        <v>5</v>
      </c>
      <c r="F18268" t="s">
        <v>7</v>
      </c>
      <c r="G18268" t="s">
        <v>8</v>
      </c>
      <c r="H18268" s="2">
        <v>42708</v>
      </c>
      <c r="I18268" s="2">
        <v>42708</v>
      </c>
      <c r="J18268" s="2">
        <v>42709</v>
      </c>
      <c r="K18268">
        <f t="shared" si="2280"/>
        <v>1</v>
      </c>
      <c r="L18268" t="str">
        <f t="shared" si="2281"/>
        <v>Sunday</v>
      </c>
      <c r="M18268" t="str">
        <f t="shared" si="2282"/>
        <v>Monday</v>
      </c>
      <c r="N18268" s="5">
        <f t="shared" si="2283"/>
        <v>166.86</v>
      </c>
      <c r="O18268">
        <f t="shared" si="2284"/>
        <v>0</v>
      </c>
      <c r="P18268">
        <f t="shared" si="2285"/>
        <v>340</v>
      </c>
      <c r="Q18268" s="6">
        <f t="shared" si="2286"/>
        <v>166.86</v>
      </c>
      <c r="R18268">
        <f t="shared" si="2287"/>
        <v>111540.96000000053</v>
      </c>
    </row>
    <row r="18269" spans="1:18" x14ac:dyDescent="0.35">
      <c r="A18269">
        <v>18268</v>
      </c>
      <c r="B18269" s="4">
        <v>49.62</v>
      </c>
      <c r="C18269" s="1">
        <v>197996</v>
      </c>
      <c r="D18269" s="1">
        <v>9395</v>
      </c>
      <c r="E18269">
        <v>3.5</v>
      </c>
      <c r="F18269" t="s">
        <v>7</v>
      </c>
      <c r="G18269" t="s">
        <v>9</v>
      </c>
      <c r="H18269" s="2">
        <v>42708</v>
      </c>
      <c r="I18269" s="2">
        <v>42712</v>
      </c>
      <c r="J18269" s="2">
        <v>42713</v>
      </c>
      <c r="K18269">
        <f t="shared" si="2280"/>
        <v>1</v>
      </c>
      <c r="L18269" t="str">
        <f t="shared" si="2281"/>
        <v>Thursday</v>
      </c>
      <c r="M18269" t="str">
        <f t="shared" si="2282"/>
        <v>Friday</v>
      </c>
      <c r="N18269" s="5">
        <f t="shared" si="2283"/>
        <v>49.62</v>
      </c>
      <c r="O18269">
        <f t="shared" si="2284"/>
        <v>4</v>
      </c>
      <c r="P18269">
        <f t="shared" si="2285"/>
        <v>2679</v>
      </c>
      <c r="Q18269" s="6">
        <f t="shared" si="2286"/>
        <v>49.62</v>
      </c>
      <c r="R18269">
        <f t="shared" si="2287"/>
        <v>129960.21999999994</v>
      </c>
    </row>
    <row r="18270" spans="1:18" x14ac:dyDescent="0.35">
      <c r="A18270">
        <v>18269</v>
      </c>
      <c r="B18270" s="4">
        <v>114.76</v>
      </c>
      <c r="C18270" s="1">
        <v>21418</v>
      </c>
      <c r="D18270" s="1">
        <v>9395</v>
      </c>
      <c r="E18270">
        <v>4</v>
      </c>
      <c r="F18270" t="s">
        <v>7</v>
      </c>
      <c r="G18270" t="s">
        <v>8</v>
      </c>
      <c r="H18270" s="2">
        <v>42708</v>
      </c>
      <c r="I18270" s="2">
        <v>42710</v>
      </c>
      <c r="J18270" s="2">
        <v>42711</v>
      </c>
      <c r="K18270">
        <f t="shared" si="2280"/>
        <v>1</v>
      </c>
      <c r="L18270" t="str">
        <f t="shared" si="2281"/>
        <v>Tuesday</v>
      </c>
      <c r="M18270" t="str">
        <f t="shared" si="2282"/>
        <v>Wednesday</v>
      </c>
      <c r="N18270" s="5">
        <f t="shared" si="2283"/>
        <v>114.76</v>
      </c>
      <c r="O18270">
        <f t="shared" si="2284"/>
        <v>2</v>
      </c>
      <c r="P18270">
        <f t="shared" si="2285"/>
        <v>216</v>
      </c>
      <c r="Q18270" s="6">
        <f t="shared" si="2286"/>
        <v>114.76</v>
      </c>
      <c r="R18270">
        <f t="shared" si="2287"/>
        <v>53666.119999999792</v>
      </c>
    </row>
    <row r="18271" spans="1:18" x14ac:dyDescent="0.35">
      <c r="A18271">
        <v>18270</v>
      </c>
      <c r="B18271" s="4">
        <v>171.3466666667</v>
      </c>
      <c r="C18271" s="1">
        <v>2313076</v>
      </c>
      <c r="D18271" s="1">
        <v>9395</v>
      </c>
      <c r="E18271">
        <v>5</v>
      </c>
      <c r="F18271" t="s">
        <v>7</v>
      </c>
      <c r="G18271" t="s">
        <v>8</v>
      </c>
      <c r="H18271" s="2">
        <v>42708</v>
      </c>
      <c r="I18271" s="2">
        <v>42709</v>
      </c>
      <c r="J18271" s="2">
        <v>42712</v>
      </c>
      <c r="K18271">
        <f t="shared" si="2280"/>
        <v>3</v>
      </c>
      <c r="L18271" t="str">
        <f t="shared" si="2281"/>
        <v>Monday</v>
      </c>
      <c r="M18271" t="str">
        <f t="shared" si="2282"/>
        <v>Thursday</v>
      </c>
      <c r="N18271" s="5">
        <f t="shared" si="2283"/>
        <v>514.04000000010001</v>
      </c>
      <c r="O18271">
        <f t="shared" si="2284"/>
        <v>1</v>
      </c>
      <c r="P18271">
        <f t="shared" si="2285"/>
        <v>411</v>
      </c>
      <c r="Q18271" s="6">
        <f t="shared" si="2286"/>
        <v>171.3466666667</v>
      </c>
      <c r="R18271">
        <f t="shared" si="2287"/>
        <v>175216.85599999968</v>
      </c>
    </row>
    <row r="18272" spans="1:18" x14ac:dyDescent="0.35">
      <c r="A18272">
        <v>18271</v>
      </c>
      <c r="B18272" s="4">
        <v>38.14</v>
      </c>
      <c r="C18272" s="1">
        <v>197996</v>
      </c>
      <c r="D18272" s="1">
        <v>9395</v>
      </c>
      <c r="E18272">
        <v>3.5</v>
      </c>
      <c r="F18272" t="s">
        <v>7</v>
      </c>
      <c r="G18272" t="s">
        <v>9</v>
      </c>
      <c r="H18272" s="2">
        <v>42708</v>
      </c>
      <c r="I18272" s="2">
        <v>42725</v>
      </c>
      <c r="J18272" s="2">
        <v>42726</v>
      </c>
      <c r="K18272">
        <f t="shared" si="2280"/>
        <v>1</v>
      </c>
      <c r="L18272" t="str">
        <f t="shared" si="2281"/>
        <v>Wednesday</v>
      </c>
      <c r="M18272" t="str">
        <f t="shared" si="2282"/>
        <v>Thursday</v>
      </c>
      <c r="N18272" s="5">
        <f t="shared" si="2283"/>
        <v>38.14</v>
      </c>
      <c r="O18272">
        <f t="shared" si="2284"/>
        <v>17</v>
      </c>
      <c r="P18272">
        <f t="shared" si="2285"/>
        <v>2679</v>
      </c>
      <c r="Q18272" s="6">
        <f t="shared" si="2286"/>
        <v>38.14</v>
      </c>
      <c r="R18272">
        <f t="shared" si="2287"/>
        <v>129960.21999999994</v>
      </c>
    </row>
    <row r="18273" spans="1:18" x14ac:dyDescent="0.35">
      <c r="A18273">
        <v>18272</v>
      </c>
      <c r="B18273" s="4">
        <v>48.32</v>
      </c>
      <c r="C18273" s="1">
        <v>2325228</v>
      </c>
      <c r="D18273" s="1">
        <v>9395</v>
      </c>
      <c r="E18273">
        <v>2</v>
      </c>
      <c r="F18273" t="s">
        <v>10</v>
      </c>
      <c r="G18273" t="s">
        <v>9</v>
      </c>
      <c r="H18273" s="2">
        <v>42708</v>
      </c>
      <c r="I18273" s="2">
        <v>42710</v>
      </c>
      <c r="J18273" s="2">
        <v>42712</v>
      </c>
      <c r="K18273">
        <f t="shared" si="2280"/>
        <v>2</v>
      </c>
      <c r="L18273" t="str">
        <f t="shared" si="2281"/>
        <v>Tuesday</v>
      </c>
      <c r="M18273" t="str">
        <f t="shared" si="2282"/>
        <v>Thursday</v>
      </c>
      <c r="N18273" s="5">
        <f t="shared" si="2283"/>
        <v>96.64</v>
      </c>
      <c r="O18273">
        <f t="shared" si="2284"/>
        <v>2</v>
      </c>
      <c r="P18273">
        <f t="shared" si="2285"/>
        <v>105</v>
      </c>
      <c r="Q18273" s="6">
        <f t="shared" si="2286"/>
        <v>48.32</v>
      </c>
      <c r="R18273">
        <f t="shared" si="2287"/>
        <v>7274.2000000000971</v>
      </c>
    </row>
    <row r="18274" spans="1:18" x14ac:dyDescent="0.35">
      <c r="A18274">
        <v>18273</v>
      </c>
      <c r="B18274" s="4">
        <v>113.92</v>
      </c>
      <c r="C18274" s="1">
        <v>298446</v>
      </c>
      <c r="D18274" s="1">
        <v>9395</v>
      </c>
      <c r="E18274">
        <v>4</v>
      </c>
      <c r="F18274" t="s">
        <v>7</v>
      </c>
      <c r="G18274" t="s">
        <v>9</v>
      </c>
      <c r="H18274" s="2">
        <v>42708</v>
      </c>
      <c r="I18274" s="2">
        <v>42713</v>
      </c>
      <c r="J18274" s="2">
        <v>42714</v>
      </c>
      <c r="K18274">
        <f t="shared" si="2280"/>
        <v>1</v>
      </c>
      <c r="L18274" t="str">
        <f t="shared" si="2281"/>
        <v>Friday</v>
      </c>
      <c r="M18274" t="str">
        <f t="shared" si="2282"/>
        <v>Saturday</v>
      </c>
      <c r="N18274" s="5">
        <f t="shared" si="2283"/>
        <v>113.92</v>
      </c>
      <c r="O18274">
        <f t="shared" si="2284"/>
        <v>5</v>
      </c>
      <c r="P18274">
        <f t="shared" si="2285"/>
        <v>241</v>
      </c>
      <c r="Q18274" s="6">
        <f t="shared" si="2286"/>
        <v>113.92</v>
      </c>
      <c r="R18274">
        <f t="shared" si="2287"/>
        <v>53391.649999999769</v>
      </c>
    </row>
    <row r="18275" spans="1:18" x14ac:dyDescent="0.35">
      <c r="A18275">
        <v>18274</v>
      </c>
      <c r="B18275" s="4">
        <v>43.8</v>
      </c>
      <c r="C18275" s="1">
        <v>526414</v>
      </c>
      <c r="D18275" s="1">
        <v>9395</v>
      </c>
      <c r="E18275">
        <v>2.5</v>
      </c>
      <c r="F18275" t="s">
        <v>7</v>
      </c>
      <c r="G18275" t="s">
        <v>9</v>
      </c>
      <c r="H18275" s="2">
        <v>42708</v>
      </c>
      <c r="I18275" s="2">
        <v>42712</v>
      </c>
      <c r="J18275" s="2">
        <v>42714</v>
      </c>
      <c r="K18275">
        <f t="shared" si="2280"/>
        <v>2</v>
      </c>
      <c r="L18275" t="str">
        <f t="shared" si="2281"/>
        <v>Thursday</v>
      </c>
      <c r="M18275" t="str">
        <f t="shared" si="2282"/>
        <v>Saturday</v>
      </c>
      <c r="N18275" s="5">
        <f t="shared" si="2283"/>
        <v>87.6</v>
      </c>
      <c r="O18275">
        <f t="shared" si="2284"/>
        <v>4</v>
      </c>
      <c r="P18275">
        <f t="shared" si="2285"/>
        <v>234</v>
      </c>
      <c r="Q18275" s="6">
        <f t="shared" si="2286"/>
        <v>43.8</v>
      </c>
      <c r="R18275">
        <f t="shared" si="2287"/>
        <v>22583.940000000097</v>
      </c>
    </row>
    <row r="18276" spans="1:18" x14ac:dyDescent="0.35">
      <c r="A18276">
        <v>7831</v>
      </c>
      <c r="B18276" s="4">
        <v>108.64</v>
      </c>
      <c r="C18276" s="1">
        <v>21272</v>
      </c>
      <c r="D18276" s="1">
        <v>9395</v>
      </c>
      <c r="E18276">
        <v>4</v>
      </c>
      <c r="F18276" t="s">
        <v>7</v>
      </c>
      <c r="G18276" t="s">
        <v>9</v>
      </c>
      <c r="H18276" s="2">
        <v>42664</v>
      </c>
      <c r="I18276" s="2">
        <v>42665</v>
      </c>
      <c r="J18276" s="2">
        <v>42666</v>
      </c>
      <c r="K18276">
        <f t="shared" si="2280"/>
        <v>1</v>
      </c>
      <c r="L18276" t="str">
        <f t="shared" si="2281"/>
        <v>Saturday</v>
      </c>
      <c r="M18276" t="str">
        <f t="shared" si="2282"/>
        <v>Sunday</v>
      </c>
      <c r="N18276" s="5">
        <f t="shared" si="2283"/>
        <v>108.64</v>
      </c>
      <c r="O18276">
        <f t="shared" si="2284"/>
        <v>1</v>
      </c>
      <c r="P18276">
        <f t="shared" si="2285"/>
        <v>1314</v>
      </c>
      <c r="Q18276" s="6">
        <f t="shared" si="2286"/>
        <v>108.64</v>
      </c>
      <c r="R18276">
        <f t="shared" si="2287"/>
        <v>275049.53500000032</v>
      </c>
    </row>
    <row r="18277" spans="1:18" x14ac:dyDescent="0.35">
      <c r="A18277">
        <v>18276</v>
      </c>
      <c r="B18277" s="4">
        <v>152.8333333333</v>
      </c>
      <c r="C18277" s="1">
        <v>475584</v>
      </c>
      <c r="D18277" s="1">
        <v>9395</v>
      </c>
      <c r="E18277">
        <v>5</v>
      </c>
      <c r="F18277" t="s">
        <v>7</v>
      </c>
      <c r="G18277" t="s">
        <v>8</v>
      </c>
      <c r="H18277" s="2">
        <v>42708</v>
      </c>
      <c r="I18277" s="2">
        <v>42708</v>
      </c>
      <c r="J18277" s="2">
        <v>42711</v>
      </c>
      <c r="K18277">
        <f t="shared" si="2280"/>
        <v>3</v>
      </c>
      <c r="L18277" t="str">
        <f t="shared" si="2281"/>
        <v>Sunday</v>
      </c>
      <c r="M18277" t="str">
        <f t="shared" si="2282"/>
        <v>Wednesday</v>
      </c>
      <c r="N18277" s="5">
        <f t="shared" si="2283"/>
        <v>458.49999999990001</v>
      </c>
      <c r="O18277">
        <f t="shared" si="2284"/>
        <v>0</v>
      </c>
      <c r="P18277">
        <f t="shared" si="2285"/>
        <v>374</v>
      </c>
      <c r="Q18277" s="6">
        <f t="shared" si="2286"/>
        <v>152.8333333333</v>
      </c>
      <c r="R18277">
        <f t="shared" si="2287"/>
        <v>118208.69999999976</v>
      </c>
    </row>
    <row r="18278" spans="1:18" x14ac:dyDescent="0.35">
      <c r="A18278">
        <v>18277</v>
      </c>
      <c r="B18278" s="4">
        <v>176.1</v>
      </c>
      <c r="C18278" s="1">
        <v>2278874</v>
      </c>
      <c r="D18278" s="1">
        <v>9395</v>
      </c>
      <c r="E18278">
        <v>4</v>
      </c>
      <c r="F18278" t="s">
        <v>7</v>
      </c>
      <c r="G18278" t="s">
        <v>8</v>
      </c>
      <c r="H18278" s="2">
        <v>42708</v>
      </c>
      <c r="I18278" s="2">
        <v>42709</v>
      </c>
      <c r="J18278" s="2">
        <v>42710</v>
      </c>
      <c r="K18278">
        <f t="shared" si="2280"/>
        <v>1</v>
      </c>
      <c r="L18278" t="str">
        <f t="shared" si="2281"/>
        <v>Monday</v>
      </c>
      <c r="M18278" t="str">
        <f t="shared" si="2282"/>
        <v>Tuesday</v>
      </c>
      <c r="N18278" s="5">
        <f t="shared" si="2283"/>
        <v>176.1</v>
      </c>
      <c r="O18278">
        <f t="shared" si="2284"/>
        <v>1</v>
      </c>
      <c r="P18278">
        <f t="shared" si="2285"/>
        <v>348</v>
      </c>
      <c r="Q18278" s="6">
        <f t="shared" si="2286"/>
        <v>176.1</v>
      </c>
      <c r="R18278">
        <f t="shared" si="2287"/>
        <v>58988.060000000209</v>
      </c>
    </row>
    <row r="18279" spans="1:18" x14ac:dyDescent="0.35">
      <c r="A18279">
        <v>18278</v>
      </c>
      <c r="B18279" s="4">
        <v>203.44</v>
      </c>
      <c r="C18279" s="1">
        <v>2313076</v>
      </c>
      <c r="D18279" s="1">
        <v>9395</v>
      </c>
      <c r="E18279">
        <v>5</v>
      </c>
      <c r="F18279" t="s">
        <v>7</v>
      </c>
      <c r="G18279" t="s">
        <v>8</v>
      </c>
      <c r="H18279" s="2">
        <v>42708</v>
      </c>
      <c r="I18279" s="2">
        <v>42717</v>
      </c>
      <c r="J18279" s="2">
        <v>42718</v>
      </c>
      <c r="K18279">
        <f t="shared" si="2280"/>
        <v>1</v>
      </c>
      <c r="L18279" t="str">
        <f t="shared" si="2281"/>
        <v>Tuesday</v>
      </c>
      <c r="M18279" t="str">
        <f t="shared" si="2282"/>
        <v>Wednesday</v>
      </c>
      <c r="N18279" s="5">
        <f t="shared" si="2283"/>
        <v>203.44</v>
      </c>
      <c r="O18279">
        <f t="shared" si="2284"/>
        <v>9</v>
      </c>
      <c r="P18279">
        <f t="shared" si="2285"/>
        <v>411</v>
      </c>
      <c r="Q18279" s="6">
        <f t="shared" si="2286"/>
        <v>203.44</v>
      </c>
      <c r="R18279">
        <f t="shared" si="2287"/>
        <v>175216.85599999968</v>
      </c>
    </row>
    <row r="18280" spans="1:18" x14ac:dyDescent="0.35">
      <c r="A18280">
        <v>18279</v>
      </c>
      <c r="B18280" s="4">
        <v>19.66</v>
      </c>
      <c r="C18280" s="1">
        <v>2356648</v>
      </c>
      <c r="D18280" s="1">
        <v>9395</v>
      </c>
      <c r="E18280">
        <v>3</v>
      </c>
      <c r="F18280" t="s">
        <v>11</v>
      </c>
      <c r="G18280" t="s">
        <v>9</v>
      </c>
      <c r="H18280" s="2">
        <v>42708</v>
      </c>
      <c r="I18280" s="2">
        <v>42716</v>
      </c>
      <c r="J18280" s="2">
        <v>42717</v>
      </c>
      <c r="K18280">
        <f t="shared" si="2280"/>
        <v>1</v>
      </c>
      <c r="L18280" t="str">
        <f t="shared" si="2281"/>
        <v>Monday</v>
      </c>
      <c r="M18280" t="str">
        <f t="shared" si="2282"/>
        <v>Tuesday</v>
      </c>
      <c r="N18280" s="5">
        <f t="shared" si="2283"/>
        <v>19.66</v>
      </c>
      <c r="O18280">
        <f t="shared" si="2284"/>
        <v>8</v>
      </c>
      <c r="P18280">
        <f t="shared" si="2285"/>
        <v>50</v>
      </c>
      <c r="Q18280" s="6">
        <f t="shared" si="2286"/>
        <v>19.66</v>
      </c>
      <c r="R18280">
        <f t="shared" si="2287"/>
        <v>2061.9999999998008</v>
      </c>
    </row>
    <row r="18281" spans="1:18" x14ac:dyDescent="0.35">
      <c r="A18281">
        <v>18280</v>
      </c>
      <c r="B18281" s="4">
        <v>88.58</v>
      </c>
      <c r="C18281" s="1">
        <v>1246920</v>
      </c>
      <c r="D18281" s="1">
        <v>9395</v>
      </c>
      <c r="E18281">
        <v>4</v>
      </c>
      <c r="F18281" t="s">
        <v>7</v>
      </c>
      <c r="G18281" t="s">
        <v>9</v>
      </c>
      <c r="H18281" s="2">
        <v>42708</v>
      </c>
      <c r="I18281" s="2">
        <v>42725</v>
      </c>
      <c r="J18281" s="2">
        <v>42727</v>
      </c>
      <c r="K18281">
        <f t="shared" si="2280"/>
        <v>2</v>
      </c>
      <c r="L18281" t="str">
        <f t="shared" si="2281"/>
        <v>Wednesday</v>
      </c>
      <c r="M18281" t="str">
        <f t="shared" si="2282"/>
        <v>Friday</v>
      </c>
      <c r="N18281" s="5">
        <f t="shared" si="2283"/>
        <v>177.16</v>
      </c>
      <c r="O18281">
        <f t="shared" si="2284"/>
        <v>17</v>
      </c>
      <c r="P18281">
        <f t="shared" si="2285"/>
        <v>77</v>
      </c>
      <c r="Q18281" s="6">
        <f t="shared" si="2286"/>
        <v>88.58</v>
      </c>
      <c r="R18281">
        <f t="shared" si="2287"/>
        <v>13520.0700000001</v>
      </c>
    </row>
    <row r="18282" spans="1:18" x14ac:dyDescent="0.35">
      <c r="A18282">
        <v>18281</v>
      </c>
      <c r="B18282" s="4">
        <v>80.88</v>
      </c>
      <c r="C18282" s="1">
        <v>21310</v>
      </c>
      <c r="D18282" s="1">
        <v>9395</v>
      </c>
      <c r="E18282">
        <v>4</v>
      </c>
      <c r="F18282" t="s">
        <v>7</v>
      </c>
      <c r="G18282" t="s">
        <v>8</v>
      </c>
      <c r="H18282" s="2">
        <v>42708</v>
      </c>
      <c r="I18282" s="2">
        <v>42711</v>
      </c>
      <c r="J18282" s="2">
        <v>42713</v>
      </c>
      <c r="K18282">
        <f t="shared" si="2280"/>
        <v>2</v>
      </c>
      <c r="L18282" t="str">
        <f t="shared" si="2281"/>
        <v>Wednesday</v>
      </c>
      <c r="M18282" t="str">
        <f t="shared" si="2282"/>
        <v>Friday</v>
      </c>
      <c r="N18282" s="5">
        <f t="shared" si="2283"/>
        <v>161.76</v>
      </c>
      <c r="O18282">
        <f t="shared" si="2284"/>
        <v>3</v>
      </c>
      <c r="P18282">
        <f t="shared" si="2285"/>
        <v>136</v>
      </c>
      <c r="Q18282" s="6">
        <f t="shared" si="2286"/>
        <v>80.88</v>
      </c>
      <c r="R18282">
        <f t="shared" si="2287"/>
        <v>29374.066666666604</v>
      </c>
    </row>
    <row r="18283" spans="1:18" x14ac:dyDescent="0.35">
      <c r="A18283">
        <v>18282</v>
      </c>
      <c r="B18283" s="4">
        <v>76.48</v>
      </c>
      <c r="C18283" s="1">
        <v>581660</v>
      </c>
      <c r="D18283" s="1">
        <v>9395</v>
      </c>
      <c r="E18283">
        <v>3</v>
      </c>
      <c r="F18283" t="s">
        <v>7</v>
      </c>
      <c r="G18283" t="s">
        <v>9</v>
      </c>
      <c r="H18283" s="2">
        <v>42708</v>
      </c>
      <c r="I18283" s="2">
        <v>42714</v>
      </c>
      <c r="J18283" s="2">
        <v>42715</v>
      </c>
      <c r="K18283">
        <f t="shared" si="2280"/>
        <v>1</v>
      </c>
      <c r="L18283" t="str">
        <f t="shared" si="2281"/>
        <v>Saturday</v>
      </c>
      <c r="M18283" t="str">
        <f t="shared" si="2282"/>
        <v>Sunday</v>
      </c>
      <c r="N18283" s="5">
        <f t="shared" si="2283"/>
        <v>76.48</v>
      </c>
      <c r="O18283">
        <f t="shared" si="2284"/>
        <v>6</v>
      </c>
      <c r="P18283">
        <f t="shared" si="2285"/>
        <v>186</v>
      </c>
      <c r="Q18283" s="6">
        <f t="shared" si="2286"/>
        <v>76.48</v>
      </c>
      <c r="R18283">
        <f t="shared" si="2287"/>
        <v>28047.599999999999</v>
      </c>
    </row>
    <row r="18284" spans="1:18" x14ac:dyDescent="0.35">
      <c r="A18284">
        <v>7871</v>
      </c>
      <c r="B18284" s="4">
        <v>125.8</v>
      </c>
      <c r="C18284" s="1">
        <v>21272</v>
      </c>
      <c r="D18284" s="1">
        <v>9395</v>
      </c>
      <c r="E18284">
        <v>4</v>
      </c>
      <c r="F18284" t="s">
        <v>7</v>
      </c>
      <c r="G18284" t="s">
        <v>9</v>
      </c>
      <c r="H18284" s="2">
        <v>42664</v>
      </c>
      <c r="I18284" s="2">
        <v>42665</v>
      </c>
      <c r="J18284" s="2">
        <v>42666</v>
      </c>
      <c r="K18284">
        <f t="shared" si="2280"/>
        <v>1</v>
      </c>
      <c r="L18284" t="str">
        <f t="shared" si="2281"/>
        <v>Saturday</v>
      </c>
      <c r="M18284" t="str">
        <f t="shared" si="2282"/>
        <v>Sunday</v>
      </c>
      <c r="N18284" s="5">
        <f t="shared" si="2283"/>
        <v>125.8</v>
      </c>
      <c r="O18284">
        <f t="shared" si="2284"/>
        <v>1</v>
      </c>
      <c r="P18284">
        <f t="shared" si="2285"/>
        <v>1314</v>
      </c>
      <c r="Q18284" s="6">
        <f t="shared" si="2286"/>
        <v>125.8</v>
      </c>
      <c r="R18284">
        <f t="shared" si="2287"/>
        <v>275049.53500000032</v>
      </c>
    </row>
    <row r="18285" spans="1:18" x14ac:dyDescent="0.35">
      <c r="A18285">
        <v>18284</v>
      </c>
      <c r="B18285" s="4">
        <v>62.92</v>
      </c>
      <c r="C18285" s="1">
        <v>21378</v>
      </c>
      <c r="D18285" s="1">
        <v>9395</v>
      </c>
      <c r="E18285">
        <v>4</v>
      </c>
      <c r="F18285" t="s">
        <v>7</v>
      </c>
      <c r="G18285" t="s">
        <v>9</v>
      </c>
      <c r="H18285" s="2">
        <v>42708</v>
      </c>
      <c r="I18285" s="2">
        <v>42708</v>
      </c>
      <c r="J18285" s="2">
        <v>42711</v>
      </c>
      <c r="K18285">
        <f t="shared" si="2280"/>
        <v>3</v>
      </c>
      <c r="L18285" t="str">
        <f t="shared" si="2281"/>
        <v>Sunday</v>
      </c>
      <c r="M18285" t="str">
        <f t="shared" si="2282"/>
        <v>Wednesday</v>
      </c>
      <c r="N18285" s="5">
        <f t="shared" si="2283"/>
        <v>188.76</v>
      </c>
      <c r="O18285">
        <f t="shared" si="2284"/>
        <v>0</v>
      </c>
      <c r="P18285">
        <f t="shared" si="2285"/>
        <v>247</v>
      </c>
      <c r="Q18285" s="6">
        <f t="shared" si="2286"/>
        <v>62.92</v>
      </c>
      <c r="R18285">
        <f t="shared" si="2287"/>
        <v>31563.08</v>
      </c>
    </row>
    <row r="18286" spans="1:18" x14ac:dyDescent="0.35">
      <c r="A18286">
        <v>18285</v>
      </c>
      <c r="B18286" s="4">
        <v>85.07</v>
      </c>
      <c r="C18286" s="1">
        <v>216386</v>
      </c>
      <c r="D18286" s="1">
        <v>9395</v>
      </c>
      <c r="E18286">
        <v>3</v>
      </c>
      <c r="F18286" t="s">
        <v>7</v>
      </c>
      <c r="G18286" t="s">
        <v>8</v>
      </c>
      <c r="H18286" s="2">
        <v>42708</v>
      </c>
      <c r="I18286" s="2">
        <v>42710</v>
      </c>
      <c r="J18286" s="2">
        <v>42712</v>
      </c>
      <c r="K18286">
        <f t="shared" si="2280"/>
        <v>2</v>
      </c>
      <c r="L18286" t="str">
        <f t="shared" si="2281"/>
        <v>Tuesday</v>
      </c>
      <c r="M18286" t="str">
        <f t="shared" si="2282"/>
        <v>Thursday</v>
      </c>
      <c r="N18286" s="5">
        <f t="shared" si="2283"/>
        <v>170.14</v>
      </c>
      <c r="O18286">
        <f t="shared" si="2284"/>
        <v>2</v>
      </c>
      <c r="P18286">
        <f t="shared" si="2285"/>
        <v>238</v>
      </c>
      <c r="Q18286" s="6">
        <f t="shared" si="2286"/>
        <v>85.07</v>
      </c>
      <c r="R18286">
        <f t="shared" si="2287"/>
        <v>26874.559999999965</v>
      </c>
    </row>
    <row r="18287" spans="1:18" x14ac:dyDescent="0.35">
      <c r="A18287">
        <v>18286</v>
      </c>
      <c r="B18287" s="4">
        <v>69.746666666699994</v>
      </c>
      <c r="C18287" s="1">
        <v>21378</v>
      </c>
      <c r="D18287" s="1">
        <v>9395</v>
      </c>
      <c r="E18287">
        <v>4</v>
      </c>
      <c r="F18287" t="s">
        <v>7</v>
      </c>
      <c r="G18287" t="s">
        <v>9</v>
      </c>
      <c r="H18287" s="2">
        <v>42708</v>
      </c>
      <c r="I18287" s="2">
        <v>42734</v>
      </c>
      <c r="J18287" s="2">
        <v>42737</v>
      </c>
      <c r="K18287">
        <f t="shared" si="2280"/>
        <v>3</v>
      </c>
      <c r="L18287" t="str">
        <f t="shared" si="2281"/>
        <v>Friday</v>
      </c>
      <c r="M18287" t="str">
        <f t="shared" si="2282"/>
        <v>Monday</v>
      </c>
      <c r="N18287" s="5">
        <f t="shared" si="2283"/>
        <v>209.2400000001</v>
      </c>
      <c r="O18287">
        <f t="shared" si="2284"/>
        <v>26</v>
      </c>
      <c r="P18287">
        <f t="shared" si="2285"/>
        <v>247</v>
      </c>
      <c r="Q18287" s="6">
        <f t="shared" si="2286"/>
        <v>69.746666666699994</v>
      </c>
      <c r="R18287">
        <f t="shared" si="2287"/>
        <v>31563.08</v>
      </c>
    </row>
    <row r="18288" spans="1:18" x14ac:dyDescent="0.35">
      <c r="A18288">
        <v>18287</v>
      </c>
      <c r="B18288" s="4">
        <v>63.72</v>
      </c>
      <c r="C18288" s="1">
        <v>591210</v>
      </c>
      <c r="D18288" s="1">
        <v>9395</v>
      </c>
      <c r="E18288">
        <v>2.5</v>
      </c>
      <c r="F18288" t="s">
        <v>12</v>
      </c>
      <c r="G18288" t="s">
        <v>9</v>
      </c>
      <c r="H18288" s="2">
        <v>42708</v>
      </c>
      <c r="I18288" s="2">
        <v>42717</v>
      </c>
      <c r="J18288" s="2">
        <v>42719</v>
      </c>
      <c r="K18288">
        <f t="shared" si="2280"/>
        <v>2</v>
      </c>
      <c r="L18288" t="str">
        <f t="shared" si="2281"/>
        <v>Tuesday</v>
      </c>
      <c r="M18288" t="str">
        <f t="shared" si="2282"/>
        <v>Thursday</v>
      </c>
      <c r="N18288" s="5">
        <f t="shared" si="2283"/>
        <v>127.44</v>
      </c>
      <c r="O18288">
        <f t="shared" si="2284"/>
        <v>9</v>
      </c>
      <c r="P18288">
        <f t="shared" si="2285"/>
        <v>26</v>
      </c>
      <c r="Q18288" s="6">
        <f t="shared" si="2286"/>
        <v>63.72</v>
      </c>
      <c r="R18288">
        <f t="shared" si="2287"/>
        <v>2681.9399999999996</v>
      </c>
    </row>
    <row r="18289" spans="1:18" x14ac:dyDescent="0.35">
      <c r="A18289">
        <v>18288</v>
      </c>
      <c r="B18289" s="4">
        <v>36.26</v>
      </c>
      <c r="C18289" s="1">
        <v>197996</v>
      </c>
      <c r="D18289" s="1">
        <v>9395</v>
      </c>
      <c r="E18289">
        <v>3.5</v>
      </c>
      <c r="F18289" t="s">
        <v>7</v>
      </c>
      <c r="G18289" t="s">
        <v>9</v>
      </c>
      <c r="H18289" s="2">
        <v>42708</v>
      </c>
      <c r="I18289" s="2">
        <v>42723</v>
      </c>
      <c r="J18289" s="2">
        <v>42724</v>
      </c>
      <c r="K18289">
        <f t="shared" si="2280"/>
        <v>1</v>
      </c>
      <c r="L18289" t="str">
        <f t="shared" si="2281"/>
        <v>Monday</v>
      </c>
      <c r="M18289" t="str">
        <f t="shared" si="2282"/>
        <v>Tuesday</v>
      </c>
      <c r="N18289" s="5">
        <f t="shared" si="2283"/>
        <v>36.26</v>
      </c>
      <c r="O18289">
        <f t="shared" si="2284"/>
        <v>15</v>
      </c>
      <c r="P18289">
        <f t="shared" si="2285"/>
        <v>2679</v>
      </c>
      <c r="Q18289" s="6">
        <f t="shared" si="2286"/>
        <v>36.26</v>
      </c>
      <c r="R18289">
        <f t="shared" si="2287"/>
        <v>129960.21999999994</v>
      </c>
    </row>
    <row r="18290" spans="1:18" x14ac:dyDescent="0.35">
      <c r="A18290">
        <v>18289</v>
      </c>
      <c r="B18290" s="4">
        <v>34.619999999999997</v>
      </c>
      <c r="C18290" s="1">
        <v>363556</v>
      </c>
      <c r="D18290" s="1">
        <v>9395</v>
      </c>
      <c r="E18290">
        <v>3</v>
      </c>
      <c r="F18290" t="s">
        <v>7</v>
      </c>
      <c r="G18290" t="s">
        <v>9</v>
      </c>
      <c r="H18290" s="2">
        <v>42708</v>
      </c>
      <c r="I18290" s="2">
        <v>42708</v>
      </c>
      <c r="J18290" s="2">
        <v>42710</v>
      </c>
      <c r="K18290">
        <f t="shared" si="2280"/>
        <v>2</v>
      </c>
      <c r="L18290" t="str">
        <f t="shared" si="2281"/>
        <v>Sunday</v>
      </c>
      <c r="M18290" t="str">
        <f t="shared" si="2282"/>
        <v>Tuesday</v>
      </c>
      <c r="N18290" s="5">
        <f t="shared" si="2283"/>
        <v>69.239999999999995</v>
      </c>
      <c r="O18290">
        <f t="shared" si="2284"/>
        <v>0</v>
      </c>
      <c r="P18290">
        <f t="shared" si="2285"/>
        <v>93</v>
      </c>
      <c r="Q18290" s="6">
        <f t="shared" si="2286"/>
        <v>34.619999999999997</v>
      </c>
      <c r="R18290">
        <f t="shared" si="2287"/>
        <v>4207.5600000000004</v>
      </c>
    </row>
    <row r="18291" spans="1:18" x14ac:dyDescent="0.35">
      <c r="A18291">
        <v>18290</v>
      </c>
      <c r="B18291" s="4">
        <v>113.74666666669999</v>
      </c>
      <c r="C18291" s="1">
        <v>331350</v>
      </c>
      <c r="D18291" s="1">
        <v>9395</v>
      </c>
      <c r="E18291">
        <v>3</v>
      </c>
      <c r="F18291" t="s">
        <v>7</v>
      </c>
      <c r="G18291" t="s">
        <v>9</v>
      </c>
      <c r="H18291" s="2">
        <v>42708</v>
      </c>
      <c r="I18291" s="2">
        <v>42712</v>
      </c>
      <c r="J18291" s="2">
        <v>42715</v>
      </c>
      <c r="K18291">
        <f t="shared" si="2280"/>
        <v>3</v>
      </c>
      <c r="L18291" t="str">
        <f t="shared" si="2281"/>
        <v>Thursday</v>
      </c>
      <c r="M18291" t="str">
        <f t="shared" si="2282"/>
        <v>Sunday</v>
      </c>
      <c r="N18291" s="5">
        <f t="shared" si="2283"/>
        <v>341.2400000001</v>
      </c>
      <c r="O18291">
        <f t="shared" si="2284"/>
        <v>4</v>
      </c>
      <c r="P18291">
        <f t="shared" si="2285"/>
        <v>256</v>
      </c>
      <c r="Q18291" s="6">
        <f t="shared" si="2286"/>
        <v>113.74666666669999</v>
      </c>
      <c r="R18291">
        <f t="shared" si="2287"/>
        <v>47912.966666666114</v>
      </c>
    </row>
    <row r="18292" spans="1:18" x14ac:dyDescent="0.35">
      <c r="A18292">
        <v>18291</v>
      </c>
      <c r="B18292" s="4">
        <v>206.1666666667</v>
      </c>
      <c r="C18292" s="1">
        <v>179404</v>
      </c>
      <c r="D18292" s="1">
        <v>9395</v>
      </c>
      <c r="E18292">
        <v>3.5</v>
      </c>
      <c r="F18292" t="s">
        <v>7</v>
      </c>
      <c r="G18292" t="s">
        <v>8</v>
      </c>
      <c r="H18292" s="2">
        <v>42708</v>
      </c>
      <c r="I18292" s="2">
        <v>42727</v>
      </c>
      <c r="J18292" s="2">
        <v>42730</v>
      </c>
      <c r="K18292">
        <f t="shared" si="2280"/>
        <v>3</v>
      </c>
      <c r="L18292" t="str">
        <f t="shared" si="2281"/>
        <v>Friday</v>
      </c>
      <c r="M18292" t="str">
        <f t="shared" si="2282"/>
        <v>Monday</v>
      </c>
      <c r="N18292" s="5">
        <f t="shared" si="2283"/>
        <v>618.50000000010004</v>
      </c>
      <c r="O18292">
        <f t="shared" si="2284"/>
        <v>19</v>
      </c>
      <c r="P18292">
        <f t="shared" si="2285"/>
        <v>170</v>
      </c>
      <c r="Q18292" s="6">
        <f t="shared" si="2286"/>
        <v>206.1666666667</v>
      </c>
      <c r="R18292">
        <f t="shared" si="2287"/>
        <v>39402.98333333349</v>
      </c>
    </row>
    <row r="18293" spans="1:18" x14ac:dyDescent="0.35">
      <c r="A18293">
        <v>18292</v>
      </c>
      <c r="B18293" s="4">
        <v>55.04</v>
      </c>
      <c r="C18293" s="1">
        <v>152820</v>
      </c>
      <c r="D18293" s="1">
        <v>9395</v>
      </c>
      <c r="E18293">
        <v>4</v>
      </c>
      <c r="F18293" t="s">
        <v>7</v>
      </c>
      <c r="G18293" t="s">
        <v>9</v>
      </c>
      <c r="H18293" s="2">
        <v>42708</v>
      </c>
      <c r="I18293" s="2">
        <v>42708</v>
      </c>
      <c r="J18293" s="2">
        <v>42709</v>
      </c>
      <c r="K18293">
        <f t="shared" si="2280"/>
        <v>1</v>
      </c>
      <c r="L18293" t="str">
        <f t="shared" si="2281"/>
        <v>Sunday</v>
      </c>
      <c r="M18293" t="str">
        <f t="shared" si="2282"/>
        <v>Monday</v>
      </c>
      <c r="N18293" s="5">
        <f t="shared" si="2283"/>
        <v>55.04</v>
      </c>
      <c r="O18293">
        <f t="shared" si="2284"/>
        <v>0</v>
      </c>
      <c r="P18293">
        <f t="shared" si="2285"/>
        <v>323</v>
      </c>
      <c r="Q18293" s="6">
        <f t="shared" si="2286"/>
        <v>55.04</v>
      </c>
      <c r="R18293">
        <f t="shared" si="2287"/>
        <v>31029.546666666567</v>
      </c>
    </row>
    <row r="18294" spans="1:18" x14ac:dyDescent="0.35">
      <c r="A18294">
        <v>18293</v>
      </c>
      <c r="B18294" s="4">
        <v>126.62</v>
      </c>
      <c r="C18294" s="1">
        <v>21360</v>
      </c>
      <c r="D18294" s="1">
        <v>9395</v>
      </c>
      <c r="E18294">
        <v>4.5</v>
      </c>
      <c r="F18294" t="s">
        <v>7</v>
      </c>
      <c r="G18294" t="s">
        <v>8</v>
      </c>
      <c r="H18294" s="2">
        <v>42708</v>
      </c>
      <c r="I18294" s="2">
        <v>42717</v>
      </c>
      <c r="J18294" s="2">
        <v>42719</v>
      </c>
      <c r="K18294">
        <f t="shared" si="2280"/>
        <v>2</v>
      </c>
      <c r="L18294" t="str">
        <f t="shared" si="2281"/>
        <v>Tuesday</v>
      </c>
      <c r="M18294" t="str">
        <f t="shared" si="2282"/>
        <v>Thursday</v>
      </c>
      <c r="N18294" s="5">
        <f t="shared" si="2283"/>
        <v>253.24</v>
      </c>
      <c r="O18294">
        <f t="shared" si="2284"/>
        <v>9</v>
      </c>
      <c r="P18294">
        <f t="shared" si="2285"/>
        <v>288</v>
      </c>
      <c r="Q18294" s="6">
        <f t="shared" si="2286"/>
        <v>126.62</v>
      </c>
      <c r="R18294">
        <f t="shared" si="2287"/>
        <v>71319.099999999627</v>
      </c>
    </row>
    <row r="18295" spans="1:18" x14ac:dyDescent="0.35">
      <c r="A18295">
        <v>18294</v>
      </c>
      <c r="B18295" s="4">
        <v>78.62</v>
      </c>
      <c r="C18295" s="1">
        <v>600926</v>
      </c>
      <c r="D18295" s="1">
        <v>9395</v>
      </c>
      <c r="E18295">
        <v>3</v>
      </c>
      <c r="F18295" t="s">
        <v>7</v>
      </c>
      <c r="G18295" t="s">
        <v>9</v>
      </c>
      <c r="H18295" s="2">
        <v>42708</v>
      </c>
      <c r="I18295" s="2">
        <v>42708</v>
      </c>
      <c r="J18295" s="2">
        <v>42709</v>
      </c>
      <c r="K18295">
        <f t="shared" si="2280"/>
        <v>1</v>
      </c>
      <c r="L18295" t="str">
        <f t="shared" si="2281"/>
        <v>Sunday</v>
      </c>
      <c r="M18295" t="str">
        <f t="shared" si="2282"/>
        <v>Monday</v>
      </c>
      <c r="N18295" s="5">
        <f t="shared" si="2283"/>
        <v>78.62</v>
      </c>
      <c r="O18295">
        <f t="shared" si="2284"/>
        <v>0</v>
      </c>
      <c r="P18295">
        <f t="shared" si="2285"/>
        <v>71</v>
      </c>
      <c r="Q18295" s="6">
        <f t="shared" si="2286"/>
        <v>78.62</v>
      </c>
      <c r="R18295">
        <f t="shared" si="2287"/>
        <v>8269.380000000001</v>
      </c>
    </row>
    <row r="18296" spans="1:18" x14ac:dyDescent="0.35">
      <c r="A18296">
        <v>18295</v>
      </c>
      <c r="B18296" s="4">
        <v>92.3</v>
      </c>
      <c r="C18296" s="1">
        <v>1561120</v>
      </c>
      <c r="D18296" s="1">
        <v>9395</v>
      </c>
      <c r="E18296">
        <v>3</v>
      </c>
      <c r="F18296" t="s">
        <v>7</v>
      </c>
      <c r="G18296" t="s">
        <v>9</v>
      </c>
      <c r="H18296" s="2">
        <v>42708</v>
      </c>
      <c r="I18296" s="2">
        <v>42726</v>
      </c>
      <c r="J18296" s="2">
        <v>42728</v>
      </c>
      <c r="K18296">
        <f t="shared" si="2280"/>
        <v>2</v>
      </c>
      <c r="L18296" t="str">
        <f t="shared" si="2281"/>
        <v>Thursday</v>
      </c>
      <c r="M18296" t="str">
        <f t="shared" si="2282"/>
        <v>Saturday</v>
      </c>
      <c r="N18296" s="5">
        <f t="shared" si="2283"/>
        <v>184.6</v>
      </c>
      <c r="O18296">
        <f t="shared" si="2284"/>
        <v>18</v>
      </c>
      <c r="P18296">
        <f t="shared" si="2285"/>
        <v>186</v>
      </c>
      <c r="Q18296" s="6">
        <f t="shared" si="2286"/>
        <v>92.3</v>
      </c>
      <c r="R18296">
        <f t="shared" si="2287"/>
        <v>21199.120000000006</v>
      </c>
    </row>
    <row r="18297" spans="1:18" x14ac:dyDescent="0.35">
      <c r="A18297">
        <v>18296</v>
      </c>
      <c r="B18297" s="4">
        <v>103.64</v>
      </c>
      <c r="C18297" s="1">
        <v>2278874</v>
      </c>
      <c r="D18297" s="1">
        <v>9395</v>
      </c>
      <c r="E18297">
        <v>4</v>
      </c>
      <c r="F18297" t="s">
        <v>7</v>
      </c>
      <c r="G18297" t="s">
        <v>8</v>
      </c>
      <c r="H18297" s="2">
        <v>42708</v>
      </c>
      <c r="I18297" s="2">
        <v>42735</v>
      </c>
      <c r="J18297" s="2">
        <v>42736</v>
      </c>
      <c r="K18297">
        <f t="shared" si="2280"/>
        <v>1</v>
      </c>
      <c r="L18297" t="str">
        <f t="shared" si="2281"/>
        <v>Saturday</v>
      </c>
      <c r="M18297" t="str">
        <f t="shared" si="2282"/>
        <v>Sunday</v>
      </c>
      <c r="N18297" s="5">
        <f t="shared" si="2283"/>
        <v>103.64</v>
      </c>
      <c r="O18297">
        <f t="shared" si="2284"/>
        <v>27</v>
      </c>
      <c r="P18297">
        <f t="shared" si="2285"/>
        <v>348</v>
      </c>
      <c r="Q18297" s="6">
        <f t="shared" si="2286"/>
        <v>103.64</v>
      </c>
      <c r="R18297">
        <f t="shared" si="2287"/>
        <v>58988.060000000209</v>
      </c>
    </row>
    <row r="18298" spans="1:18" x14ac:dyDescent="0.35">
      <c r="A18298">
        <v>18297</v>
      </c>
      <c r="B18298" s="4">
        <v>104.4733333333</v>
      </c>
      <c r="C18298" s="1">
        <v>331350</v>
      </c>
      <c r="D18298" s="1">
        <v>9395</v>
      </c>
      <c r="E18298">
        <v>3</v>
      </c>
      <c r="F18298" t="s">
        <v>7</v>
      </c>
      <c r="G18298" t="s">
        <v>9</v>
      </c>
      <c r="H18298" s="2">
        <v>42708</v>
      </c>
      <c r="I18298" s="2">
        <v>42712</v>
      </c>
      <c r="J18298" s="2">
        <v>42715</v>
      </c>
      <c r="K18298">
        <f t="shared" si="2280"/>
        <v>3</v>
      </c>
      <c r="L18298" t="str">
        <f t="shared" si="2281"/>
        <v>Thursday</v>
      </c>
      <c r="M18298" t="str">
        <f t="shared" si="2282"/>
        <v>Sunday</v>
      </c>
      <c r="N18298" s="5">
        <f t="shared" si="2283"/>
        <v>313.41999999990003</v>
      </c>
      <c r="O18298">
        <f t="shared" si="2284"/>
        <v>4</v>
      </c>
      <c r="P18298">
        <f t="shared" si="2285"/>
        <v>256</v>
      </c>
      <c r="Q18298" s="6">
        <f t="shared" si="2286"/>
        <v>104.4733333333</v>
      </c>
      <c r="R18298">
        <f t="shared" si="2287"/>
        <v>47912.966666666114</v>
      </c>
    </row>
    <row r="18299" spans="1:18" x14ac:dyDescent="0.35">
      <c r="A18299">
        <v>18298</v>
      </c>
      <c r="B18299" s="4">
        <v>69.2</v>
      </c>
      <c r="C18299" s="1">
        <v>495204</v>
      </c>
      <c r="D18299" s="1">
        <v>9395</v>
      </c>
      <c r="E18299">
        <v>3</v>
      </c>
      <c r="F18299" t="s">
        <v>7</v>
      </c>
      <c r="G18299" t="s">
        <v>9</v>
      </c>
      <c r="H18299" s="2">
        <v>42708</v>
      </c>
      <c r="I18299" s="2">
        <v>42713</v>
      </c>
      <c r="J18299" s="2">
        <v>42716</v>
      </c>
      <c r="K18299">
        <f t="shared" ref="K18299:K18362" si="2288">J18299-I18299</f>
        <v>3</v>
      </c>
      <c r="L18299" t="str">
        <f t="shared" ref="L18299:L18362" si="2289">TEXT(I18299,"dddd")</f>
        <v>Friday</v>
      </c>
      <c r="M18299" t="str">
        <f t="shared" ref="M18299:M18362" si="2290">TEXT(J18299,"dddd")</f>
        <v>Monday</v>
      </c>
      <c r="N18299" s="5">
        <f t="shared" ref="N18299:N18362" si="2291">B18299*K18299</f>
        <v>207.60000000000002</v>
      </c>
      <c r="O18299">
        <f t="shared" ref="O18299:O18362" si="2292">I18299-H18299</f>
        <v>5</v>
      </c>
      <c r="P18299">
        <f t="shared" ref="P18299:P18362" si="2293">COUNTIF($C:$C,C18299)</f>
        <v>91</v>
      </c>
      <c r="Q18299" s="6">
        <f t="shared" ref="Q18299:Q18362" si="2294">B18299</f>
        <v>69.2</v>
      </c>
      <c r="R18299">
        <f t="shared" ref="R18299:R18362" si="2295">SUMIF($C:$C,C18299,$N:$N)</f>
        <v>10891.919999999398</v>
      </c>
    </row>
    <row r="18300" spans="1:18" x14ac:dyDescent="0.35">
      <c r="A18300">
        <v>18299</v>
      </c>
      <c r="B18300" s="4">
        <v>46.16</v>
      </c>
      <c r="C18300" s="1">
        <v>197996</v>
      </c>
      <c r="D18300" s="1">
        <v>9395</v>
      </c>
      <c r="E18300">
        <v>3.5</v>
      </c>
      <c r="F18300" t="s">
        <v>7</v>
      </c>
      <c r="G18300" t="s">
        <v>9</v>
      </c>
      <c r="H18300" s="2">
        <v>42708</v>
      </c>
      <c r="I18300" s="2">
        <v>42713</v>
      </c>
      <c r="J18300" s="2">
        <v>42714</v>
      </c>
      <c r="K18300">
        <f t="shared" si="2288"/>
        <v>1</v>
      </c>
      <c r="L18300" t="str">
        <f t="shared" si="2289"/>
        <v>Friday</v>
      </c>
      <c r="M18300" t="str">
        <f t="shared" si="2290"/>
        <v>Saturday</v>
      </c>
      <c r="N18300" s="5">
        <f t="shared" si="2291"/>
        <v>46.16</v>
      </c>
      <c r="O18300">
        <f t="shared" si="2292"/>
        <v>5</v>
      </c>
      <c r="P18300">
        <f t="shared" si="2293"/>
        <v>2679</v>
      </c>
      <c r="Q18300" s="6">
        <f t="shared" si="2294"/>
        <v>46.16</v>
      </c>
      <c r="R18300">
        <f t="shared" si="2295"/>
        <v>129960.21999999994</v>
      </c>
    </row>
    <row r="18301" spans="1:18" x14ac:dyDescent="0.35">
      <c r="A18301">
        <v>18300</v>
      </c>
      <c r="B18301" s="4">
        <v>404.56</v>
      </c>
      <c r="C18301" s="1">
        <v>2313076</v>
      </c>
      <c r="D18301" s="1">
        <v>9395</v>
      </c>
      <c r="E18301">
        <v>5</v>
      </c>
      <c r="F18301" t="s">
        <v>7</v>
      </c>
      <c r="G18301" t="s">
        <v>8</v>
      </c>
      <c r="H18301" s="2">
        <v>42708</v>
      </c>
      <c r="I18301" s="2">
        <v>42734</v>
      </c>
      <c r="J18301" s="2">
        <v>42736</v>
      </c>
      <c r="K18301">
        <f t="shared" si="2288"/>
        <v>2</v>
      </c>
      <c r="L18301" t="str">
        <f t="shared" si="2289"/>
        <v>Friday</v>
      </c>
      <c r="M18301" t="str">
        <f t="shared" si="2290"/>
        <v>Sunday</v>
      </c>
      <c r="N18301" s="5">
        <f t="shared" si="2291"/>
        <v>809.12</v>
      </c>
      <c r="O18301">
        <f t="shared" si="2292"/>
        <v>26</v>
      </c>
      <c r="P18301">
        <f t="shared" si="2293"/>
        <v>411</v>
      </c>
      <c r="Q18301" s="6">
        <f t="shared" si="2294"/>
        <v>404.56</v>
      </c>
      <c r="R18301">
        <f t="shared" si="2295"/>
        <v>175216.85599999968</v>
      </c>
    </row>
    <row r="18302" spans="1:18" x14ac:dyDescent="0.35">
      <c r="A18302">
        <v>18301</v>
      </c>
      <c r="B18302" s="4">
        <v>40.799999999999997</v>
      </c>
      <c r="C18302" s="1">
        <v>197996</v>
      </c>
      <c r="D18302" s="1">
        <v>9395</v>
      </c>
      <c r="E18302">
        <v>3.5</v>
      </c>
      <c r="F18302" t="s">
        <v>7</v>
      </c>
      <c r="G18302" t="s">
        <v>9</v>
      </c>
      <c r="H18302" s="2">
        <v>42708</v>
      </c>
      <c r="I18302" s="2">
        <v>42724</v>
      </c>
      <c r="J18302" s="2">
        <v>42725</v>
      </c>
      <c r="K18302">
        <f t="shared" si="2288"/>
        <v>1</v>
      </c>
      <c r="L18302" t="str">
        <f t="shared" si="2289"/>
        <v>Tuesday</v>
      </c>
      <c r="M18302" t="str">
        <f t="shared" si="2290"/>
        <v>Wednesday</v>
      </c>
      <c r="N18302" s="5">
        <f t="shared" si="2291"/>
        <v>40.799999999999997</v>
      </c>
      <c r="O18302">
        <f t="shared" si="2292"/>
        <v>16</v>
      </c>
      <c r="P18302">
        <f t="shared" si="2293"/>
        <v>2679</v>
      </c>
      <c r="Q18302" s="6">
        <f t="shared" si="2294"/>
        <v>40.799999999999997</v>
      </c>
      <c r="R18302">
        <f t="shared" si="2295"/>
        <v>129960.21999999994</v>
      </c>
    </row>
    <row r="18303" spans="1:18" x14ac:dyDescent="0.35">
      <c r="A18303">
        <v>18302</v>
      </c>
      <c r="B18303" s="4">
        <v>38.14</v>
      </c>
      <c r="C18303" s="1">
        <v>197996</v>
      </c>
      <c r="D18303" s="1">
        <v>9395</v>
      </c>
      <c r="E18303">
        <v>3.5</v>
      </c>
      <c r="F18303" t="s">
        <v>7</v>
      </c>
      <c r="G18303" t="s">
        <v>9</v>
      </c>
      <c r="H18303" s="2">
        <v>42708</v>
      </c>
      <c r="I18303" s="2">
        <v>42712</v>
      </c>
      <c r="J18303" s="2">
        <v>42713</v>
      </c>
      <c r="K18303">
        <f t="shared" si="2288"/>
        <v>1</v>
      </c>
      <c r="L18303" t="str">
        <f t="shared" si="2289"/>
        <v>Thursday</v>
      </c>
      <c r="M18303" t="str">
        <f t="shared" si="2290"/>
        <v>Friday</v>
      </c>
      <c r="N18303" s="5">
        <f t="shared" si="2291"/>
        <v>38.14</v>
      </c>
      <c r="O18303">
        <f t="shared" si="2292"/>
        <v>4</v>
      </c>
      <c r="P18303">
        <f t="shared" si="2293"/>
        <v>2679</v>
      </c>
      <c r="Q18303" s="6">
        <f t="shared" si="2294"/>
        <v>38.14</v>
      </c>
      <c r="R18303">
        <f t="shared" si="2295"/>
        <v>129960.21999999994</v>
      </c>
    </row>
    <row r="18304" spans="1:18" x14ac:dyDescent="0.35">
      <c r="A18304">
        <v>18303</v>
      </c>
      <c r="B18304" s="4">
        <v>92.56</v>
      </c>
      <c r="C18304" s="1">
        <v>542024</v>
      </c>
      <c r="D18304" s="1">
        <v>9395</v>
      </c>
      <c r="E18304">
        <v>4</v>
      </c>
      <c r="F18304" t="s">
        <v>7</v>
      </c>
      <c r="G18304" t="s">
        <v>9</v>
      </c>
      <c r="H18304" s="2">
        <v>42708</v>
      </c>
      <c r="I18304" s="2">
        <v>42708</v>
      </c>
      <c r="J18304" s="2">
        <v>42709</v>
      </c>
      <c r="K18304">
        <f t="shared" si="2288"/>
        <v>1</v>
      </c>
      <c r="L18304" t="str">
        <f t="shared" si="2289"/>
        <v>Sunday</v>
      </c>
      <c r="M18304" t="str">
        <f t="shared" si="2290"/>
        <v>Monday</v>
      </c>
      <c r="N18304" s="5">
        <f t="shared" si="2291"/>
        <v>92.56</v>
      </c>
      <c r="O18304">
        <f t="shared" si="2292"/>
        <v>0</v>
      </c>
      <c r="P18304">
        <f t="shared" si="2293"/>
        <v>239</v>
      </c>
      <c r="Q18304" s="6">
        <f t="shared" si="2294"/>
        <v>92.56</v>
      </c>
      <c r="R18304">
        <f t="shared" si="2295"/>
        <v>35662.329999999718</v>
      </c>
    </row>
    <row r="18305" spans="1:18" x14ac:dyDescent="0.35">
      <c r="A18305">
        <v>18304</v>
      </c>
      <c r="B18305" s="4">
        <v>17.86</v>
      </c>
      <c r="C18305" s="1">
        <v>586884</v>
      </c>
      <c r="D18305" s="1">
        <v>9395</v>
      </c>
      <c r="E18305">
        <v>2.5</v>
      </c>
      <c r="F18305" t="s">
        <v>11</v>
      </c>
      <c r="G18305" t="s">
        <v>9</v>
      </c>
      <c r="H18305" s="2">
        <v>42708</v>
      </c>
      <c r="I18305" s="2">
        <v>42712</v>
      </c>
      <c r="J18305" s="2">
        <v>42713</v>
      </c>
      <c r="K18305">
        <f t="shared" si="2288"/>
        <v>1</v>
      </c>
      <c r="L18305" t="str">
        <f t="shared" si="2289"/>
        <v>Thursday</v>
      </c>
      <c r="M18305" t="str">
        <f t="shared" si="2290"/>
        <v>Friday</v>
      </c>
      <c r="N18305" s="5">
        <f t="shared" si="2291"/>
        <v>17.86</v>
      </c>
      <c r="O18305">
        <f t="shared" si="2292"/>
        <v>4</v>
      </c>
      <c r="P18305">
        <f t="shared" si="2293"/>
        <v>58</v>
      </c>
      <c r="Q18305" s="6">
        <f t="shared" si="2294"/>
        <v>17.86</v>
      </c>
      <c r="R18305">
        <f t="shared" si="2295"/>
        <v>5219.3199999998997</v>
      </c>
    </row>
    <row r="18306" spans="1:18" x14ac:dyDescent="0.35">
      <c r="A18306">
        <v>18305</v>
      </c>
      <c r="B18306" s="4">
        <v>38.26</v>
      </c>
      <c r="C18306" s="1">
        <v>197996</v>
      </c>
      <c r="D18306" s="1">
        <v>9395</v>
      </c>
      <c r="E18306">
        <v>3.5</v>
      </c>
      <c r="F18306" t="s">
        <v>7</v>
      </c>
      <c r="G18306" t="s">
        <v>9</v>
      </c>
      <c r="H18306" s="2">
        <v>42708</v>
      </c>
      <c r="I18306" s="2">
        <v>42724</v>
      </c>
      <c r="J18306" s="2">
        <v>42725</v>
      </c>
      <c r="K18306">
        <f t="shared" si="2288"/>
        <v>1</v>
      </c>
      <c r="L18306" t="str">
        <f t="shared" si="2289"/>
        <v>Tuesday</v>
      </c>
      <c r="M18306" t="str">
        <f t="shared" si="2290"/>
        <v>Wednesday</v>
      </c>
      <c r="N18306" s="5">
        <f t="shared" si="2291"/>
        <v>38.26</v>
      </c>
      <c r="O18306">
        <f t="shared" si="2292"/>
        <v>16</v>
      </c>
      <c r="P18306">
        <f t="shared" si="2293"/>
        <v>2679</v>
      </c>
      <c r="Q18306" s="6">
        <f t="shared" si="2294"/>
        <v>38.26</v>
      </c>
      <c r="R18306">
        <f t="shared" si="2295"/>
        <v>129960.21999999994</v>
      </c>
    </row>
    <row r="18307" spans="1:18" x14ac:dyDescent="0.35">
      <c r="A18307">
        <v>18306</v>
      </c>
      <c r="B18307" s="4">
        <v>38.340000000000003</v>
      </c>
      <c r="C18307" s="1">
        <v>197996</v>
      </c>
      <c r="D18307" s="1">
        <v>9395</v>
      </c>
      <c r="E18307">
        <v>3.5</v>
      </c>
      <c r="F18307" t="s">
        <v>7</v>
      </c>
      <c r="G18307" t="s">
        <v>9</v>
      </c>
      <c r="H18307" s="2">
        <v>42708</v>
      </c>
      <c r="I18307" s="2">
        <v>42717</v>
      </c>
      <c r="J18307" s="2">
        <v>42718</v>
      </c>
      <c r="K18307">
        <f t="shared" si="2288"/>
        <v>1</v>
      </c>
      <c r="L18307" t="str">
        <f t="shared" si="2289"/>
        <v>Tuesday</v>
      </c>
      <c r="M18307" t="str">
        <f t="shared" si="2290"/>
        <v>Wednesday</v>
      </c>
      <c r="N18307" s="5">
        <f t="shared" si="2291"/>
        <v>38.340000000000003</v>
      </c>
      <c r="O18307">
        <f t="shared" si="2292"/>
        <v>9</v>
      </c>
      <c r="P18307">
        <f t="shared" si="2293"/>
        <v>2679</v>
      </c>
      <c r="Q18307" s="6">
        <f t="shared" si="2294"/>
        <v>38.340000000000003</v>
      </c>
      <c r="R18307">
        <f t="shared" si="2295"/>
        <v>129960.21999999994</v>
      </c>
    </row>
    <row r="18308" spans="1:18" x14ac:dyDescent="0.35">
      <c r="A18308">
        <v>18307</v>
      </c>
      <c r="B18308" s="4">
        <v>49.54</v>
      </c>
      <c r="C18308" s="1">
        <v>152820</v>
      </c>
      <c r="D18308" s="1">
        <v>9395</v>
      </c>
      <c r="E18308">
        <v>4</v>
      </c>
      <c r="F18308" t="s">
        <v>7</v>
      </c>
      <c r="G18308" t="s">
        <v>9</v>
      </c>
      <c r="H18308" s="2">
        <v>42708</v>
      </c>
      <c r="I18308" s="2">
        <v>42708</v>
      </c>
      <c r="J18308" s="2">
        <v>42709</v>
      </c>
      <c r="K18308">
        <f t="shared" si="2288"/>
        <v>1</v>
      </c>
      <c r="L18308" t="str">
        <f t="shared" si="2289"/>
        <v>Sunday</v>
      </c>
      <c r="M18308" t="str">
        <f t="shared" si="2290"/>
        <v>Monday</v>
      </c>
      <c r="N18308" s="5">
        <f t="shared" si="2291"/>
        <v>49.54</v>
      </c>
      <c r="O18308">
        <f t="shared" si="2292"/>
        <v>0</v>
      </c>
      <c r="P18308">
        <f t="shared" si="2293"/>
        <v>323</v>
      </c>
      <c r="Q18308" s="6">
        <f t="shared" si="2294"/>
        <v>49.54</v>
      </c>
      <c r="R18308">
        <f t="shared" si="2295"/>
        <v>31029.546666666567</v>
      </c>
    </row>
    <row r="18309" spans="1:18" x14ac:dyDescent="0.35">
      <c r="A18309">
        <v>18308</v>
      </c>
      <c r="B18309" s="4">
        <v>155.68</v>
      </c>
      <c r="C18309" s="1">
        <v>257678</v>
      </c>
      <c r="D18309" s="1">
        <v>9395</v>
      </c>
      <c r="E18309">
        <v>4</v>
      </c>
      <c r="F18309" t="s">
        <v>7</v>
      </c>
      <c r="G18309" t="s">
        <v>9</v>
      </c>
      <c r="H18309" s="2">
        <v>42708</v>
      </c>
      <c r="I18309" s="2">
        <v>42709</v>
      </c>
      <c r="J18309" s="2">
        <v>42710</v>
      </c>
      <c r="K18309">
        <f t="shared" si="2288"/>
        <v>1</v>
      </c>
      <c r="L18309" t="str">
        <f t="shared" si="2289"/>
        <v>Monday</v>
      </c>
      <c r="M18309" t="str">
        <f t="shared" si="2290"/>
        <v>Tuesday</v>
      </c>
      <c r="N18309" s="5">
        <f t="shared" si="2291"/>
        <v>155.68</v>
      </c>
      <c r="O18309">
        <f t="shared" si="2292"/>
        <v>1</v>
      </c>
      <c r="P18309">
        <f t="shared" si="2293"/>
        <v>258</v>
      </c>
      <c r="Q18309" s="6">
        <f t="shared" si="2294"/>
        <v>155.68</v>
      </c>
      <c r="R18309">
        <f t="shared" si="2295"/>
        <v>69361.789999999368</v>
      </c>
    </row>
    <row r="18310" spans="1:18" x14ac:dyDescent="0.35">
      <c r="A18310">
        <v>18309</v>
      </c>
      <c r="B18310" s="4">
        <v>35.64</v>
      </c>
      <c r="C18310" s="1">
        <v>197996</v>
      </c>
      <c r="D18310" s="1">
        <v>9395</v>
      </c>
      <c r="E18310">
        <v>3.5</v>
      </c>
      <c r="F18310" t="s">
        <v>7</v>
      </c>
      <c r="G18310" t="s">
        <v>9</v>
      </c>
      <c r="H18310" s="2">
        <v>42708</v>
      </c>
      <c r="I18310" s="2">
        <v>42713</v>
      </c>
      <c r="J18310" s="2">
        <v>42714</v>
      </c>
      <c r="K18310">
        <f t="shared" si="2288"/>
        <v>1</v>
      </c>
      <c r="L18310" t="str">
        <f t="shared" si="2289"/>
        <v>Friday</v>
      </c>
      <c r="M18310" t="str">
        <f t="shared" si="2290"/>
        <v>Saturday</v>
      </c>
      <c r="N18310" s="5">
        <f t="shared" si="2291"/>
        <v>35.64</v>
      </c>
      <c r="O18310">
        <f t="shared" si="2292"/>
        <v>5</v>
      </c>
      <c r="P18310">
        <f t="shared" si="2293"/>
        <v>2679</v>
      </c>
      <c r="Q18310" s="6">
        <f t="shared" si="2294"/>
        <v>35.64</v>
      </c>
      <c r="R18310">
        <f t="shared" si="2295"/>
        <v>129960.21999999994</v>
      </c>
    </row>
    <row r="18311" spans="1:18" x14ac:dyDescent="0.35">
      <c r="A18311">
        <v>18310</v>
      </c>
      <c r="B18311" s="4">
        <v>121.96</v>
      </c>
      <c r="C18311" s="1">
        <v>331350</v>
      </c>
      <c r="D18311" s="1">
        <v>9395</v>
      </c>
      <c r="E18311">
        <v>3</v>
      </c>
      <c r="F18311" t="s">
        <v>7</v>
      </c>
      <c r="G18311" t="s">
        <v>9</v>
      </c>
      <c r="H18311" s="2">
        <v>42708</v>
      </c>
      <c r="I18311" s="2">
        <v>42708</v>
      </c>
      <c r="J18311" s="2">
        <v>42709</v>
      </c>
      <c r="K18311">
        <f t="shared" si="2288"/>
        <v>1</v>
      </c>
      <c r="L18311" t="str">
        <f t="shared" si="2289"/>
        <v>Sunday</v>
      </c>
      <c r="M18311" t="str">
        <f t="shared" si="2290"/>
        <v>Monday</v>
      </c>
      <c r="N18311" s="5">
        <f t="shared" si="2291"/>
        <v>121.96</v>
      </c>
      <c r="O18311">
        <f t="shared" si="2292"/>
        <v>0</v>
      </c>
      <c r="P18311">
        <f t="shared" si="2293"/>
        <v>256</v>
      </c>
      <c r="Q18311" s="6">
        <f t="shared" si="2294"/>
        <v>121.96</v>
      </c>
      <c r="R18311">
        <f t="shared" si="2295"/>
        <v>47912.966666666114</v>
      </c>
    </row>
    <row r="18312" spans="1:18" x14ac:dyDescent="0.35">
      <c r="A18312">
        <v>18311</v>
      </c>
      <c r="B18312" s="4">
        <v>44.08</v>
      </c>
      <c r="C18312" s="1">
        <v>475894</v>
      </c>
      <c r="D18312" s="1">
        <v>9395</v>
      </c>
      <c r="E18312">
        <v>3</v>
      </c>
      <c r="F18312" t="s">
        <v>10</v>
      </c>
      <c r="G18312" t="s">
        <v>9</v>
      </c>
      <c r="H18312" s="2">
        <v>42708</v>
      </c>
      <c r="I18312" s="2">
        <v>42722</v>
      </c>
      <c r="J18312" s="2">
        <v>42725</v>
      </c>
      <c r="K18312">
        <f t="shared" si="2288"/>
        <v>3</v>
      </c>
      <c r="L18312" t="str">
        <f t="shared" si="2289"/>
        <v>Sunday</v>
      </c>
      <c r="M18312" t="str">
        <f t="shared" si="2290"/>
        <v>Wednesday</v>
      </c>
      <c r="N18312" s="5">
        <f t="shared" si="2291"/>
        <v>132.24</v>
      </c>
      <c r="O18312">
        <f t="shared" si="2292"/>
        <v>14</v>
      </c>
      <c r="P18312">
        <f t="shared" si="2293"/>
        <v>246</v>
      </c>
      <c r="Q18312" s="6">
        <f t="shared" si="2294"/>
        <v>44.08</v>
      </c>
      <c r="R18312">
        <f t="shared" si="2295"/>
        <v>22296.370000000101</v>
      </c>
    </row>
    <row r="18313" spans="1:18" x14ac:dyDescent="0.35">
      <c r="A18313">
        <v>18312</v>
      </c>
      <c r="B18313" s="4">
        <v>160.08000000000001</v>
      </c>
      <c r="C18313" s="1">
        <v>21418</v>
      </c>
      <c r="D18313" s="1">
        <v>9395</v>
      </c>
      <c r="E18313">
        <v>4</v>
      </c>
      <c r="F18313" t="s">
        <v>7</v>
      </c>
      <c r="G18313" t="s">
        <v>8</v>
      </c>
      <c r="H18313" s="2">
        <v>42708</v>
      </c>
      <c r="I18313" s="2">
        <v>42720</v>
      </c>
      <c r="J18313" s="2">
        <v>42721</v>
      </c>
      <c r="K18313">
        <f t="shared" si="2288"/>
        <v>1</v>
      </c>
      <c r="L18313" t="str">
        <f t="shared" si="2289"/>
        <v>Friday</v>
      </c>
      <c r="M18313" t="str">
        <f t="shared" si="2290"/>
        <v>Saturday</v>
      </c>
      <c r="N18313" s="5">
        <f t="shared" si="2291"/>
        <v>160.08000000000001</v>
      </c>
      <c r="O18313">
        <f t="shared" si="2292"/>
        <v>12</v>
      </c>
      <c r="P18313">
        <f t="shared" si="2293"/>
        <v>216</v>
      </c>
      <c r="Q18313" s="6">
        <f t="shared" si="2294"/>
        <v>160.08000000000001</v>
      </c>
      <c r="R18313">
        <f t="shared" si="2295"/>
        <v>53666.119999999792</v>
      </c>
    </row>
    <row r="18314" spans="1:18" x14ac:dyDescent="0.35">
      <c r="A18314">
        <v>7930</v>
      </c>
      <c r="B18314" s="4">
        <v>119.5</v>
      </c>
      <c r="C18314" s="1">
        <v>21272</v>
      </c>
      <c r="D18314" s="1">
        <v>9395</v>
      </c>
      <c r="E18314">
        <v>4</v>
      </c>
      <c r="F18314" t="s">
        <v>7</v>
      </c>
      <c r="G18314" t="s">
        <v>9</v>
      </c>
      <c r="H18314" s="2">
        <v>42664</v>
      </c>
      <c r="I18314" s="2">
        <v>42665</v>
      </c>
      <c r="J18314" s="2">
        <v>42667</v>
      </c>
      <c r="K18314">
        <f t="shared" si="2288"/>
        <v>2</v>
      </c>
      <c r="L18314" t="str">
        <f t="shared" si="2289"/>
        <v>Saturday</v>
      </c>
      <c r="M18314" t="str">
        <f t="shared" si="2290"/>
        <v>Monday</v>
      </c>
      <c r="N18314" s="5">
        <f t="shared" si="2291"/>
        <v>239</v>
      </c>
      <c r="O18314">
        <f t="shared" si="2292"/>
        <v>1</v>
      </c>
      <c r="P18314">
        <f t="shared" si="2293"/>
        <v>1314</v>
      </c>
      <c r="Q18314" s="6">
        <f t="shared" si="2294"/>
        <v>119.5</v>
      </c>
      <c r="R18314">
        <f t="shared" si="2295"/>
        <v>275049.53500000032</v>
      </c>
    </row>
    <row r="18315" spans="1:18" x14ac:dyDescent="0.35">
      <c r="A18315">
        <v>18314</v>
      </c>
      <c r="B18315" s="4">
        <v>32</v>
      </c>
      <c r="C18315" s="1">
        <v>814980</v>
      </c>
      <c r="D18315" s="1">
        <v>9395</v>
      </c>
      <c r="E18315">
        <v>1.5</v>
      </c>
      <c r="F18315" t="s">
        <v>12</v>
      </c>
      <c r="G18315" t="s">
        <v>9</v>
      </c>
      <c r="H18315" s="2">
        <v>42708</v>
      </c>
      <c r="I18315" s="2">
        <v>42714</v>
      </c>
      <c r="J18315" s="2">
        <v>42716</v>
      </c>
      <c r="K18315">
        <f t="shared" si="2288"/>
        <v>2</v>
      </c>
      <c r="L18315" t="str">
        <f t="shared" si="2289"/>
        <v>Saturday</v>
      </c>
      <c r="M18315" t="str">
        <f t="shared" si="2290"/>
        <v>Monday</v>
      </c>
      <c r="N18315" s="5">
        <f t="shared" si="2291"/>
        <v>64</v>
      </c>
      <c r="O18315">
        <f t="shared" si="2292"/>
        <v>6</v>
      </c>
      <c r="P18315">
        <f t="shared" si="2293"/>
        <v>28</v>
      </c>
      <c r="Q18315" s="6">
        <f t="shared" si="2294"/>
        <v>32</v>
      </c>
      <c r="R18315">
        <f t="shared" si="2295"/>
        <v>1664.8399999999001</v>
      </c>
    </row>
    <row r="18316" spans="1:18" x14ac:dyDescent="0.35">
      <c r="A18316">
        <v>18315</v>
      </c>
      <c r="B18316" s="4">
        <v>68</v>
      </c>
      <c r="C18316" s="1">
        <v>782884</v>
      </c>
      <c r="D18316" s="1">
        <v>9395</v>
      </c>
      <c r="E18316">
        <v>3</v>
      </c>
      <c r="F18316" t="s">
        <v>7</v>
      </c>
      <c r="G18316" t="s">
        <v>8</v>
      </c>
      <c r="H18316" s="2">
        <v>42708</v>
      </c>
      <c r="I18316" s="2">
        <v>42709</v>
      </c>
      <c r="J18316" s="2">
        <v>42712</v>
      </c>
      <c r="K18316">
        <f t="shared" si="2288"/>
        <v>3</v>
      </c>
      <c r="L18316" t="str">
        <f t="shared" si="2289"/>
        <v>Monday</v>
      </c>
      <c r="M18316" t="str">
        <f t="shared" si="2290"/>
        <v>Thursday</v>
      </c>
      <c r="N18316" s="5">
        <f t="shared" si="2291"/>
        <v>204</v>
      </c>
      <c r="O18316">
        <f t="shared" si="2292"/>
        <v>1</v>
      </c>
      <c r="P18316">
        <f t="shared" si="2293"/>
        <v>567</v>
      </c>
      <c r="Q18316" s="6">
        <f t="shared" si="2294"/>
        <v>68</v>
      </c>
      <c r="R18316">
        <f t="shared" si="2295"/>
        <v>80257.269523809417</v>
      </c>
    </row>
    <row r="18317" spans="1:18" x14ac:dyDescent="0.35">
      <c r="A18317">
        <v>18316</v>
      </c>
      <c r="B18317" s="4">
        <v>41.6</v>
      </c>
      <c r="C18317" s="1">
        <v>197996</v>
      </c>
      <c r="D18317" s="1">
        <v>9395</v>
      </c>
      <c r="E18317">
        <v>3.5</v>
      </c>
      <c r="F18317" t="s">
        <v>7</v>
      </c>
      <c r="G18317" t="s">
        <v>9</v>
      </c>
      <c r="H18317" s="2">
        <v>42708</v>
      </c>
      <c r="I18317" s="2">
        <v>42711</v>
      </c>
      <c r="J18317" s="2">
        <v>42713</v>
      </c>
      <c r="K18317">
        <f t="shared" si="2288"/>
        <v>2</v>
      </c>
      <c r="L18317" t="str">
        <f t="shared" si="2289"/>
        <v>Wednesday</v>
      </c>
      <c r="M18317" t="str">
        <f t="shared" si="2290"/>
        <v>Friday</v>
      </c>
      <c r="N18317" s="5">
        <f t="shared" si="2291"/>
        <v>83.2</v>
      </c>
      <c r="O18317">
        <f t="shared" si="2292"/>
        <v>3</v>
      </c>
      <c r="P18317">
        <f t="shared" si="2293"/>
        <v>2679</v>
      </c>
      <c r="Q18317" s="6">
        <f t="shared" si="2294"/>
        <v>41.6</v>
      </c>
      <c r="R18317">
        <f t="shared" si="2295"/>
        <v>129960.21999999994</v>
      </c>
    </row>
    <row r="18318" spans="1:18" x14ac:dyDescent="0.35">
      <c r="A18318">
        <v>7936</v>
      </c>
      <c r="B18318" s="4">
        <v>107.4</v>
      </c>
      <c r="C18318" s="1">
        <v>21272</v>
      </c>
      <c r="D18318" s="1">
        <v>9395</v>
      </c>
      <c r="E18318">
        <v>4</v>
      </c>
      <c r="F18318" t="s">
        <v>7</v>
      </c>
      <c r="G18318" t="s">
        <v>9</v>
      </c>
      <c r="H18318" s="2">
        <v>42664</v>
      </c>
      <c r="I18318" s="2">
        <v>42665</v>
      </c>
      <c r="J18318" s="2">
        <v>42667</v>
      </c>
      <c r="K18318">
        <f t="shared" si="2288"/>
        <v>2</v>
      </c>
      <c r="L18318" t="str">
        <f t="shared" si="2289"/>
        <v>Saturday</v>
      </c>
      <c r="M18318" t="str">
        <f t="shared" si="2290"/>
        <v>Monday</v>
      </c>
      <c r="N18318" s="5">
        <f t="shared" si="2291"/>
        <v>214.8</v>
      </c>
      <c r="O18318">
        <f t="shared" si="2292"/>
        <v>1</v>
      </c>
      <c r="P18318">
        <f t="shared" si="2293"/>
        <v>1314</v>
      </c>
      <c r="Q18318" s="6">
        <f t="shared" si="2294"/>
        <v>107.4</v>
      </c>
      <c r="R18318">
        <f t="shared" si="2295"/>
        <v>275049.53500000032</v>
      </c>
    </row>
    <row r="18319" spans="1:18" x14ac:dyDescent="0.35">
      <c r="A18319">
        <v>18318</v>
      </c>
      <c r="B18319" s="7">
        <v>85</v>
      </c>
      <c r="C18319" s="1">
        <v>297388</v>
      </c>
      <c r="D18319" s="1">
        <v>9395</v>
      </c>
      <c r="E18319">
        <v>2.5</v>
      </c>
      <c r="F18319" t="s">
        <v>7</v>
      </c>
      <c r="G18319" t="s">
        <v>9</v>
      </c>
      <c r="H18319" s="2">
        <v>42708</v>
      </c>
      <c r="I18319" s="2">
        <v>42714</v>
      </c>
      <c r="J18319" s="2">
        <v>42716</v>
      </c>
      <c r="K18319">
        <f t="shared" si="2288"/>
        <v>2</v>
      </c>
      <c r="L18319" t="str">
        <f t="shared" si="2289"/>
        <v>Saturday</v>
      </c>
      <c r="M18319" t="str">
        <f t="shared" si="2290"/>
        <v>Monday</v>
      </c>
      <c r="N18319" s="5">
        <f t="shared" si="2291"/>
        <v>170</v>
      </c>
      <c r="O18319">
        <f t="shared" si="2292"/>
        <v>6</v>
      </c>
      <c r="P18319">
        <f t="shared" si="2293"/>
        <v>865</v>
      </c>
      <c r="Q18319" s="6">
        <f t="shared" si="2294"/>
        <v>85</v>
      </c>
      <c r="R18319">
        <f t="shared" si="2295"/>
        <v>115774.32666666621</v>
      </c>
    </row>
    <row r="18320" spans="1:18" x14ac:dyDescent="0.35">
      <c r="A18320">
        <v>18319</v>
      </c>
      <c r="B18320" s="4">
        <v>160</v>
      </c>
      <c r="C18320" s="1">
        <v>373272</v>
      </c>
      <c r="D18320" s="1">
        <v>9395</v>
      </c>
      <c r="E18320">
        <v>4.5</v>
      </c>
      <c r="F18320" t="s">
        <v>7</v>
      </c>
      <c r="G18320" t="s">
        <v>8</v>
      </c>
      <c r="H18320" s="2">
        <v>42708</v>
      </c>
      <c r="I18320" s="2">
        <v>42709</v>
      </c>
      <c r="J18320" s="2">
        <v>42711</v>
      </c>
      <c r="K18320">
        <f t="shared" si="2288"/>
        <v>2</v>
      </c>
      <c r="L18320" t="str">
        <f t="shared" si="2289"/>
        <v>Monday</v>
      </c>
      <c r="M18320" t="str">
        <f t="shared" si="2290"/>
        <v>Wednesday</v>
      </c>
      <c r="N18320" s="5">
        <f t="shared" si="2291"/>
        <v>320</v>
      </c>
      <c r="O18320">
        <f t="shared" si="2292"/>
        <v>1</v>
      </c>
      <c r="P18320">
        <f t="shared" si="2293"/>
        <v>592</v>
      </c>
      <c r="Q18320" s="6">
        <f t="shared" si="2294"/>
        <v>160</v>
      </c>
      <c r="R18320">
        <f t="shared" si="2295"/>
        <v>158466.39400000064</v>
      </c>
    </row>
    <row r="18321" spans="1:18" x14ac:dyDescent="0.35">
      <c r="A18321">
        <v>18320</v>
      </c>
      <c r="B18321" s="4">
        <v>217.76</v>
      </c>
      <c r="C18321" s="1">
        <v>2313076</v>
      </c>
      <c r="D18321" s="1">
        <v>9395</v>
      </c>
      <c r="E18321">
        <v>5</v>
      </c>
      <c r="F18321" t="s">
        <v>7</v>
      </c>
      <c r="G18321" t="s">
        <v>8</v>
      </c>
      <c r="H18321" s="2">
        <v>42708</v>
      </c>
      <c r="I18321" s="2">
        <v>42722</v>
      </c>
      <c r="J18321" s="2">
        <v>42723</v>
      </c>
      <c r="K18321">
        <f t="shared" si="2288"/>
        <v>1</v>
      </c>
      <c r="L18321" t="str">
        <f t="shared" si="2289"/>
        <v>Sunday</v>
      </c>
      <c r="M18321" t="str">
        <f t="shared" si="2290"/>
        <v>Monday</v>
      </c>
      <c r="N18321" s="5">
        <f t="shared" si="2291"/>
        <v>217.76</v>
      </c>
      <c r="O18321">
        <f t="shared" si="2292"/>
        <v>14</v>
      </c>
      <c r="P18321">
        <f t="shared" si="2293"/>
        <v>411</v>
      </c>
      <c r="Q18321" s="6">
        <f t="shared" si="2294"/>
        <v>217.76</v>
      </c>
      <c r="R18321">
        <f t="shared" si="2295"/>
        <v>175216.85599999968</v>
      </c>
    </row>
    <row r="18322" spans="1:18" x14ac:dyDescent="0.35">
      <c r="A18322">
        <v>18321</v>
      </c>
      <c r="B18322" s="4">
        <v>61.76</v>
      </c>
      <c r="C18322" s="1">
        <v>21378</v>
      </c>
      <c r="D18322" s="1">
        <v>9395</v>
      </c>
      <c r="E18322">
        <v>4</v>
      </c>
      <c r="F18322" t="s">
        <v>7</v>
      </c>
      <c r="G18322" t="s">
        <v>9</v>
      </c>
      <c r="H18322" s="2">
        <v>42708</v>
      </c>
      <c r="I18322" s="2">
        <v>42732</v>
      </c>
      <c r="J18322" s="2">
        <v>42733</v>
      </c>
      <c r="K18322">
        <f t="shared" si="2288"/>
        <v>1</v>
      </c>
      <c r="L18322" t="str">
        <f t="shared" si="2289"/>
        <v>Wednesday</v>
      </c>
      <c r="M18322" t="str">
        <f t="shared" si="2290"/>
        <v>Thursday</v>
      </c>
      <c r="N18322" s="5">
        <f t="shared" si="2291"/>
        <v>61.76</v>
      </c>
      <c r="O18322">
        <f t="shared" si="2292"/>
        <v>24</v>
      </c>
      <c r="P18322">
        <f t="shared" si="2293"/>
        <v>247</v>
      </c>
      <c r="Q18322" s="6">
        <f t="shared" si="2294"/>
        <v>61.76</v>
      </c>
      <c r="R18322">
        <f t="shared" si="2295"/>
        <v>31563.08</v>
      </c>
    </row>
    <row r="18323" spans="1:18" x14ac:dyDescent="0.35">
      <c r="A18323">
        <v>18322</v>
      </c>
      <c r="B18323" s="4">
        <v>48.02</v>
      </c>
      <c r="C18323" s="1">
        <v>216914</v>
      </c>
      <c r="D18323" s="1">
        <v>9395</v>
      </c>
      <c r="E18323">
        <v>3</v>
      </c>
      <c r="F18323" t="s">
        <v>7</v>
      </c>
      <c r="G18323" t="s">
        <v>9</v>
      </c>
      <c r="H18323" s="2">
        <v>42708</v>
      </c>
      <c r="I18323" s="2">
        <v>42708</v>
      </c>
      <c r="J18323" s="2">
        <v>42709</v>
      </c>
      <c r="K18323">
        <f t="shared" si="2288"/>
        <v>1</v>
      </c>
      <c r="L18323" t="str">
        <f t="shared" si="2289"/>
        <v>Sunday</v>
      </c>
      <c r="M18323" t="str">
        <f t="shared" si="2290"/>
        <v>Monday</v>
      </c>
      <c r="N18323" s="5">
        <f t="shared" si="2291"/>
        <v>48.02</v>
      </c>
      <c r="O18323">
        <f t="shared" si="2292"/>
        <v>0</v>
      </c>
      <c r="P18323">
        <f t="shared" si="2293"/>
        <v>203</v>
      </c>
      <c r="Q18323" s="6">
        <f t="shared" si="2294"/>
        <v>48.02</v>
      </c>
      <c r="R18323">
        <f t="shared" si="2295"/>
        <v>20414.480000000101</v>
      </c>
    </row>
    <row r="18324" spans="1:18" x14ac:dyDescent="0.35">
      <c r="A18324">
        <v>18323</v>
      </c>
      <c r="B18324" s="4">
        <v>163.13999999999999</v>
      </c>
      <c r="C18324" s="1">
        <v>96982</v>
      </c>
      <c r="D18324" s="1">
        <v>9395</v>
      </c>
      <c r="E18324">
        <v>4</v>
      </c>
      <c r="F18324" t="s">
        <v>7</v>
      </c>
      <c r="G18324" t="s">
        <v>8</v>
      </c>
      <c r="H18324" s="2">
        <v>42708</v>
      </c>
      <c r="I18324" s="2">
        <v>42709</v>
      </c>
      <c r="J18324" s="2">
        <v>42710</v>
      </c>
      <c r="K18324">
        <f t="shared" si="2288"/>
        <v>1</v>
      </c>
      <c r="L18324" t="str">
        <f t="shared" si="2289"/>
        <v>Monday</v>
      </c>
      <c r="M18324" t="str">
        <f t="shared" si="2290"/>
        <v>Tuesday</v>
      </c>
      <c r="N18324" s="5">
        <f t="shared" si="2291"/>
        <v>163.13999999999999</v>
      </c>
      <c r="O18324">
        <f t="shared" si="2292"/>
        <v>1</v>
      </c>
      <c r="P18324">
        <f t="shared" si="2293"/>
        <v>420</v>
      </c>
      <c r="Q18324" s="6">
        <f t="shared" si="2294"/>
        <v>163.13999999999999</v>
      </c>
      <c r="R18324">
        <f t="shared" si="2295"/>
        <v>183834.6800000009</v>
      </c>
    </row>
    <row r="18325" spans="1:18" x14ac:dyDescent="0.35">
      <c r="A18325">
        <v>18324</v>
      </c>
      <c r="B18325" s="4">
        <v>76.84</v>
      </c>
      <c r="C18325" s="1">
        <v>600926</v>
      </c>
      <c r="D18325" s="1">
        <v>9395</v>
      </c>
      <c r="E18325">
        <v>3</v>
      </c>
      <c r="F18325" t="s">
        <v>7</v>
      </c>
      <c r="G18325" t="s">
        <v>9</v>
      </c>
      <c r="H18325" s="2">
        <v>42708</v>
      </c>
      <c r="I18325" s="2">
        <v>42714</v>
      </c>
      <c r="J18325" s="2">
        <v>42716</v>
      </c>
      <c r="K18325">
        <f t="shared" si="2288"/>
        <v>2</v>
      </c>
      <c r="L18325" t="str">
        <f t="shared" si="2289"/>
        <v>Saturday</v>
      </c>
      <c r="M18325" t="str">
        <f t="shared" si="2290"/>
        <v>Monday</v>
      </c>
      <c r="N18325" s="5">
        <f t="shared" si="2291"/>
        <v>153.68</v>
      </c>
      <c r="O18325">
        <f t="shared" si="2292"/>
        <v>6</v>
      </c>
      <c r="P18325">
        <f t="shared" si="2293"/>
        <v>71</v>
      </c>
      <c r="Q18325" s="6">
        <f t="shared" si="2294"/>
        <v>76.84</v>
      </c>
      <c r="R18325">
        <f t="shared" si="2295"/>
        <v>8269.380000000001</v>
      </c>
    </row>
    <row r="18326" spans="1:18" x14ac:dyDescent="0.35">
      <c r="A18326">
        <v>18325</v>
      </c>
      <c r="B18326" s="4">
        <v>38.1</v>
      </c>
      <c r="C18326" s="1">
        <v>2591588</v>
      </c>
      <c r="D18326" s="1">
        <v>9395</v>
      </c>
      <c r="E18326">
        <v>2</v>
      </c>
      <c r="F18326" t="s">
        <v>12</v>
      </c>
      <c r="G18326" t="s">
        <v>9</v>
      </c>
      <c r="H18326" s="2">
        <v>42708</v>
      </c>
      <c r="I18326" s="2">
        <v>42732</v>
      </c>
      <c r="J18326" s="2">
        <v>42733</v>
      </c>
      <c r="K18326">
        <f t="shared" si="2288"/>
        <v>1</v>
      </c>
      <c r="L18326" t="str">
        <f t="shared" si="2289"/>
        <v>Wednesday</v>
      </c>
      <c r="M18326" t="str">
        <f t="shared" si="2290"/>
        <v>Thursday</v>
      </c>
      <c r="N18326" s="5">
        <f t="shared" si="2291"/>
        <v>38.1</v>
      </c>
      <c r="O18326">
        <f t="shared" si="2292"/>
        <v>24</v>
      </c>
      <c r="P18326">
        <f t="shared" si="2293"/>
        <v>30</v>
      </c>
      <c r="Q18326" s="6">
        <f t="shared" si="2294"/>
        <v>38.1</v>
      </c>
      <c r="R18326">
        <f t="shared" si="2295"/>
        <v>1705.8399999999003</v>
      </c>
    </row>
    <row r="18327" spans="1:18" x14ac:dyDescent="0.35">
      <c r="A18327">
        <v>18326</v>
      </c>
      <c r="B18327" s="4">
        <v>98.84</v>
      </c>
      <c r="C18327" s="1">
        <v>323576</v>
      </c>
      <c r="D18327" s="1">
        <v>9395</v>
      </c>
      <c r="E18327">
        <v>4</v>
      </c>
      <c r="F18327" t="s">
        <v>7</v>
      </c>
      <c r="G18327" t="s">
        <v>8</v>
      </c>
      <c r="H18327" s="2">
        <v>42708</v>
      </c>
      <c r="I18327" s="2">
        <v>42708</v>
      </c>
      <c r="J18327" s="2">
        <v>42709</v>
      </c>
      <c r="K18327">
        <f t="shared" si="2288"/>
        <v>1</v>
      </c>
      <c r="L18327" t="str">
        <f t="shared" si="2289"/>
        <v>Sunday</v>
      </c>
      <c r="M18327" t="str">
        <f t="shared" si="2290"/>
        <v>Monday</v>
      </c>
      <c r="N18327" s="5">
        <f t="shared" si="2291"/>
        <v>98.84</v>
      </c>
      <c r="O18327">
        <f t="shared" si="2292"/>
        <v>0</v>
      </c>
      <c r="P18327">
        <f t="shared" si="2293"/>
        <v>181</v>
      </c>
      <c r="Q18327" s="6">
        <f t="shared" si="2294"/>
        <v>98.84</v>
      </c>
      <c r="R18327">
        <f t="shared" si="2295"/>
        <v>24286.726666666989</v>
      </c>
    </row>
    <row r="18328" spans="1:18" x14ac:dyDescent="0.35">
      <c r="A18328">
        <v>18327</v>
      </c>
      <c r="B18328" s="4">
        <v>117.78</v>
      </c>
      <c r="C18328" s="1">
        <v>21360</v>
      </c>
      <c r="D18328" s="1">
        <v>9395</v>
      </c>
      <c r="E18328">
        <v>4.5</v>
      </c>
      <c r="F18328" t="s">
        <v>7</v>
      </c>
      <c r="G18328" t="s">
        <v>8</v>
      </c>
      <c r="H18328" s="2">
        <v>42708</v>
      </c>
      <c r="I18328" s="2">
        <v>42721</v>
      </c>
      <c r="J18328" s="2">
        <v>42722</v>
      </c>
      <c r="K18328">
        <f t="shared" si="2288"/>
        <v>1</v>
      </c>
      <c r="L18328" t="str">
        <f t="shared" si="2289"/>
        <v>Saturday</v>
      </c>
      <c r="M18328" t="str">
        <f t="shared" si="2290"/>
        <v>Sunday</v>
      </c>
      <c r="N18328" s="5">
        <f t="shared" si="2291"/>
        <v>117.78</v>
      </c>
      <c r="O18328">
        <f t="shared" si="2292"/>
        <v>13</v>
      </c>
      <c r="P18328">
        <f t="shared" si="2293"/>
        <v>288</v>
      </c>
      <c r="Q18328" s="6">
        <f t="shared" si="2294"/>
        <v>117.78</v>
      </c>
      <c r="R18328">
        <f t="shared" si="2295"/>
        <v>71319.099999999627</v>
      </c>
    </row>
    <row r="18329" spans="1:18" x14ac:dyDescent="0.35">
      <c r="A18329">
        <v>18328</v>
      </c>
      <c r="B18329" s="4">
        <v>68.64</v>
      </c>
      <c r="C18329" s="1">
        <v>152820</v>
      </c>
      <c r="D18329" s="1">
        <v>9395</v>
      </c>
      <c r="E18329">
        <v>4</v>
      </c>
      <c r="F18329" t="s">
        <v>7</v>
      </c>
      <c r="G18329" t="s">
        <v>9</v>
      </c>
      <c r="H18329" s="2">
        <v>42708</v>
      </c>
      <c r="I18329" s="2">
        <v>42720</v>
      </c>
      <c r="J18329" s="2">
        <v>42721</v>
      </c>
      <c r="K18329">
        <f t="shared" si="2288"/>
        <v>1</v>
      </c>
      <c r="L18329" t="str">
        <f t="shared" si="2289"/>
        <v>Friday</v>
      </c>
      <c r="M18329" t="str">
        <f t="shared" si="2290"/>
        <v>Saturday</v>
      </c>
      <c r="N18329" s="5">
        <f t="shared" si="2291"/>
        <v>68.64</v>
      </c>
      <c r="O18329">
        <f t="shared" si="2292"/>
        <v>12</v>
      </c>
      <c r="P18329">
        <f t="shared" si="2293"/>
        <v>323</v>
      </c>
      <c r="Q18329" s="6">
        <f t="shared" si="2294"/>
        <v>68.64</v>
      </c>
      <c r="R18329">
        <f t="shared" si="2295"/>
        <v>31029.546666666567</v>
      </c>
    </row>
    <row r="18330" spans="1:18" x14ac:dyDescent="0.35">
      <c r="A18330">
        <v>18329</v>
      </c>
      <c r="B18330" s="4">
        <v>107.82</v>
      </c>
      <c r="C18330" s="1">
        <v>866630</v>
      </c>
      <c r="D18330" s="1">
        <v>9395</v>
      </c>
      <c r="E18330">
        <v>3.5</v>
      </c>
      <c r="F18330" t="s">
        <v>10</v>
      </c>
      <c r="G18330" t="s">
        <v>9</v>
      </c>
      <c r="H18330" s="2">
        <v>42708</v>
      </c>
      <c r="I18330" s="2">
        <v>42735</v>
      </c>
      <c r="J18330" s="2">
        <v>42737</v>
      </c>
      <c r="K18330">
        <f t="shared" si="2288"/>
        <v>2</v>
      </c>
      <c r="L18330" t="str">
        <f t="shared" si="2289"/>
        <v>Saturday</v>
      </c>
      <c r="M18330" t="str">
        <f t="shared" si="2290"/>
        <v>Monday</v>
      </c>
      <c r="N18330" s="5">
        <f t="shared" si="2291"/>
        <v>215.64</v>
      </c>
      <c r="O18330">
        <f t="shared" si="2292"/>
        <v>27</v>
      </c>
      <c r="P18330">
        <f t="shared" si="2293"/>
        <v>697</v>
      </c>
      <c r="Q18330" s="6">
        <f t="shared" si="2294"/>
        <v>107.82</v>
      </c>
      <c r="R18330">
        <f t="shared" si="2295"/>
        <v>87903.458333333518</v>
      </c>
    </row>
    <row r="18331" spans="1:18" x14ac:dyDescent="0.35">
      <c r="A18331">
        <v>18330</v>
      </c>
      <c r="B18331" s="4">
        <v>182.47</v>
      </c>
      <c r="C18331" s="1">
        <v>1249476</v>
      </c>
      <c r="D18331" s="1">
        <v>9395</v>
      </c>
      <c r="E18331">
        <v>3.5</v>
      </c>
      <c r="F18331" t="s">
        <v>7</v>
      </c>
      <c r="G18331" t="s">
        <v>9</v>
      </c>
      <c r="H18331" s="2">
        <v>42708</v>
      </c>
      <c r="I18331" s="2">
        <v>42709</v>
      </c>
      <c r="J18331" s="2">
        <v>42711</v>
      </c>
      <c r="K18331">
        <f t="shared" si="2288"/>
        <v>2</v>
      </c>
      <c r="L18331" t="str">
        <f t="shared" si="2289"/>
        <v>Monday</v>
      </c>
      <c r="M18331" t="str">
        <f t="shared" si="2290"/>
        <v>Wednesday</v>
      </c>
      <c r="N18331" s="5">
        <f t="shared" si="2291"/>
        <v>364.94</v>
      </c>
      <c r="O18331">
        <f t="shared" si="2292"/>
        <v>1</v>
      </c>
      <c r="P18331">
        <f t="shared" si="2293"/>
        <v>163</v>
      </c>
      <c r="Q18331" s="6">
        <f t="shared" si="2294"/>
        <v>182.47</v>
      </c>
      <c r="R18331">
        <f t="shared" si="2295"/>
        <v>34874.639999999999</v>
      </c>
    </row>
    <row r="18332" spans="1:18" x14ac:dyDescent="0.35">
      <c r="A18332">
        <v>18331</v>
      </c>
      <c r="B18332" s="4">
        <v>76</v>
      </c>
      <c r="C18332" s="1">
        <v>782884</v>
      </c>
      <c r="D18332" s="1">
        <v>9395</v>
      </c>
      <c r="E18332">
        <v>3</v>
      </c>
      <c r="F18332" t="s">
        <v>7</v>
      </c>
      <c r="G18332" t="s">
        <v>8</v>
      </c>
      <c r="H18332" s="2">
        <v>42708</v>
      </c>
      <c r="I18332" s="2">
        <v>42708</v>
      </c>
      <c r="J18332" s="2">
        <v>42710</v>
      </c>
      <c r="K18332">
        <f t="shared" si="2288"/>
        <v>2</v>
      </c>
      <c r="L18332" t="str">
        <f t="shared" si="2289"/>
        <v>Sunday</v>
      </c>
      <c r="M18332" t="str">
        <f t="shared" si="2290"/>
        <v>Tuesday</v>
      </c>
      <c r="N18332" s="5">
        <f t="shared" si="2291"/>
        <v>152</v>
      </c>
      <c r="O18332">
        <f t="shared" si="2292"/>
        <v>0</v>
      </c>
      <c r="P18332">
        <f t="shared" si="2293"/>
        <v>567</v>
      </c>
      <c r="Q18332" s="6">
        <f t="shared" si="2294"/>
        <v>76</v>
      </c>
      <c r="R18332">
        <f t="shared" si="2295"/>
        <v>80257.269523809417</v>
      </c>
    </row>
    <row r="18333" spans="1:18" x14ac:dyDescent="0.35">
      <c r="A18333">
        <v>18332</v>
      </c>
      <c r="B18333" s="4">
        <v>101.1</v>
      </c>
      <c r="C18333" s="1">
        <v>1089556</v>
      </c>
      <c r="D18333" s="1">
        <v>9395</v>
      </c>
      <c r="E18333">
        <v>2.5</v>
      </c>
      <c r="F18333" t="s">
        <v>7</v>
      </c>
      <c r="G18333" t="s">
        <v>9</v>
      </c>
      <c r="H18333" s="2">
        <v>42708</v>
      </c>
      <c r="I18333" s="2">
        <v>42731</v>
      </c>
      <c r="J18333" s="2">
        <v>42732</v>
      </c>
      <c r="K18333">
        <f t="shared" si="2288"/>
        <v>1</v>
      </c>
      <c r="L18333" t="str">
        <f t="shared" si="2289"/>
        <v>Tuesday</v>
      </c>
      <c r="M18333" t="str">
        <f t="shared" si="2290"/>
        <v>Wednesday</v>
      </c>
      <c r="N18333" s="5">
        <f t="shared" si="2291"/>
        <v>101.1</v>
      </c>
      <c r="O18333">
        <f t="shared" si="2292"/>
        <v>23</v>
      </c>
      <c r="P18333">
        <f t="shared" si="2293"/>
        <v>33</v>
      </c>
      <c r="Q18333" s="6">
        <f t="shared" si="2294"/>
        <v>101.1</v>
      </c>
      <c r="R18333">
        <f t="shared" si="2295"/>
        <v>6750.26</v>
      </c>
    </row>
    <row r="18334" spans="1:18" x14ac:dyDescent="0.35">
      <c r="A18334">
        <v>18333</v>
      </c>
      <c r="B18334" s="4">
        <v>22.92</v>
      </c>
      <c r="C18334" s="1">
        <v>2128534</v>
      </c>
      <c r="D18334" s="1">
        <v>9395</v>
      </c>
      <c r="E18334">
        <v>2</v>
      </c>
      <c r="F18334" t="s">
        <v>11</v>
      </c>
      <c r="G18334" t="s">
        <v>9</v>
      </c>
      <c r="H18334" s="2">
        <v>42708</v>
      </c>
      <c r="I18334" s="2">
        <v>42709</v>
      </c>
      <c r="J18334" s="2">
        <v>42710</v>
      </c>
      <c r="K18334">
        <f t="shared" si="2288"/>
        <v>1</v>
      </c>
      <c r="L18334" t="str">
        <f t="shared" si="2289"/>
        <v>Monday</v>
      </c>
      <c r="M18334" t="str">
        <f t="shared" si="2290"/>
        <v>Tuesday</v>
      </c>
      <c r="N18334" s="5">
        <f t="shared" si="2291"/>
        <v>22.92</v>
      </c>
      <c r="O18334">
        <f t="shared" si="2292"/>
        <v>1</v>
      </c>
      <c r="P18334">
        <f t="shared" si="2293"/>
        <v>33</v>
      </c>
      <c r="Q18334" s="6">
        <f t="shared" si="2294"/>
        <v>22.92</v>
      </c>
      <c r="R18334">
        <f t="shared" si="2295"/>
        <v>1161.1599999999999</v>
      </c>
    </row>
    <row r="18335" spans="1:18" x14ac:dyDescent="0.35">
      <c r="A18335">
        <v>18334</v>
      </c>
      <c r="B18335" s="4">
        <v>29.2</v>
      </c>
      <c r="C18335" s="1">
        <v>3236904</v>
      </c>
      <c r="D18335" s="1">
        <v>9395</v>
      </c>
      <c r="E18335">
        <v>2.5</v>
      </c>
      <c r="F18335" t="s">
        <v>11</v>
      </c>
      <c r="G18335" t="s">
        <v>9</v>
      </c>
      <c r="H18335" s="2">
        <v>42708</v>
      </c>
      <c r="I18335" s="2">
        <v>42709</v>
      </c>
      <c r="J18335" s="2">
        <v>42710</v>
      </c>
      <c r="K18335">
        <f t="shared" si="2288"/>
        <v>1</v>
      </c>
      <c r="L18335" t="str">
        <f t="shared" si="2289"/>
        <v>Monday</v>
      </c>
      <c r="M18335" t="str">
        <f t="shared" si="2290"/>
        <v>Tuesday</v>
      </c>
      <c r="N18335" s="5">
        <f t="shared" si="2291"/>
        <v>29.2</v>
      </c>
      <c r="O18335">
        <f t="shared" si="2292"/>
        <v>1</v>
      </c>
      <c r="P18335">
        <f t="shared" si="2293"/>
        <v>26</v>
      </c>
      <c r="Q18335" s="6">
        <f t="shared" si="2294"/>
        <v>29.2</v>
      </c>
      <c r="R18335">
        <f t="shared" si="2295"/>
        <v>1268.8000000000002</v>
      </c>
    </row>
    <row r="18336" spans="1:18" x14ac:dyDescent="0.35">
      <c r="A18336">
        <v>18335</v>
      </c>
      <c r="B18336" s="4">
        <v>115.53</v>
      </c>
      <c r="C18336" s="1">
        <v>150994</v>
      </c>
      <c r="D18336" s="1">
        <v>9395</v>
      </c>
      <c r="E18336">
        <v>3</v>
      </c>
      <c r="F18336" t="s">
        <v>7</v>
      </c>
      <c r="G18336" t="s">
        <v>9</v>
      </c>
      <c r="H18336" s="2">
        <v>42708</v>
      </c>
      <c r="I18336" s="2">
        <v>42718</v>
      </c>
      <c r="J18336" s="2">
        <v>42720</v>
      </c>
      <c r="K18336">
        <f t="shared" si="2288"/>
        <v>2</v>
      </c>
      <c r="L18336" t="str">
        <f t="shared" si="2289"/>
        <v>Wednesday</v>
      </c>
      <c r="M18336" t="str">
        <f t="shared" si="2290"/>
        <v>Friday</v>
      </c>
      <c r="N18336" s="5">
        <f t="shared" si="2291"/>
        <v>231.06</v>
      </c>
      <c r="O18336">
        <f t="shared" si="2292"/>
        <v>10</v>
      </c>
      <c r="P18336">
        <f t="shared" si="2293"/>
        <v>65</v>
      </c>
      <c r="Q18336" s="6">
        <f t="shared" si="2294"/>
        <v>115.53</v>
      </c>
      <c r="R18336">
        <f t="shared" si="2295"/>
        <v>14723.979999999994</v>
      </c>
    </row>
    <row r="18337" spans="1:18" x14ac:dyDescent="0.35">
      <c r="A18337">
        <v>18336</v>
      </c>
      <c r="B18337" s="4">
        <v>85.36</v>
      </c>
      <c r="C18337" s="1">
        <v>601910</v>
      </c>
      <c r="D18337" s="1">
        <v>9395</v>
      </c>
      <c r="E18337">
        <v>3.5</v>
      </c>
      <c r="F18337" t="s">
        <v>7</v>
      </c>
      <c r="G18337" t="s">
        <v>9</v>
      </c>
      <c r="H18337" s="2">
        <v>42708</v>
      </c>
      <c r="I18337" s="2">
        <v>42711</v>
      </c>
      <c r="J18337" s="2">
        <v>42712</v>
      </c>
      <c r="K18337">
        <f t="shared" si="2288"/>
        <v>1</v>
      </c>
      <c r="L18337" t="str">
        <f t="shared" si="2289"/>
        <v>Wednesday</v>
      </c>
      <c r="M18337" t="str">
        <f t="shared" si="2290"/>
        <v>Thursday</v>
      </c>
      <c r="N18337" s="5">
        <f t="shared" si="2291"/>
        <v>85.36</v>
      </c>
      <c r="O18337">
        <f t="shared" si="2292"/>
        <v>3</v>
      </c>
      <c r="P18337">
        <f t="shared" si="2293"/>
        <v>136</v>
      </c>
      <c r="Q18337" s="6">
        <f t="shared" si="2294"/>
        <v>85.36</v>
      </c>
      <c r="R18337">
        <f t="shared" si="2295"/>
        <v>13756.940000000011</v>
      </c>
    </row>
    <row r="18338" spans="1:18" x14ac:dyDescent="0.35">
      <c r="A18338">
        <v>18337</v>
      </c>
      <c r="B18338" s="4">
        <v>207.9</v>
      </c>
      <c r="C18338" s="1">
        <v>2313076</v>
      </c>
      <c r="D18338" s="1">
        <v>9395</v>
      </c>
      <c r="E18338">
        <v>5</v>
      </c>
      <c r="F18338" t="s">
        <v>7</v>
      </c>
      <c r="G18338" t="s">
        <v>8</v>
      </c>
      <c r="H18338" s="2">
        <v>42708</v>
      </c>
      <c r="I18338" s="2">
        <v>42715</v>
      </c>
      <c r="J18338" s="2">
        <v>42716</v>
      </c>
      <c r="K18338">
        <f t="shared" si="2288"/>
        <v>1</v>
      </c>
      <c r="L18338" t="str">
        <f t="shared" si="2289"/>
        <v>Sunday</v>
      </c>
      <c r="M18338" t="str">
        <f t="shared" si="2290"/>
        <v>Monday</v>
      </c>
      <c r="N18338" s="5">
        <f t="shared" si="2291"/>
        <v>207.9</v>
      </c>
      <c r="O18338">
        <f t="shared" si="2292"/>
        <v>7</v>
      </c>
      <c r="P18338">
        <f t="shared" si="2293"/>
        <v>411</v>
      </c>
      <c r="Q18338" s="6">
        <f t="shared" si="2294"/>
        <v>207.9</v>
      </c>
      <c r="R18338">
        <f t="shared" si="2295"/>
        <v>175216.85599999968</v>
      </c>
    </row>
    <row r="18339" spans="1:18" x14ac:dyDescent="0.35">
      <c r="A18339">
        <v>18338</v>
      </c>
      <c r="B18339" s="4">
        <v>63.74</v>
      </c>
      <c r="C18339" s="1">
        <v>1815100</v>
      </c>
      <c r="D18339" s="1">
        <v>9395</v>
      </c>
      <c r="E18339">
        <v>2</v>
      </c>
      <c r="F18339" t="s">
        <v>11</v>
      </c>
      <c r="G18339" t="s">
        <v>9</v>
      </c>
      <c r="H18339" s="2">
        <v>42708</v>
      </c>
      <c r="I18339" s="2">
        <v>42733</v>
      </c>
      <c r="J18339" s="2">
        <v>42735</v>
      </c>
      <c r="K18339">
        <f t="shared" si="2288"/>
        <v>2</v>
      </c>
      <c r="L18339" t="str">
        <f t="shared" si="2289"/>
        <v>Thursday</v>
      </c>
      <c r="M18339" t="str">
        <f t="shared" si="2290"/>
        <v>Saturday</v>
      </c>
      <c r="N18339" s="5">
        <f t="shared" si="2291"/>
        <v>127.48</v>
      </c>
      <c r="O18339">
        <f t="shared" si="2292"/>
        <v>25</v>
      </c>
      <c r="P18339">
        <f t="shared" si="2293"/>
        <v>28</v>
      </c>
      <c r="Q18339" s="6">
        <f t="shared" si="2294"/>
        <v>63.74</v>
      </c>
      <c r="R18339">
        <f t="shared" si="2295"/>
        <v>2479.7999999999997</v>
      </c>
    </row>
    <row r="18340" spans="1:18" x14ac:dyDescent="0.35">
      <c r="A18340">
        <v>18339</v>
      </c>
      <c r="B18340" s="4">
        <v>240.1</v>
      </c>
      <c r="C18340" s="1">
        <v>217846</v>
      </c>
      <c r="D18340" s="1">
        <v>9395</v>
      </c>
      <c r="E18340">
        <v>4.5</v>
      </c>
      <c r="F18340" t="s">
        <v>10</v>
      </c>
      <c r="G18340" t="s">
        <v>9</v>
      </c>
      <c r="H18340" s="2">
        <v>42708</v>
      </c>
      <c r="I18340" s="2">
        <v>42709</v>
      </c>
      <c r="J18340" s="2">
        <v>42711</v>
      </c>
      <c r="K18340">
        <f t="shared" si="2288"/>
        <v>2</v>
      </c>
      <c r="L18340" t="str">
        <f t="shared" si="2289"/>
        <v>Monday</v>
      </c>
      <c r="M18340" t="str">
        <f t="shared" si="2290"/>
        <v>Wednesday</v>
      </c>
      <c r="N18340" s="5">
        <f t="shared" si="2291"/>
        <v>480.2</v>
      </c>
      <c r="O18340">
        <f t="shared" si="2292"/>
        <v>1</v>
      </c>
      <c r="P18340">
        <f t="shared" si="2293"/>
        <v>129</v>
      </c>
      <c r="Q18340" s="6">
        <f t="shared" si="2294"/>
        <v>240.1</v>
      </c>
      <c r="R18340">
        <f t="shared" si="2295"/>
        <v>58853.069999999789</v>
      </c>
    </row>
    <row r="18341" spans="1:18" x14ac:dyDescent="0.35">
      <c r="A18341">
        <v>18340</v>
      </c>
      <c r="B18341" s="4">
        <v>42.9</v>
      </c>
      <c r="C18341" s="1">
        <v>197996</v>
      </c>
      <c r="D18341" s="1">
        <v>9395</v>
      </c>
      <c r="E18341">
        <v>3.5</v>
      </c>
      <c r="F18341" t="s">
        <v>7</v>
      </c>
      <c r="G18341" t="s">
        <v>9</v>
      </c>
      <c r="H18341" s="2">
        <v>42708</v>
      </c>
      <c r="I18341" s="2">
        <v>42718</v>
      </c>
      <c r="J18341" s="2">
        <v>42719</v>
      </c>
      <c r="K18341">
        <f t="shared" si="2288"/>
        <v>1</v>
      </c>
      <c r="L18341" t="str">
        <f t="shared" si="2289"/>
        <v>Wednesday</v>
      </c>
      <c r="M18341" t="str">
        <f t="shared" si="2290"/>
        <v>Thursday</v>
      </c>
      <c r="N18341" s="5">
        <f t="shared" si="2291"/>
        <v>42.9</v>
      </c>
      <c r="O18341">
        <f t="shared" si="2292"/>
        <v>10</v>
      </c>
      <c r="P18341">
        <f t="shared" si="2293"/>
        <v>2679</v>
      </c>
      <c r="Q18341" s="6">
        <f t="shared" si="2294"/>
        <v>42.9</v>
      </c>
      <c r="R18341">
        <f t="shared" si="2295"/>
        <v>129960.21999999994</v>
      </c>
    </row>
    <row r="18342" spans="1:18" x14ac:dyDescent="0.35">
      <c r="A18342">
        <v>18341</v>
      </c>
      <c r="B18342" s="7">
        <v>77.36</v>
      </c>
      <c r="C18342" s="1">
        <v>297388</v>
      </c>
      <c r="D18342" s="1">
        <v>9395</v>
      </c>
      <c r="E18342">
        <v>2.5</v>
      </c>
      <c r="F18342" t="s">
        <v>7</v>
      </c>
      <c r="G18342" t="s">
        <v>9</v>
      </c>
      <c r="H18342" s="2">
        <v>42708</v>
      </c>
      <c r="I18342" s="2">
        <v>42720</v>
      </c>
      <c r="J18342" s="2">
        <v>42721</v>
      </c>
      <c r="K18342">
        <f t="shared" si="2288"/>
        <v>1</v>
      </c>
      <c r="L18342" t="str">
        <f t="shared" si="2289"/>
        <v>Friday</v>
      </c>
      <c r="M18342" t="str">
        <f t="shared" si="2290"/>
        <v>Saturday</v>
      </c>
      <c r="N18342" s="5">
        <f t="shared" si="2291"/>
        <v>77.36</v>
      </c>
      <c r="O18342">
        <f t="shared" si="2292"/>
        <v>12</v>
      </c>
      <c r="P18342">
        <f t="shared" si="2293"/>
        <v>865</v>
      </c>
      <c r="Q18342" s="6">
        <f t="shared" si="2294"/>
        <v>77.36</v>
      </c>
      <c r="R18342">
        <f t="shared" si="2295"/>
        <v>115774.32666666621</v>
      </c>
    </row>
    <row r="18343" spans="1:18" x14ac:dyDescent="0.35">
      <c r="A18343">
        <v>18342</v>
      </c>
      <c r="B18343" s="4">
        <v>142.63999999999999</v>
      </c>
      <c r="C18343" s="1">
        <v>298446</v>
      </c>
      <c r="D18343" s="1">
        <v>9395</v>
      </c>
      <c r="E18343">
        <v>4</v>
      </c>
      <c r="F18343" t="s">
        <v>7</v>
      </c>
      <c r="G18343" t="s">
        <v>9</v>
      </c>
      <c r="H18343" s="2">
        <v>42708</v>
      </c>
      <c r="I18343" s="2">
        <v>42718</v>
      </c>
      <c r="J18343" s="2">
        <v>42721</v>
      </c>
      <c r="K18343">
        <f t="shared" si="2288"/>
        <v>3</v>
      </c>
      <c r="L18343" t="str">
        <f t="shared" si="2289"/>
        <v>Wednesday</v>
      </c>
      <c r="M18343" t="str">
        <f t="shared" si="2290"/>
        <v>Saturday</v>
      </c>
      <c r="N18343" s="5">
        <f t="shared" si="2291"/>
        <v>427.91999999999996</v>
      </c>
      <c r="O18343">
        <f t="shared" si="2292"/>
        <v>10</v>
      </c>
      <c r="P18343">
        <f t="shared" si="2293"/>
        <v>241</v>
      </c>
      <c r="Q18343" s="6">
        <f t="shared" si="2294"/>
        <v>142.63999999999999</v>
      </c>
      <c r="R18343">
        <f t="shared" si="2295"/>
        <v>53391.649999999769</v>
      </c>
    </row>
    <row r="18344" spans="1:18" x14ac:dyDescent="0.35">
      <c r="A18344">
        <v>18343</v>
      </c>
      <c r="B18344" s="4">
        <v>45.72</v>
      </c>
      <c r="C18344" s="1">
        <v>1930960</v>
      </c>
      <c r="D18344" s="1">
        <v>9395</v>
      </c>
      <c r="E18344">
        <v>3</v>
      </c>
      <c r="F18344" t="s">
        <v>7</v>
      </c>
      <c r="G18344" t="s">
        <v>9</v>
      </c>
      <c r="H18344" s="2">
        <v>42708</v>
      </c>
      <c r="I18344" s="2">
        <v>42709</v>
      </c>
      <c r="J18344" s="2">
        <v>42710</v>
      </c>
      <c r="K18344">
        <f t="shared" si="2288"/>
        <v>1</v>
      </c>
      <c r="L18344" t="str">
        <f t="shared" si="2289"/>
        <v>Monday</v>
      </c>
      <c r="M18344" t="str">
        <f t="shared" si="2290"/>
        <v>Tuesday</v>
      </c>
      <c r="N18344" s="5">
        <f t="shared" si="2291"/>
        <v>45.72</v>
      </c>
      <c r="O18344">
        <f t="shared" si="2292"/>
        <v>1</v>
      </c>
      <c r="P18344">
        <f t="shared" si="2293"/>
        <v>250</v>
      </c>
      <c r="Q18344" s="6">
        <f t="shared" si="2294"/>
        <v>45.72</v>
      </c>
      <c r="R18344">
        <f t="shared" si="2295"/>
        <v>20558.334999999988</v>
      </c>
    </row>
    <row r="18345" spans="1:18" x14ac:dyDescent="0.35">
      <c r="A18345">
        <v>18344</v>
      </c>
      <c r="B18345" s="4">
        <v>82.88</v>
      </c>
      <c r="C18345" s="1">
        <v>21308</v>
      </c>
      <c r="D18345" s="1">
        <v>9395</v>
      </c>
      <c r="E18345">
        <v>4</v>
      </c>
      <c r="F18345" t="s">
        <v>7</v>
      </c>
      <c r="G18345" t="s">
        <v>9</v>
      </c>
      <c r="H18345" s="2">
        <v>42708</v>
      </c>
      <c r="I18345" s="2">
        <v>42733</v>
      </c>
      <c r="J18345" s="2">
        <v>42736</v>
      </c>
      <c r="K18345">
        <f t="shared" si="2288"/>
        <v>3</v>
      </c>
      <c r="L18345" t="str">
        <f t="shared" si="2289"/>
        <v>Thursday</v>
      </c>
      <c r="M18345" t="str">
        <f t="shared" si="2290"/>
        <v>Sunday</v>
      </c>
      <c r="N18345" s="5">
        <f t="shared" si="2291"/>
        <v>248.64</v>
      </c>
      <c r="O18345">
        <f t="shared" si="2292"/>
        <v>25</v>
      </c>
      <c r="P18345">
        <f t="shared" si="2293"/>
        <v>198</v>
      </c>
      <c r="Q18345" s="6">
        <f t="shared" si="2294"/>
        <v>82.88</v>
      </c>
      <c r="R18345">
        <f t="shared" si="2295"/>
        <v>32150.78000000021</v>
      </c>
    </row>
    <row r="18346" spans="1:18" x14ac:dyDescent="0.35">
      <c r="A18346">
        <v>18345</v>
      </c>
      <c r="B18346" s="4">
        <v>56.82</v>
      </c>
      <c r="C18346" s="1">
        <v>197996</v>
      </c>
      <c r="D18346" s="1">
        <v>9395</v>
      </c>
      <c r="E18346">
        <v>3.5</v>
      </c>
      <c r="F18346" t="s">
        <v>7</v>
      </c>
      <c r="G18346" t="s">
        <v>9</v>
      </c>
      <c r="H18346" s="2">
        <v>42708</v>
      </c>
      <c r="I18346" s="2">
        <v>42708</v>
      </c>
      <c r="J18346" s="2">
        <v>42709</v>
      </c>
      <c r="K18346">
        <f t="shared" si="2288"/>
        <v>1</v>
      </c>
      <c r="L18346" t="str">
        <f t="shared" si="2289"/>
        <v>Sunday</v>
      </c>
      <c r="M18346" t="str">
        <f t="shared" si="2290"/>
        <v>Monday</v>
      </c>
      <c r="N18346" s="5">
        <f t="shared" si="2291"/>
        <v>56.82</v>
      </c>
      <c r="O18346">
        <f t="shared" si="2292"/>
        <v>0</v>
      </c>
      <c r="P18346">
        <f t="shared" si="2293"/>
        <v>2679</v>
      </c>
      <c r="Q18346" s="6">
        <f t="shared" si="2294"/>
        <v>56.82</v>
      </c>
      <c r="R18346">
        <f t="shared" si="2295"/>
        <v>129960.21999999994</v>
      </c>
    </row>
    <row r="18347" spans="1:18" x14ac:dyDescent="0.35">
      <c r="A18347">
        <v>18346</v>
      </c>
      <c r="B18347" s="4">
        <v>110.56</v>
      </c>
      <c r="C18347" s="1">
        <v>782884</v>
      </c>
      <c r="D18347" s="1">
        <v>9395</v>
      </c>
      <c r="E18347">
        <v>3</v>
      </c>
      <c r="F18347" t="s">
        <v>7</v>
      </c>
      <c r="G18347" t="s">
        <v>8</v>
      </c>
      <c r="H18347" s="2">
        <v>42708</v>
      </c>
      <c r="I18347" s="2">
        <v>42732</v>
      </c>
      <c r="J18347" s="2">
        <v>42734</v>
      </c>
      <c r="K18347">
        <f t="shared" si="2288"/>
        <v>2</v>
      </c>
      <c r="L18347" t="str">
        <f t="shared" si="2289"/>
        <v>Wednesday</v>
      </c>
      <c r="M18347" t="str">
        <f t="shared" si="2290"/>
        <v>Friday</v>
      </c>
      <c r="N18347" s="5">
        <f t="shared" si="2291"/>
        <v>221.12</v>
      </c>
      <c r="O18347">
        <f t="shared" si="2292"/>
        <v>24</v>
      </c>
      <c r="P18347">
        <f t="shared" si="2293"/>
        <v>567</v>
      </c>
      <c r="Q18347" s="6">
        <f t="shared" si="2294"/>
        <v>110.56</v>
      </c>
      <c r="R18347">
        <f t="shared" si="2295"/>
        <v>80257.269523809417</v>
      </c>
    </row>
    <row r="18348" spans="1:18" x14ac:dyDescent="0.35">
      <c r="A18348">
        <v>18347</v>
      </c>
      <c r="B18348" s="4">
        <v>35.380000000000003</v>
      </c>
      <c r="C18348" s="1">
        <v>1374548</v>
      </c>
      <c r="D18348" s="1">
        <v>9395</v>
      </c>
      <c r="E18348">
        <v>2</v>
      </c>
      <c r="F18348" t="s">
        <v>12</v>
      </c>
      <c r="G18348" t="s">
        <v>9</v>
      </c>
      <c r="H18348" s="2">
        <v>42708</v>
      </c>
      <c r="I18348" s="2">
        <v>42709</v>
      </c>
      <c r="J18348" s="2">
        <v>42710</v>
      </c>
      <c r="K18348">
        <f t="shared" si="2288"/>
        <v>1</v>
      </c>
      <c r="L18348" t="str">
        <f t="shared" si="2289"/>
        <v>Monday</v>
      </c>
      <c r="M18348" t="str">
        <f t="shared" si="2290"/>
        <v>Tuesday</v>
      </c>
      <c r="N18348" s="5">
        <f t="shared" si="2291"/>
        <v>35.380000000000003</v>
      </c>
      <c r="O18348">
        <f t="shared" si="2292"/>
        <v>1</v>
      </c>
      <c r="P18348">
        <f t="shared" si="2293"/>
        <v>71</v>
      </c>
      <c r="Q18348" s="6">
        <f t="shared" si="2294"/>
        <v>35.380000000000003</v>
      </c>
      <c r="R18348">
        <f t="shared" si="2295"/>
        <v>4153.6800000001995</v>
      </c>
    </row>
    <row r="18349" spans="1:18" x14ac:dyDescent="0.35">
      <c r="A18349">
        <v>18348</v>
      </c>
      <c r="B18349" s="4">
        <v>70.62</v>
      </c>
      <c r="C18349" s="1">
        <v>2288310</v>
      </c>
      <c r="D18349" s="1">
        <v>9395</v>
      </c>
      <c r="E18349">
        <v>1.5</v>
      </c>
      <c r="F18349" t="s">
        <v>11</v>
      </c>
      <c r="G18349" t="s">
        <v>9</v>
      </c>
      <c r="H18349" s="2">
        <v>42708</v>
      </c>
      <c r="I18349" s="2">
        <v>42729</v>
      </c>
      <c r="J18349" s="2">
        <v>42730</v>
      </c>
      <c r="K18349">
        <f t="shared" si="2288"/>
        <v>1</v>
      </c>
      <c r="L18349" t="str">
        <f t="shared" si="2289"/>
        <v>Sunday</v>
      </c>
      <c r="M18349" t="str">
        <f t="shared" si="2290"/>
        <v>Monday</v>
      </c>
      <c r="N18349" s="5">
        <f t="shared" si="2291"/>
        <v>70.62</v>
      </c>
      <c r="O18349">
        <f t="shared" si="2292"/>
        <v>21</v>
      </c>
      <c r="P18349">
        <f t="shared" si="2293"/>
        <v>18</v>
      </c>
      <c r="Q18349" s="6">
        <f t="shared" si="2294"/>
        <v>70.62</v>
      </c>
      <c r="R18349">
        <f t="shared" si="2295"/>
        <v>845.2399999999999</v>
      </c>
    </row>
    <row r="18350" spans="1:18" x14ac:dyDescent="0.35">
      <c r="A18350">
        <v>8047</v>
      </c>
      <c r="B18350" s="4">
        <v>113.84</v>
      </c>
      <c r="C18350" s="1">
        <v>21272</v>
      </c>
      <c r="D18350" s="1">
        <v>9395</v>
      </c>
      <c r="E18350">
        <v>4</v>
      </c>
      <c r="F18350" t="s">
        <v>7</v>
      </c>
      <c r="G18350" t="s">
        <v>9</v>
      </c>
      <c r="H18350" s="2">
        <v>42665</v>
      </c>
      <c r="I18350" s="2">
        <v>42665</v>
      </c>
      <c r="J18350" s="2">
        <v>42666</v>
      </c>
      <c r="K18350">
        <f t="shared" si="2288"/>
        <v>1</v>
      </c>
      <c r="L18350" t="str">
        <f t="shared" si="2289"/>
        <v>Saturday</v>
      </c>
      <c r="M18350" t="str">
        <f t="shared" si="2290"/>
        <v>Sunday</v>
      </c>
      <c r="N18350" s="5">
        <f t="shared" si="2291"/>
        <v>113.84</v>
      </c>
      <c r="O18350">
        <f t="shared" si="2292"/>
        <v>0</v>
      </c>
      <c r="P18350">
        <f t="shared" si="2293"/>
        <v>1314</v>
      </c>
      <c r="Q18350" s="6">
        <f t="shared" si="2294"/>
        <v>113.84</v>
      </c>
      <c r="R18350">
        <f t="shared" si="2295"/>
        <v>275049.53500000032</v>
      </c>
    </row>
    <row r="18351" spans="1:18" x14ac:dyDescent="0.35">
      <c r="A18351">
        <v>18350</v>
      </c>
      <c r="B18351" s="4">
        <v>160.80000000000001</v>
      </c>
      <c r="C18351" s="1">
        <v>96982</v>
      </c>
      <c r="D18351" s="1">
        <v>9395</v>
      </c>
      <c r="E18351">
        <v>4</v>
      </c>
      <c r="F18351" t="s">
        <v>7</v>
      </c>
      <c r="G18351" t="s">
        <v>8</v>
      </c>
      <c r="H18351" s="2">
        <v>42708</v>
      </c>
      <c r="I18351" s="2">
        <v>42719</v>
      </c>
      <c r="J18351" s="2">
        <v>42720</v>
      </c>
      <c r="K18351">
        <f t="shared" si="2288"/>
        <v>1</v>
      </c>
      <c r="L18351" t="str">
        <f t="shared" si="2289"/>
        <v>Thursday</v>
      </c>
      <c r="M18351" t="str">
        <f t="shared" si="2290"/>
        <v>Friday</v>
      </c>
      <c r="N18351" s="5">
        <f t="shared" si="2291"/>
        <v>160.80000000000001</v>
      </c>
      <c r="O18351">
        <f t="shared" si="2292"/>
        <v>11</v>
      </c>
      <c r="P18351">
        <f t="shared" si="2293"/>
        <v>420</v>
      </c>
      <c r="Q18351" s="6">
        <f t="shared" si="2294"/>
        <v>160.80000000000001</v>
      </c>
      <c r="R18351">
        <f t="shared" si="2295"/>
        <v>183834.6800000009</v>
      </c>
    </row>
    <row r="18352" spans="1:18" x14ac:dyDescent="0.35">
      <c r="A18352">
        <v>18351</v>
      </c>
      <c r="B18352" s="4">
        <v>216.8</v>
      </c>
      <c r="C18352" s="1">
        <v>180880</v>
      </c>
      <c r="D18352" s="1">
        <v>9395</v>
      </c>
      <c r="E18352">
        <v>4</v>
      </c>
      <c r="F18352" t="s">
        <v>7</v>
      </c>
      <c r="G18352" t="s">
        <v>9</v>
      </c>
      <c r="H18352" s="2">
        <v>42708</v>
      </c>
      <c r="I18352" s="2">
        <v>42728</v>
      </c>
      <c r="J18352" s="2">
        <v>42730</v>
      </c>
      <c r="K18352">
        <f t="shared" si="2288"/>
        <v>2</v>
      </c>
      <c r="L18352" t="str">
        <f t="shared" si="2289"/>
        <v>Saturday</v>
      </c>
      <c r="M18352" t="str">
        <f t="shared" si="2290"/>
        <v>Monday</v>
      </c>
      <c r="N18352" s="5">
        <f t="shared" si="2291"/>
        <v>433.6</v>
      </c>
      <c r="O18352">
        <f t="shared" si="2292"/>
        <v>20</v>
      </c>
      <c r="P18352">
        <f t="shared" si="2293"/>
        <v>270</v>
      </c>
      <c r="Q18352" s="6">
        <f t="shared" si="2294"/>
        <v>216.8</v>
      </c>
      <c r="R18352">
        <f t="shared" si="2295"/>
        <v>92385.680000000328</v>
      </c>
    </row>
    <row r="18353" spans="1:18" x14ac:dyDescent="0.35">
      <c r="A18353">
        <v>18352</v>
      </c>
      <c r="B18353" s="4">
        <v>97.76</v>
      </c>
      <c r="C18353" s="1">
        <v>180200</v>
      </c>
      <c r="D18353" s="1">
        <v>9395</v>
      </c>
      <c r="E18353">
        <v>3.5</v>
      </c>
      <c r="F18353" t="s">
        <v>7</v>
      </c>
      <c r="G18353" t="s">
        <v>9</v>
      </c>
      <c r="H18353" s="2">
        <v>42708</v>
      </c>
      <c r="I18353" s="2">
        <v>42727</v>
      </c>
      <c r="J18353" s="2">
        <v>42728</v>
      </c>
      <c r="K18353">
        <f t="shared" si="2288"/>
        <v>1</v>
      </c>
      <c r="L18353" t="str">
        <f t="shared" si="2289"/>
        <v>Friday</v>
      </c>
      <c r="M18353" t="str">
        <f t="shared" si="2290"/>
        <v>Saturday</v>
      </c>
      <c r="N18353" s="5">
        <f t="shared" si="2291"/>
        <v>97.76</v>
      </c>
      <c r="O18353">
        <f t="shared" si="2292"/>
        <v>19</v>
      </c>
      <c r="P18353">
        <f t="shared" si="2293"/>
        <v>42</v>
      </c>
      <c r="Q18353" s="6">
        <f t="shared" si="2294"/>
        <v>97.76</v>
      </c>
      <c r="R18353">
        <f t="shared" si="2295"/>
        <v>7157.7999999999984</v>
      </c>
    </row>
    <row r="18354" spans="1:18" x14ac:dyDescent="0.35">
      <c r="A18354">
        <v>18353</v>
      </c>
      <c r="B18354" s="4">
        <v>38.42</v>
      </c>
      <c r="C18354" s="1">
        <v>481226</v>
      </c>
      <c r="D18354" s="1">
        <v>9395</v>
      </c>
      <c r="E18354">
        <v>3</v>
      </c>
      <c r="F18354" t="s">
        <v>10</v>
      </c>
      <c r="G18354" t="s">
        <v>9</v>
      </c>
      <c r="H18354" s="2">
        <v>42708</v>
      </c>
      <c r="I18354" s="2">
        <v>42708</v>
      </c>
      <c r="J18354" s="2">
        <v>42709</v>
      </c>
      <c r="K18354">
        <f t="shared" si="2288"/>
        <v>1</v>
      </c>
      <c r="L18354" t="str">
        <f t="shared" si="2289"/>
        <v>Sunday</v>
      </c>
      <c r="M18354" t="str">
        <f t="shared" si="2290"/>
        <v>Monday</v>
      </c>
      <c r="N18354" s="5">
        <f t="shared" si="2291"/>
        <v>38.42</v>
      </c>
      <c r="O18354">
        <f t="shared" si="2292"/>
        <v>0</v>
      </c>
      <c r="P18354">
        <f t="shared" si="2293"/>
        <v>45</v>
      </c>
      <c r="Q18354" s="6">
        <f t="shared" si="2294"/>
        <v>38.42</v>
      </c>
      <c r="R18354">
        <f t="shared" si="2295"/>
        <v>2933.4799999999996</v>
      </c>
    </row>
    <row r="18355" spans="1:18" x14ac:dyDescent="0.35">
      <c r="A18355">
        <v>18354</v>
      </c>
      <c r="B18355" s="4">
        <v>232.3</v>
      </c>
      <c r="C18355" s="1">
        <v>21294</v>
      </c>
      <c r="D18355" s="1">
        <v>9395</v>
      </c>
      <c r="E18355">
        <v>4</v>
      </c>
      <c r="F18355" t="s">
        <v>7</v>
      </c>
      <c r="G18355" t="s">
        <v>8</v>
      </c>
      <c r="H18355" s="2">
        <v>42708</v>
      </c>
      <c r="I18355" s="2">
        <v>42709</v>
      </c>
      <c r="J18355" s="2">
        <v>42711</v>
      </c>
      <c r="K18355">
        <f t="shared" si="2288"/>
        <v>2</v>
      </c>
      <c r="L18355" t="str">
        <f t="shared" si="2289"/>
        <v>Monday</v>
      </c>
      <c r="M18355" t="str">
        <f t="shared" si="2290"/>
        <v>Wednesday</v>
      </c>
      <c r="N18355" s="5">
        <f t="shared" si="2291"/>
        <v>464.6</v>
      </c>
      <c r="O18355">
        <f t="shared" si="2292"/>
        <v>1</v>
      </c>
      <c r="P18355">
        <f t="shared" si="2293"/>
        <v>111</v>
      </c>
      <c r="Q18355" s="6">
        <f t="shared" si="2294"/>
        <v>232.3</v>
      </c>
      <c r="R18355">
        <f t="shared" si="2295"/>
        <v>32378.779999999293</v>
      </c>
    </row>
    <row r="18356" spans="1:18" x14ac:dyDescent="0.35">
      <c r="A18356">
        <v>18355</v>
      </c>
      <c r="B18356" s="4">
        <v>147.93</v>
      </c>
      <c r="C18356" s="1">
        <v>475584</v>
      </c>
      <c r="D18356" s="1">
        <v>9395</v>
      </c>
      <c r="E18356">
        <v>5</v>
      </c>
      <c r="F18356" t="s">
        <v>7</v>
      </c>
      <c r="G18356" t="s">
        <v>8</v>
      </c>
      <c r="H18356" s="2">
        <v>42708</v>
      </c>
      <c r="I18356" s="2">
        <v>42710</v>
      </c>
      <c r="J18356" s="2">
        <v>42711</v>
      </c>
      <c r="K18356">
        <f t="shared" si="2288"/>
        <v>1</v>
      </c>
      <c r="L18356" t="str">
        <f t="shared" si="2289"/>
        <v>Tuesday</v>
      </c>
      <c r="M18356" t="str">
        <f t="shared" si="2290"/>
        <v>Wednesday</v>
      </c>
      <c r="N18356" s="5">
        <f t="shared" si="2291"/>
        <v>147.93</v>
      </c>
      <c r="O18356">
        <f t="shared" si="2292"/>
        <v>2</v>
      </c>
      <c r="P18356">
        <f t="shared" si="2293"/>
        <v>374</v>
      </c>
      <c r="Q18356" s="6">
        <f t="shared" si="2294"/>
        <v>147.93</v>
      </c>
      <c r="R18356">
        <f t="shared" si="2295"/>
        <v>118208.69999999976</v>
      </c>
    </row>
    <row r="18357" spans="1:18" x14ac:dyDescent="0.35">
      <c r="A18357">
        <v>18356</v>
      </c>
      <c r="B18357" s="4">
        <v>46.22</v>
      </c>
      <c r="C18357" s="1">
        <v>1930960</v>
      </c>
      <c r="D18357" s="1">
        <v>9395</v>
      </c>
      <c r="E18357">
        <v>3</v>
      </c>
      <c r="F18357" t="s">
        <v>7</v>
      </c>
      <c r="G18357" t="s">
        <v>9</v>
      </c>
      <c r="H18357" s="2">
        <v>42708</v>
      </c>
      <c r="I18357" s="2">
        <v>42709</v>
      </c>
      <c r="J18357" s="2">
        <v>42711</v>
      </c>
      <c r="K18357">
        <f t="shared" si="2288"/>
        <v>2</v>
      </c>
      <c r="L18357" t="str">
        <f t="shared" si="2289"/>
        <v>Monday</v>
      </c>
      <c r="M18357" t="str">
        <f t="shared" si="2290"/>
        <v>Wednesday</v>
      </c>
      <c r="N18357" s="5">
        <f t="shared" si="2291"/>
        <v>92.44</v>
      </c>
      <c r="O18357">
        <f t="shared" si="2292"/>
        <v>1</v>
      </c>
      <c r="P18357">
        <f t="shared" si="2293"/>
        <v>250</v>
      </c>
      <c r="Q18357" s="6">
        <f t="shared" si="2294"/>
        <v>46.22</v>
      </c>
      <c r="R18357">
        <f t="shared" si="2295"/>
        <v>20558.334999999988</v>
      </c>
    </row>
    <row r="18358" spans="1:18" x14ac:dyDescent="0.35">
      <c r="A18358">
        <v>18357</v>
      </c>
      <c r="B18358" s="4">
        <v>112.32666666670001</v>
      </c>
      <c r="C18358" s="1">
        <v>587978</v>
      </c>
      <c r="D18358" s="1">
        <v>9395</v>
      </c>
      <c r="E18358">
        <v>2.5</v>
      </c>
      <c r="F18358" t="s">
        <v>11</v>
      </c>
      <c r="G18358" t="s">
        <v>9</v>
      </c>
      <c r="H18358" s="2">
        <v>42708</v>
      </c>
      <c r="I18358" s="2">
        <v>42723</v>
      </c>
      <c r="J18358" s="2">
        <v>42726</v>
      </c>
      <c r="K18358">
        <f t="shared" si="2288"/>
        <v>3</v>
      </c>
      <c r="L18358" t="str">
        <f t="shared" si="2289"/>
        <v>Monday</v>
      </c>
      <c r="M18358" t="str">
        <f t="shared" si="2290"/>
        <v>Thursday</v>
      </c>
      <c r="N18358" s="5">
        <f t="shared" si="2291"/>
        <v>336.98000000010001</v>
      </c>
      <c r="O18358">
        <f t="shared" si="2292"/>
        <v>15</v>
      </c>
      <c r="P18358">
        <f t="shared" si="2293"/>
        <v>21</v>
      </c>
      <c r="Q18358" s="6">
        <f t="shared" si="2294"/>
        <v>112.32666666670001</v>
      </c>
      <c r="R18358">
        <f t="shared" si="2295"/>
        <v>2857.2800000000998</v>
      </c>
    </row>
    <row r="18359" spans="1:18" x14ac:dyDescent="0.35">
      <c r="A18359">
        <v>18358</v>
      </c>
      <c r="B18359" s="4">
        <v>119.34</v>
      </c>
      <c r="C18359" s="1">
        <v>1058728</v>
      </c>
      <c r="D18359" s="1">
        <v>9395</v>
      </c>
      <c r="E18359">
        <v>4</v>
      </c>
      <c r="F18359" t="s">
        <v>10</v>
      </c>
      <c r="G18359" t="s">
        <v>9</v>
      </c>
      <c r="H18359" s="2">
        <v>42708</v>
      </c>
      <c r="I18359" s="2">
        <v>42731</v>
      </c>
      <c r="J18359" s="2">
        <v>42734</v>
      </c>
      <c r="K18359">
        <f t="shared" si="2288"/>
        <v>3</v>
      </c>
      <c r="L18359" t="str">
        <f t="shared" si="2289"/>
        <v>Tuesday</v>
      </c>
      <c r="M18359" t="str">
        <f t="shared" si="2290"/>
        <v>Friday</v>
      </c>
      <c r="N18359" s="5">
        <f t="shared" si="2291"/>
        <v>358.02</v>
      </c>
      <c r="O18359">
        <f t="shared" si="2292"/>
        <v>23</v>
      </c>
      <c r="P18359">
        <f t="shared" si="2293"/>
        <v>151</v>
      </c>
      <c r="Q18359" s="6">
        <f t="shared" si="2294"/>
        <v>119.34</v>
      </c>
      <c r="R18359">
        <f t="shared" si="2295"/>
        <v>28096.840000000204</v>
      </c>
    </row>
    <row r="18360" spans="1:18" x14ac:dyDescent="0.35">
      <c r="A18360">
        <v>18359</v>
      </c>
      <c r="B18360" s="4">
        <v>37.299999999999997</v>
      </c>
      <c r="C18360" s="1">
        <v>197996</v>
      </c>
      <c r="D18360" s="1">
        <v>9395</v>
      </c>
      <c r="E18360">
        <v>3.5</v>
      </c>
      <c r="F18360" t="s">
        <v>7</v>
      </c>
      <c r="G18360" t="s">
        <v>9</v>
      </c>
      <c r="H18360" s="2">
        <v>42708</v>
      </c>
      <c r="I18360" s="2">
        <v>42728</v>
      </c>
      <c r="J18360" s="2">
        <v>42729</v>
      </c>
      <c r="K18360">
        <f t="shared" si="2288"/>
        <v>1</v>
      </c>
      <c r="L18360" t="str">
        <f t="shared" si="2289"/>
        <v>Saturday</v>
      </c>
      <c r="M18360" t="str">
        <f t="shared" si="2290"/>
        <v>Sunday</v>
      </c>
      <c r="N18360" s="5">
        <f t="shared" si="2291"/>
        <v>37.299999999999997</v>
      </c>
      <c r="O18360">
        <f t="shared" si="2292"/>
        <v>20</v>
      </c>
      <c r="P18360">
        <f t="shared" si="2293"/>
        <v>2679</v>
      </c>
      <c r="Q18360" s="6">
        <f t="shared" si="2294"/>
        <v>37.299999999999997</v>
      </c>
      <c r="R18360">
        <f t="shared" si="2295"/>
        <v>129960.21999999994</v>
      </c>
    </row>
    <row r="18361" spans="1:18" x14ac:dyDescent="0.35">
      <c r="A18361">
        <v>18360</v>
      </c>
      <c r="B18361" s="4">
        <v>94.3</v>
      </c>
      <c r="C18361" s="1">
        <v>1561120</v>
      </c>
      <c r="D18361" s="1">
        <v>9395</v>
      </c>
      <c r="E18361">
        <v>3</v>
      </c>
      <c r="F18361" t="s">
        <v>7</v>
      </c>
      <c r="G18361" t="s">
        <v>9</v>
      </c>
      <c r="H18361" s="2">
        <v>42708</v>
      </c>
      <c r="I18361" s="2">
        <v>42713</v>
      </c>
      <c r="J18361" s="2">
        <v>42714</v>
      </c>
      <c r="K18361">
        <f t="shared" si="2288"/>
        <v>1</v>
      </c>
      <c r="L18361" t="str">
        <f t="shared" si="2289"/>
        <v>Friday</v>
      </c>
      <c r="M18361" t="str">
        <f t="shared" si="2290"/>
        <v>Saturday</v>
      </c>
      <c r="N18361" s="5">
        <f t="shared" si="2291"/>
        <v>94.3</v>
      </c>
      <c r="O18361">
        <f t="shared" si="2292"/>
        <v>5</v>
      </c>
      <c r="P18361">
        <f t="shared" si="2293"/>
        <v>186</v>
      </c>
      <c r="Q18361" s="6">
        <f t="shared" si="2294"/>
        <v>94.3</v>
      </c>
      <c r="R18361">
        <f t="shared" si="2295"/>
        <v>21199.120000000006</v>
      </c>
    </row>
    <row r="18362" spans="1:18" x14ac:dyDescent="0.35">
      <c r="A18362">
        <v>18361</v>
      </c>
      <c r="B18362" s="4">
        <v>44.04</v>
      </c>
      <c r="C18362" s="1">
        <v>475894</v>
      </c>
      <c r="D18362" s="1">
        <v>9395</v>
      </c>
      <c r="E18362">
        <v>3</v>
      </c>
      <c r="F18362" t="s">
        <v>10</v>
      </c>
      <c r="G18362" t="s">
        <v>9</v>
      </c>
      <c r="H18362" s="2">
        <v>42708</v>
      </c>
      <c r="I18362" s="2">
        <v>42728</v>
      </c>
      <c r="J18362" s="2">
        <v>42729</v>
      </c>
      <c r="K18362">
        <f t="shared" si="2288"/>
        <v>1</v>
      </c>
      <c r="L18362" t="str">
        <f t="shared" si="2289"/>
        <v>Saturday</v>
      </c>
      <c r="M18362" t="str">
        <f t="shared" si="2290"/>
        <v>Sunday</v>
      </c>
      <c r="N18362" s="5">
        <f t="shared" si="2291"/>
        <v>44.04</v>
      </c>
      <c r="O18362">
        <f t="shared" si="2292"/>
        <v>20</v>
      </c>
      <c r="P18362">
        <f t="shared" si="2293"/>
        <v>246</v>
      </c>
      <c r="Q18362" s="6">
        <f t="shared" si="2294"/>
        <v>44.04</v>
      </c>
      <c r="R18362">
        <f t="shared" si="2295"/>
        <v>22296.370000000101</v>
      </c>
    </row>
    <row r="18363" spans="1:18" x14ac:dyDescent="0.35">
      <c r="A18363">
        <v>18362</v>
      </c>
      <c r="B18363" s="4">
        <v>13.08</v>
      </c>
      <c r="C18363" s="1">
        <v>582528</v>
      </c>
      <c r="D18363" s="1">
        <v>9395</v>
      </c>
      <c r="E18363">
        <v>2</v>
      </c>
      <c r="F18363" t="s">
        <v>7</v>
      </c>
      <c r="G18363" t="s">
        <v>9</v>
      </c>
      <c r="H18363" s="2">
        <v>42708</v>
      </c>
      <c r="I18363" s="2">
        <v>42711</v>
      </c>
      <c r="J18363" s="2">
        <v>42712</v>
      </c>
      <c r="K18363">
        <f t="shared" ref="K18363:K18426" si="2296">J18363-I18363</f>
        <v>1</v>
      </c>
      <c r="L18363" t="str">
        <f t="shared" ref="L18363:L18426" si="2297">TEXT(I18363,"dddd")</f>
        <v>Wednesday</v>
      </c>
      <c r="M18363" t="str">
        <f t="shared" ref="M18363:M18426" si="2298">TEXT(J18363,"dddd")</f>
        <v>Thursday</v>
      </c>
      <c r="N18363" s="5">
        <f t="shared" ref="N18363:N18426" si="2299">B18363*K18363</f>
        <v>13.08</v>
      </c>
      <c r="O18363">
        <f t="shared" ref="O18363:O18426" si="2300">I18363-H18363</f>
        <v>3</v>
      </c>
      <c r="P18363">
        <f t="shared" ref="P18363:P18426" si="2301">COUNTIF($C:$C,C18363)</f>
        <v>100</v>
      </c>
      <c r="Q18363" s="6">
        <f t="shared" ref="Q18363:Q18426" si="2302">B18363</f>
        <v>13.08</v>
      </c>
      <c r="R18363">
        <f t="shared" ref="R18363:R18426" si="2303">SUMIF($C:$C,C18363,$N:$N)</f>
        <v>1794.4399999999998</v>
      </c>
    </row>
    <row r="18364" spans="1:18" x14ac:dyDescent="0.35">
      <c r="A18364">
        <v>18363</v>
      </c>
      <c r="B18364" s="4">
        <v>78.180000000000007</v>
      </c>
      <c r="C18364" s="1">
        <v>297356</v>
      </c>
      <c r="D18364" s="1">
        <v>9395</v>
      </c>
      <c r="E18364">
        <v>3</v>
      </c>
      <c r="F18364" t="s">
        <v>7</v>
      </c>
      <c r="G18364" t="s">
        <v>9</v>
      </c>
      <c r="H18364" s="2">
        <v>42708</v>
      </c>
      <c r="I18364" s="2">
        <v>42720</v>
      </c>
      <c r="J18364" s="2">
        <v>42723</v>
      </c>
      <c r="K18364">
        <f t="shared" si="2296"/>
        <v>3</v>
      </c>
      <c r="L18364" t="str">
        <f t="shared" si="2297"/>
        <v>Friday</v>
      </c>
      <c r="M18364" t="str">
        <f t="shared" si="2298"/>
        <v>Monday</v>
      </c>
      <c r="N18364" s="5">
        <f t="shared" si="2299"/>
        <v>234.54000000000002</v>
      </c>
      <c r="O18364">
        <f t="shared" si="2300"/>
        <v>12</v>
      </c>
      <c r="P18364">
        <f t="shared" si="2301"/>
        <v>158</v>
      </c>
      <c r="Q18364" s="6">
        <f t="shared" si="2302"/>
        <v>78.180000000000007</v>
      </c>
      <c r="R18364">
        <f t="shared" si="2303"/>
        <v>26597.939999999911</v>
      </c>
    </row>
    <row r="18365" spans="1:18" x14ac:dyDescent="0.35">
      <c r="A18365">
        <v>18364</v>
      </c>
      <c r="B18365" s="4">
        <v>152</v>
      </c>
      <c r="C18365" s="1">
        <v>257678</v>
      </c>
      <c r="D18365" s="1">
        <v>9395</v>
      </c>
      <c r="E18365">
        <v>4</v>
      </c>
      <c r="F18365" t="s">
        <v>7</v>
      </c>
      <c r="G18365" t="s">
        <v>9</v>
      </c>
      <c r="H18365" s="2">
        <v>42708</v>
      </c>
      <c r="I18365" s="2">
        <v>42712</v>
      </c>
      <c r="J18365" s="2">
        <v>42713</v>
      </c>
      <c r="K18365">
        <f t="shared" si="2296"/>
        <v>1</v>
      </c>
      <c r="L18365" t="str">
        <f t="shared" si="2297"/>
        <v>Thursday</v>
      </c>
      <c r="M18365" t="str">
        <f t="shared" si="2298"/>
        <v>Friday</v>
      </c>
      <c r="N18365" s="5">
        <f t="shared" si="2299"/>
        <v>152</v>
      </c>
      <c r="O18365">
        <f t="shared" si="2300"/>
        <v>4</v>
      </c>
      <c r="P18365">
        <f t="shared" si="2301"/>
        <v>258</v>
      </c>
      <c r="Q18365" s="6">
        <f t="shared" si="2302"/>
        <v>152</v>
      </c>
      <c r="R18365">
        <f t="shared" si="2303"/>
        <v>69361.789999999368</v>
      </c>
    </row>
    <row r="18366" spans="1:18" x14ac:dyDescent="0.35">
      <c r="A18366">
        <v>18365</v>
      </c>
      <c r="B18366" s="4">
        <v>381.64</v>
      </c>
      <c r="C18366" s="1">
        <v>525626</v>
      </c>
      <c r="D18366" s="1">
        <v>9395</v>
      </c>
      <c r="E18366">
        <v>5</v>
      </c>
      <c r="F18366" t="s">
        <v>7</v>
      </c>
      <c r="G18366" t="s">
        <v>8</v>
      </c>
      <c r="H18366" s="2">
        <v>42708</v>
      </c>
      <c r="I18366" s="2">
        <v>42727</v>
      </c>
      <c r="J18366" s="2">
        <v>42729</v>
      </c>
      <c r="K18366">
        <f t="shared" si="2296"/>
        <v>2</v>
      </c>
      <c r="L18366" t="str">
        <f t="shared" si="2297"/>
        <v>Friday</v>
      </c>
      <c r="M18366" t="str">
        <f t="shared" si="2298"/>
        <v>Sunday</v>
      </c>
      <c r="N18366" s="5">
        <f t="shared" si="2299"/>
        <v>763.28</v>
      </c>
      <c r="O18366">
        <f t="shared" si="2300"/>
        <v>19</v>
      </c>
      <c r="P18366">
        <f t="shared" si="2301"/>
        <v>196</v>
      </c>
      <c r="Q18366" s="6">
        <f t="shared" si="2302"/>
        <v>381.64</v>
      </c>
      <c r="R18366">
        <f t="shared" si="2303"/>
        <v>98544.499999999884</v>
      </c>
    </row>
    <row r="18367" spans="1:18" x14ac:dyDescent="0.35">
      <c r="A18367">
        <v>18366</v>
      </c>
      <c r="B18367" s="4">
        <v>131.46</v>
      </c>
      <c r="C18367" s="1">
        <v>475584</v>
      </c>
      <c r="D18367" s="1">
        <v>9395</v>
      </c>
      <c r="E18367">
        <v>5</v>
      </c>
      <c r="F18367" t="s">
        <v>7</v>
      </c>
      <c r="G18367" t="s">
        <v>8</v>
      </c>
      <c r="H18367" s="2">
        <v>42708</v>
      </c>
      <c r="I18367" s="2">
        <v>42717</v>
      </c>
      <c r="J18367" s="2">
        <v>42718</v>
      </c>
      <c r="K18367">
        <f t="shared" si="2296"/>
        <v>1</v>
      </c>
      <c r="L18367" t="str">
        <f t="shared" si="2297"/>
        <v>Tuesday</v>
      </c>
      <c r="M18367" t="str">
        <f t="shared" si="2298"/>
        <v>Wednesday</v>
      </c>
      <c r="N18367" s="5">
        <f t="shared" si="2299"/>
        <v>131.46</v>
      </c>
      <c r="O18367">
        <f t="shared" si="2300"/>
        <v>9</v>
      </c>
      <c r="P18367">
        <f t="shared" si="2301"/>
        <v>374</v>
      </c>
      <c r="Q18367" s="6">
        <f t="shared" si="2302"/>
        <v>131.46</v>
      </c>
      <c r="R18367">
        <f t="shared" si="2303"/>
        <v>118208.69999999976</v>
      </c>
    </row>
    <row r="18368" spans="1:18" x14ac:dyDescent="0.35">
      <c r="A18368">
        <v>18367</v>
      </c>
      <c r="B18368" s="7">
        <v>58.8</v>
      </c>
      <c r="C18368" s="1">
        <v>297388</v>
      </c>
      <c r="D18368" s="1">
        <v>9395</v>
      </c>
      <c r="E18368">
        <v>2.5</v>
      </c>
      <c r="F18368" t="s">
        <v>7</v>
      </c>
      <c r="G18368" t="s">
        <v>9</v>
      </c>
      <c r="H18368" s="2">
        <v>42708</v>
      </c>
      <c r="I18368" s="2">
        <v>42709</v>
      </c>
      <c r="J18368" s="2">
        <v>42710</v>
      </c>
      <c r="K18368">
        <f t="shared" si="2296"/>
        <v>1</v>
      </c>
      <c r="L18368" t="str">
        <f t="shared" si="2297"/>
        <v>Monday</v>
      </c>
      <c r="M18368" t="str">
        <f t="shared" si="2298"/>
        <v>Tuesday</v>
      </c>
      <c r="N18368" s="5">
        <f t="shared" si="2299"/>
        <v>58.8</v>
      </c>
      <c r="O18368">
        <f t="shared" si="2300"/>
        <v>1</v>
      </c>
      <c r="P18368">
        <f t="shared" si="2301"/>
        <v>865</v>
      </c>
      <c r="Q18368" s="6">
        <f t="shared" si="2302"/>
        <v>58.8</v>
      </c>
      <c r="R18368">
        <f t="shared" si="2303"/>
        <v>115774.32666666621</v>
      </c>
    </row>
    <row r="18369" spans="1:18" x14ac:dyDescent="0.35">
      <c r="A18369">
        <v>18368</v>
      </c>
      <c r="B18369" s="4">
        <v>207.96</v>
      </c>
      <c r="C18369" s="1">
        <v>608654</v>
      </c>
      <c r="D18369" s="1">
        <v>9395</v>
      </c>
      <c r="E18369">
        <v>4.5</v>
      </c>
      <c r="F18369" t="s">
        <v>7</v>
      </c>
      <c r="G18369" t="s">
        <v>9</v>
      </c>
      <c r="H18369" s="2">
        <v>42708</v>
      </c>
      <c r="I18369" s="2">
        <v>42709</v>
      </c>
      <c r="J18369" s="2">
        <v>42710</v>
      </c>
      <c r="K18369">
        <f t="shared" si="2296"/>
        <v>1</v>
      </c>
      <c r="L18369" t="str">
        <f t="shared" si="2297"/>
        <v>Monday</v>
      </c>
      <c r="M18369" t="str">
        <f t="shared" si="2298"/>
        <v>Tuesday</v>
      </c>
      <c r="N18369" s="5">
        <f t="shared" si="2299"/>
        <v>207.96</v>
      </c>
      <c r="O18369">
        <f t="shared" si="2300"/>
        <v>1</v>
      </c>
      <c r="P18369">
        <f t="shared" si="2301"/>
        <v>40</v>
      </c>
      <c r="Q18369" s="6">
        <f t="shared" si="2302"/>
        <v>207.96</v>
      </c>
      <c r="R18369">
        <f t="shared" si="2303"/>
        <v>22362.959999999999</v>
      </c>
    </row>
    <row r="18370" spans="1:18" x14ac:dyDescent="0.35">
      <c r="A18370">
        <v>18369</v>
      </c>
      <c r="B18370" s="4">
        <v>135.46</v>
      </c>
      <c r="C18370" s="1">
        <v>1861318</v>
      </c>
      <c r="D18370" s="1">
        <v>9395</v>
      </c>
      <c r="E18370">
        <v>5</v>
      </c>
      <c r="F18370" t="s">
        <v>7</v>
      </c>
      <c r="G18370" t="s">
        <v>9</v>
      </c>
      <c r="H18370" s="2">
        <v>42708</v>
      </c>
      <c r="I18370" s="2">
        <v>42709</v>
      </c>
      <c r="J18370" s="2">
        <v>42711</v>
      </c>
      <c r="K18370">
        <f t="shared" si="2296"/>
        <v>2</v>
      </c>
      <c r="L18370" t="str">
        <f t="shared" si="2297"/>
        <v>Monday</v>
      </c>
      <c r="M18370" t="str">
        <f t="shared" si="2298"/>
        <v>Wednesday</v>
      </c>
      <c r="N18370" s="5">
        <f t="shared" si="2299"/>
        <v>270.92</v>
      </c>
      <c r="O18370">
        <f t="shared" si="2300"/>
        <v>1</v>
      </c>
      <c r="P18370">
        <f t="shared" si="2301"/>
        <v>512</v>
      </c>
      <c r="Q18370" s="6">
        <f t="shared" si="2302"/>
        <v>135.46</v>
      </c>
      <c r="R18370">
        <f t="shared" si="2303"/>
        <v>147107.77999999968</v>
      </c>
    </row>
    <row r="18371" spans="1:18" x14ac:dyDescent="0.35">
      <c r="A18371">
        <v>18370</v>
      </c>
      <c r="B18371" s="4">
        <v>118.84</v>
      </c>
      <c r="C18371" s="1">
        <v>510678</v>
      </c>
      <c r="D18371" s="1">
        <v>9395</v>
      </c>
      <c r="E18371">
        <v>5</v>
      </c>
      <c r="F18371" t="s">
        <v>7</v>
      </c>
      <c r="G18371" t="s">
        <v>9</v>
      </c>
      <c r="H18371" s="2">
        <v>42708</v>
      </c>
      <c r="I18371" s="2">
        <v>42710</v>
      </c>
      <c r="J18371" s="2">
        <v>42712</v>
      </c>
      <c r="K18371">
        <f t="shared" si="2296"/>
        <v>2</v>
      </c>
      <c r="L18371" t="str">
        <f t="shared" si="2297"/>
        <v>Tuesday</v>
      </c>
      <c r="M18371" t="str">
        <f t="shared" si="2298"/>
        <v>Thursday</v>
      </c>
      <c r="N18371" s="5">
        <f t="shared" si="2299"/>
        <v>237.68</v>
      </c>
      <c r="O18371">
        <f t="shared" si="2300"/>
        <v>2</v>
      </c>
      <c r="P18371">
        <f t="shared" si="2301"/>
        <v>440</v>
      </c>
      <c r="Q18371" s="6">
        <f t="shared" si="2302"/>
        <v>118.84</v>
      </c>
      <c r="R18371">
        <f t="shared" si="2303"/>
        <v>117714.44666666667</v>
      </c>
    </row>
    <row r="18372" spans="1:18" x14ac:dyDescent="0.35">
      <c r="A18372">
        <v>18371</v>
      </c>
      <c r="B18372" s="4">
        <v>240.94</v>
      </c>
      <c r="C18372" s="1">
        <v>509832</v>
      </c>
      <c r="D18372" s="1">
        <v>9395</v>
      </c>
      <c r="E18372">
        <v>5</v>
      </c>
      <c r="F18372" t="s">
        <v>7</v>
      </c>
      <c r="G18372" t="s">
        <v>9</v>
      </c>
      <c r="H18372" s="2">
        <v>42708</v>
      </c>
      <c r="I18372" s="2">
        <v>42718</v>
      </c>
      <c r="J18372" s="2">
        <v>42721</v>
      </c>
      <c r="K18372">
        <f t="shared" si="2296"/>
        <v>3</v>
      </c>
      <c r="L18372" t="str">
        <f t="shared" si="2297"/>
        <v>Wednesday</v>
      </c>
      <c r="M18372" t="str">
        <f t="shared" si="2298"/>
        <v>Saturday</v>
      </c>
      <c r="N18372" s="5">
        <f t="shared" si="2299"/>
        <v>722.81999999999994</v>
      </c>
      <c r="O18372">
        <f t="shared" si="2300"/>
        <v>10</v>
      </c>
      <c r="P18372">
        <f t="shared" si="2301"/>
        <v>59</v>
      </c>
      <c r="Q18372" s="6">
        <f t="shared" si="2302"/>
        <v>240.94</v>
      </c>
      <c r="R18372">
        <f t="shared" si="2303"/>
        <v>40830.660000000309</v>
      </c>
    </row>
    <row r="18373" spans="1:18" x14ac:dyDescent="0.35">
      <c r="A18373">
        <v>18372</v>
      </c>
      <c r="B18373" s="4">
        <v>67</v>
      </c>
      <c r="C18373" s="1">
        <v>21378</v>
      </c>
      <c r="D18373" s="1">
        <v>9395</v>
      </c>
      <c r="E18373">
        <v>4</v>
      </c>
      <c r="F18373" t="s">
        <v>7</v>
      </c>
      <c r="G18373" t="s">
        <v>9</v>
      </c>
      <c r="H18373" s="2">
        <v>42708</v>
      </c>
      <c r="I18373" s="2">
        <v>42709</v>
      </c>
      <c r="J18373" s="2">
        <v>42711</v>
      </c>
      <c r="K18373">
        <f t="shared" si="2296"/>
        <v>2</v>
      </c>
      <c r="L18373" t="str">
        <f t="shared" si="2297"/>
        <v>Monday</v>
      </c>
      <c r="M18373" t="str">
        <f t="shared" si="2298"/>
        <v>Wednesday</v>
      </c>
      <c r="N18373" s="5">
        <f t="shared" si="2299"/>
        <v>134</v>
      </c>
      <c r="O18373">
        <f t="shared" si="2300"/>
        <v>1</v>
      </c>
      <c r="P18373">
        <f t="shared" si="2301"/>
        <v>247</v>
      </c>
      <c r="Q18373" s="6">
        <f t="shared" si="2302"/>
        <v>67</v>
      </c>
      <c r="R18373">
        <f t="shared" si="2303"/>
        <v>31563.08</v>
      </c>
    </row>
    <row r="18374" spans="1:18" x14ac:dyDescent="0.35">
      <c r="A18374">
        <v>458</v>
      </c>
      <c r="B18374" s="4">
        <v>129.02000000000001</v>
      </c>
      <c r="C18374" s="1">
        <v>21272</v>
      </c>
      <c r="D18374" s="1">
        <v>9395</v>
      </c>
      <c r="E18374">
        <v>4</v>
      </c>
      <c r="F18374" t="s">
        <v>7</v>
      </c>
      <c r="G18374" t="s">
        <v>9</v>
      </c>
      <c r="H18374" s="2">
        <v>42616</v>
      </c>
      <c r="I18374" s="2">
        <v>42664</v>
      </c>
      <c r="J18374" s="2">
        <v>42667</v>
      </c>
      <c r="K18374">
        <f t="shared" si="2296"/>
        <v>3</v>
      </c>
      <c r="L18374" t="str">
        <f t="shared" si="2297"/>
        <v>Friday</v>
      </c>
      <c r="M18374" t="str">
        <f t="shared" si="2298"/>
        <v>Monday</v>
      </c>
      <c r="N18374" s="5">
        <f t="shared" si="2299"/>
        <v>387.06000000000006</v>
      </c>
      <c r="O18374">
        <f t="shared" si="2300"/>
        <v>48</v>
      </c>
      <c r="P18374">
        <f t="shared" si="2301"/>
        <v>1314</v>
      </c>
      <c r="Q18374" s="6">
        <f t="shared" si="2302"/>
        <v>129.02000000000001</v>
      </c>
      <c r="R18374">
        <f t="shared" si="2303"/>
        <v>275049.53500000032</v>
      </c>
    </row>
    <row r="18375" spans="1:18" x14ac:dyDescent="0.35">
      <c r="A18375">
        <v>18374</v>
      </c>
      <c r="B18375" s="4">
        <v>72.34</v>
      </c>
      <c r="C18375" s="1">
        <v>218518</v>
      </c>
      <c r="D18375" s="1">
        <v>9395</v>
      </c>
      <c r="E18375">
        <v>3.5</v>
      </c>
      <c r="F18375" t="s">
        <v>7</v>
      </c>
      <c r="G18375" t="s">
        <v>9</v>
      </c>
      <c r="H18375" s="2">
        <v>42708</v>
      </c>
      <c r="I18375" s="2">
        <v>42708</v>
      </c>
      <c r="J18375" s="2">
        <v>42709</v>
      </c>
      <c r="K18375">
        <f t="shared" si="2296"/>
        <v>1</v>
      </c>
      <c r="L18375" t="str">
        <f t="shared" si="2297"/>
        <v>Sunday</v>
      </c>
      <c r="M18375" t="str">
        <f t="shared" si="2298"/>
        <v>Monday</v>
      </c>
      <c r="N18375" s="5">
        <f t="shared" si="2299"/>
        <v>72.34</v>
      </c>
      <c r="O18375">
        <f t="shared" si="2300"/>
        <v>0</v>
      </c>
      <c r="P18375">
        <f t="shared" si="2301"/>
        <v>55</v>
      </c>
      <c r="Q18375" s="6">
        <f t="shared" si="2302"/>
        <v>72.34</v>
      </c>
      <c r="R18375">
        <f t="shared" si="2303"/>
        <v>6563.9400000000014</v>
      </c>
    </row>
    <row r="18376" spans="1:18" x14ac:dyDescent="0.35">
      <c r="A18376">
        <v>18375</v>
      </c>
      <c r="B18376" s="7">
        <v>60.66</v>
      </c>
      <c r="C18376" s="1">
        <v>297388</v>
      </c>
      <c r="D18376" s="1">
        <v>9395</v>
      </c>
      <c r="E18376">
        <v>2.5</v>
      </c>
      <c r="F18376" t="s">
        <v>7</v>
      </c>
      <c r="G18376" t="s">
        <v>9</v>
      </c>
      <c r="H18376" s="2">
        <v>42708</v>
      </c>
      <c r="I18376" s="2">
        <v>42710</v>
      </c>
      <c r="J18376" s="2">
        <v>42712</v>
      </c>
      <c r="K18376">
        <f t="shared" si="2296"/>
        <v>2</v>
      </c>
      <c r="L18376" t="str">
        <f t="shared" si="2297"/>
        <v>Tuesday</v>
      </c>
      <c r="M18376" t="str">
        <f t="shared" si="2298"/>
        <v>Thursday</v>
      </c>
      <c r="N18376" s="5">
        <f t="shared" si="2299"/>
        <v>121.32</v>
      </c>
      <c r="O18376">
        <f t="shared" si="2300"/>
        <v>2</v>
      </c>
      <c r="P18376">
        <f t="shared" si="2301"/>
        <v>865</v>
      </c>
      <c r="Q18376" s="6">
        <f t="shared" si="2302"/>
        <v>60.66</v>
      </c>
      <c r="R18376">
        <f t="shared" si="2303"/>
        <v>115774.32666666621</v>
      </c>
    </row>
    <row r="18377" spans="1:18" x14ac:dyDescent="0.35">
      <c r="A18377">
        <v>18376</v>
      </c>
      <c r="B18377" s="4">
        <v>54.66</v>
      </c>
      <c r="C18377" s="1">
        <v>782894</v>
      </c>
      <c r="D18377" s="1">
        <v>9395</v>
      </c>
      <c r="E18377">
        <v>2</v>
      </c>
      <c r="F18377" t="s">
        <v>7</v>
      </c>
      <c r="G18377" t="s">
        <v>9</v>
      </c>
      <c r="H18377" s="2">
        <v>42708</v>
      </c>
      <c r="I18377" s="2">
        <v>42724</v>
      </c>
      <c r="J18377" s="2">
        <v>42726</v>
      </c>
      <c r="K18377">
        <f t="shared" si="2296"/>
        <v>2</v>
      </c>
      <c r="L18377" t="str">
        <f t="shared" si="2297"/>
        <v>Tuesday</v>
      </c>
      <c r="M18377" t="str">
        <f t="shared" si="2298"/>
        <v>Thursday</v>
      </c>
      <c r="N18377" s="5">
        <f t="shared" si="2299"/>
        <v>109.32</v>
      </c>
      <c r="O18377">
        <f t="shared" si="2300"/>
        <v>16</v>
      </c>
      <c r="P18377">
        <f t="shared" si="2301"/>
        <v>118</v>
      </c>
      <c r="Q18377" s="6">
        <f t="shared" si="2302"/>
        <v>54.66</v>
      </c>
      <c r="R18377">
        <f t="shared" si="2303"/>
        <v>12547.139999999597</v>
      </c>
    </row>
    <row r="18378" spans="1:18" x14ac:dyDescent="0.35">
      <c r="A18378">
        <v>18377</v>
      </c>
      <c r="B18378" s="4">
        <v>27.02</v>
      </c>
      <c r="C18378" s="1">
        <v>2398210</v>
      </c>
      <c r="D18378" s="1">
        <v>9395</v>
      </c>
      <c r="E18378">
        <v>3</v>
      </c>
      <c r="F18378" t="s">
        <v>11</v>
      </c>
      <c r="G18378" t="s">
        <v>9</v>
      </c>
      <c r="H18378" s="2">
        <v>42708</v>
      </c>
      <c r="I18378" s="2">
        <v>42713</v>
      </c>
      <c r="J18378" s="2">
        <v>42714</v>
      </c>
      <c r="K18378">
        <f t="shared" si="2296"/>
        <v>1</v>
      </c>
      <c r="L18378" t="str">
        <f t="shared" si="2297"/>
        <v>Friday</v>
      </c>
      <c r="M18378" t="str">
        <f t="shared" si="2298"/>
        <v>Saturday</v>
      </c>
      <c r="N18378" s="5">
        <f t="shared" si="2299"/>
        <v>27.02</v>
      </c>
      <c r="O18378">
        <f t="shared" si="2300"/>
        <v>5</v>
      </c>
      <c r="P18378">
        <f t="shared" si="2301"/>
        <v>75</v>
      </c>
      <c r="Q18378" s="6">
        <f t="shared" si="2302"/>
        <v>27.02</v>
      </c>
      <c r="R18378">
        <f t="shared" si="2303"/>
        <v>3400.6600000000003</v>
      </c>
    </row>
    <row r="18379" spans="1:18" x14ac:dyDescent="0.35">
      <c r="A18379">
        <v>18378</v>
      </c>
      <c r="B18379" s="4">
        <v>114.02</v>
      </c>
      <c r="C18379" s="1">
        <v>21418</v>
      </c>
      <c r="D18379" s="1">
        <v>9395</v>
      </c>
      <c r="E18379">
        <v>4</v>
      </c>
      <c r="F18379" t="s">
        <v>7</v>
      </c>
      <c r="G18379" t="s">
        <v>8</v>
      </c>
      <c r="H18379" s="2">
        <v>42708</v>
      </c>
      <c r="I18379" s="2">
        <v>42713</v>
      </c>
      <c r="J18379" s="2">
        <v>42714</v>
      </c>
      <c r="K18379">
        <f t="shared" si="2296"/>
        <v>1</v>
      </c>
      <c r="L18379" t="str">
        <f t="shared" si="2297"/>
        <v>Friday</v>
      </c>
      <c r="M18379" t="str">
        <f t="shared" si="2298"/>
        <v>Saturday</v>
      </c>
      <c r="N18379" s="5">
        <f t="shared" si="2299"/>
        <v>114.02</v>
      </c>
      <c r="O18379">
        <f t="shared" si="2300"/>
        <v>5</v>
      </c>
      <c r="P18379">
        <f t="shared" si="2301"/>
        <v>216</v>
      </c>
      <c r="Q18379" s="6">
        <f t="shared" si="2302"/>
        <v>114.02</v>
      </c>
      <c r="R18379">
        <f t="shared" si="2303"/>
        <v>53666.119999999792</v>
      </c>
    </row>
    <row r="18380" spans="1:18" x14ac:dyDescent="0.35">
      <c r="A18380">
        <v>18379</v>
      </c>
      <c r="B18380" s="4">
        <v>76.06</v>
      </c>
      <c r="C18380" s="1">
        <v>297356</v>
      </c>
      <c r="D18380" s="1">
        <v>9395</v>
      </c>
      <c r="E18380">
        <v>3</v>
      </c>
      <c r="F18380" t="s">
        <v>7</v>
      </c>
      <c r="G18380" t="s">
        <v>9</v>
      </c>
      <c r="H18380" s="2">
        <v>42708</v>
      </c>
      <c r="I18380" s="2">
        <v>42725</v>
      </c>
      <c r="J18380" s="2">
        <v>42726</v>
      </c>
      <c r="K18380">
        <f t="shared" si="2296"/>
        <v>1</v>
      </c>
      <c r="L18380" t="str">
        <f t="shared" si="2297"/>
        <v>Wednesday</v>
      </c>
      <c r="M18380" t="str">
        <f t="shared" si="2298"/>
        <v>Thursday</v>
      </c>
      <c r="N18380" s="5">
        <f t="shared" si="2299"/>
        <v>76.06</v>
      </c>
      <c r="O18380">
        <f t="shared" si="2300"/>
        <v>17</v>
      </c>
      <c r="P18380">
        <f t="shared" si="2301"/>
        <v>158</v>
      </c>
      <c r="Q18380" s="6">
        <f t="shared" si="2302"/>
        <v>76.06</v>
      </c>
      <c r="R18380">
        <f t="shared" si="2303"/>
        <v>26597.939999999911</v>
      </c>
    </row>
    <row r="18381" spans="1:18" x14ac:dyDescent="0.35">
      <c r="A18381">
        <v>18380</v>
      </c>
      <c r="B18381" s="4">
        <v>34</v>
      </c>
      <c r="C18381" s="1">
        <v>197996</v>
      </c>
      <c r="D18381" s="1">
        <v>9395</v>
      </c>
      <c r="E18381">
        <v>3.5</v>
      </c>
      <c r="F18381" t="s">
        <v>7</v>
      </c>
      <c r="G18381" t="s">
        <v>9</v>
      </c>
      <c r="H18381" s="2">
        <v>42708</v>
      </c>
      <c r="I18381" s="2">
        <v>42722</v>
      </c>
      <c r="J18381" s="2">
        <v>42723</v>
      </c>
      <c r="K18381">
        <f t="shared" si="2296"/>
        <v>1</v>
      </c>
      <c r="L18381" t="str">
        <f t="shared" si="2297"/>
        <v>Sunday</v>
      </c>
      <c r="M18381" t="str">
        <f t="shared" si="2298"/>
        <v>Monday</v>
      </c>
      <c r="N18381" s="5">
        <f t="shared" si="2299"/>
        <v>34</v>
      </c>
      <c r="O18381">
        <f t="shared" si="2300"/>
        <v>14</v>
      </c>
      <c r="P18381">
        <f t="shared" si="2301"/>
        <v>2679</v>
      </c>
      <c r="Q18381" s="6">
        <f t="shared" si="2302"/>
        <v>34</v>
      </c>
      <c r="R18381">
        <f t="shared" si="2303"/>
        <v>129960.21999999994</v>
      </c>
    </row>
    <row r="18382" spans="1:18" x14ac:dyDescent="0.35">
      <c r="A18382">
        <v>18381</v>
      </c>
      <c r="B18382" s="4">
        <v>95</v>
      </c>
      <c r="C18382" s="1">
        <v>866630</v>
      </c>
      <c r="D18382" s="1">
        <v>9395</v>
      </c>
      <c r="E18382">
        <v>3.5</v>
      </c>
      <c r="F18382" t="s">
        <v>10</v>
      </c>
      <c r="G18382" t="s">
        <v>9</v>
      </c>
      <c r="H18382" s="2">
        <v>42708</v>
      </c>
      <c r="I18382" s="2">
        <v>42734</v>
      </c>
      <c r="J18382" s="2">
        <v>42736</v>
      </c>
      <c r="K18382">
        <f t="shared" si="2296"/>
        <v>2</v>
      </c>
      <c r="L18382" t="str">
        <f t="shared" si="2297"/>
        <v>Friday</v>
      </c>
      <c r="M18382" t="str">
        <f t="shared" si="2298"/>
        <v>Sunday</v>
      </c>
      <c r="N18382" s="5">
        <f t="shared" si="2299"/>
        <v>190</v>
      </c>
      <c r="O18382">
        <f t="shared" si="2300"/>
        <v>26</v>
      </c>
      <c r="P18382">
        <f t="shared" si="2301"/>
        <v>697</v>
      </c>
      <c r="Q18382" s="6">
        <f t="shared" si="2302"/>
        <v>95</v>
      </c>
      <c r="R18382">
        <f t="shared" si="2303"/>
        <v>87903.458333333518</v>
      </c>
    </row>
    <row r="18383" spans="1:18" x14ac:dyDescent="0.35">
      <c r="A18383">
        <v>18382</v>
      </c>
      <c r="B18383" s="4">
        <v>163.96</v>
      </c>
      <c r="C18383" s="1">
        <v>21310</v>
      </c>
      <c r="D18383" s="1">
        <v>9395</v>
      </c>
      <c r="E18383">
        <v>4</v>
      </c>
      <c r="F18383" t="s">
        <v>7</v>
      </c>
      <c r="G18383" t="s">
        <v>8</v>
      </c>
      <c r="H18383" s="2">
        <v>42708</v>
      </c>
      <c r="I18383" s="2">
        <v>42724</v>
      </c>
      <c r="J18383" s="2">
        <v>42727</v>
      </c>
      <c r="K18383">
        <f t="shared" si="2296"/>
        <v>3</v>
      </c>
      <c r="L18383" t="str">
        <f t="shared" si="2297"/>
        <v>Tuesday</v>
      </c>
      <c r="M18383" t="str">
        <f t="shared" si="2298"/>
        <v>Friday</v>
      </c>
      <c r="N18383" s="5">
        <f t="shared" si="2299"/>
        <v>491.88</v>
      </c>
      <c r="O18383">
        <f t="shared" si="2300"/>
        <v>16</v>
      </c>
      <c r="P18383">
        <f t="shared" si="2301"/>
        <v>136</v>
      </c>
      <c r="Q18383" s="6">
        <f t="shared" si="2302"/>
        <v>163.96</v>
      </c>
      <c r="R18383">
        <f t="shared" si="2303"/>
        <v>29374.066666666604</v>
      </c>
    </row>
    <row r="18384" spans="1:18" x14ac:dyDescent="0.35">
      <c r="A18384">
        <v>18383</v>
      </c>
      <c r="B18384" s="4">
        <v>65.72</v>
      </c>
      <c r="C18384" s="1">
        <v>600926</v>
      </c>
      <c r="D18384" s="1">
        <v>9395</v>
      </c>
      <c r="E18384">
        <v>3</v>
      </c>
      <c r="F18384" t="s">
        <v>7</v>
      </c>
      <c r="G18384" t="s">
        <v>9</v>
      </c>
      <c r="H18384" s="2">
        <v>42708</v>
      </c>
      <c r="I18384" s="2">
        <v>42714</v>
      </c>
      <c r="J18384" s="2">
        <v>42716</v>
      </c>
      <c r="K18384">
        <f t="shared" si="2296"/>
        <v>2</v>
      </c>
      <c r="L18384" t="str">
        <f t="shared" si="2297"/>
        <v>Saturday</v>
      </c>
      <c r="M18384" t="str">
        <f t="shared" si="2298"/>
        <v>Monday</v>
      </c>
      <c r="N18384" s="5">
        <f t="shared" si="2299"/>
        <v>131.44</v>
      </c>
      <c r="O18384">
        <f t="shared" si="2300"/>
        <v>6</v>
      </c>
      <c r="P18384">
        <f t="shared" si="2301"/>
        <v>71</v>
      </c>
      <c r="Q18384" s="6">
        <f t="shared" si="2302"/>
        <v>65.72</v>
      </c>
      <c r="R18384">
        <f t="shared" si="2303"/>
        <v>8269.380000000001</v>
      </c>
    </row>
    <row r="18385" spans="1:18" x14ac:dyDescent="0.35">
      <c r="A18385">
        <v>3973</v>
      </c>
      <c r="B18385" s="4">
        <v>139.68</v>
      </c>
      <c r="C18385" s="1">
        <v>21272</v>
      </c>
      <c r="D18385" s="1">
        <v>9395</v>
      </c>
      <c r="E18385">
        <v>4</v>
      </c>
      <c r="F18385" t="s">
        <v>7</v>
      </c>
      <c r="G18385" t="s">
        <v>9</v>
      </c>
      <c r="H18385" s="2">
        <v>42648</v>
      </c>
      <c r="I18385" s="2">
        <v>42664</v>
      </c>
      <c r="J18385" s="2">
        <v>42666</v>
      </c>
      <c r="K18385">
        <f t="shared" si="2296"/>
        <v>2</v>
      </c>
      <c r="L18385" t="str">
        <f t="shared" si="2297"/>
        <v>Friday</v>
      </c>
      <c r="M18385" t="str">
        <f t="shared" si="2298"/>
        <v>Sunday</v>
      </c>
      <c r="N18385" s="5">
        <f t="shared" si="2299"/>
        <v>279.36</v>
      </c>
      <c r="O18385">
        <f t="shared" si="2300"/>
        <v>16</v>
      </c>
      <c r="P18385">
        <f t="shared" si="2301"/>
        <v>1314</v>
      </c>
      <c r="Q18385" s="6">
        <f t="shared" si="2302"/>
        <v>139.68</v>
      </c>
      <c r="R18385">
        <f t="shared" si="2303"/>
        <v>275049.53500000032</v>
      </c>
    </row>
    <row r="18386" spans="1:18" x14ac:dyDescent="0.35">
      <c r="A18386">
        <v>18385</v>
      </c>
      <c r="B18386" s="4">
        <v>60.593333333300002</v>
      </c>
      <c r="C18386" s="1">
        <v>508000</v>
      </c>
      <c r="D18386" s="1">
        <v>9395</v>
      </c>
      <c r="E18386">
        <v>3.5</v>
      </c>
      <c r="F18386" t="s">
        <v>7</v>
      </c>
      <c r="G18386" t="s">
        <v>9</v>
      </c>
      <c r="H18386" s="2">
        <v>42708</v>
      </c>
      <c r="I18386" s="2">
        <v>42720</v>
      </c>
      <c r="J18386" s="2">
        <v>42723</v>
      </c>
      <c r="K18386">
        <f t="shared" si="2296"/>
        <v>3</v>
      </c>
      <c r="L18386" t="str">
        <f t="shared" si="2297"/>
        <v>Friday</v>
      </c>
      <c r="M18386" t="str">
        <f t="shared" si="2298"/>
        <v>Monday</v>
      </c>
      <c r="N18386" s="5">
        <f t="shared" si="2299"/>
        <v>181.77999999990001</v>
      </c>
      <c r="O18386">
        <f t="shared" si="2300"/>
        <v>12</v>
      </c>
      <c r="P18386">
        <f t="shared" si="2301"/>
        <v>69</v>
      </c>
      <c r="Q18386" s="6">
        <f t="shared" si="2302"/>
        <v>60.593333333300002</v>
      </c>
      <c r="R18386">
        <f t="shared" si="2303"/>
        <v>8640.1600000006001</v>
      </c>
    </row>
    <row r="18387" spans="1:18" x14ac:dyDescent="0.35">
      <c r="A18387">
        <v>18386</v>
      </c>
      <c r="B18387" s="4">
        <v>225.18</v>
      </c>
      <c r="C18387" s="1">
        <v>1058728</v>
      </c>
      <c r="D18387" s="1">
        <v>9395</v>
      </c>
      <c r="E18387">
        <v>4</v>
      </c>
      <c r="F18387" t="s">
        <v>10</v>
      </c>
      <c r="G18387" t="s">
        <v>9</v>
      </c>
      <c r="H18387" s="2">
        <v>42708</v>
      </c>
      <c r="I18387" s="2">
        <v>42733</v>
      </c>
      <c r="J18387" s="2">
        <v>42735</v>
      </c>
      <c r="K18387">
        <f t="shared" si="2296"/>
        <v>2</v>
      </c>
      <c r="L18387" t="str">
        <f t="shared" si="2297"/>
        <v>Thursday</v>
      </c>
      <c r="M18387" t="str">
        <f t="shared" si="2298"/>
        <v>Saturday</v>
      </c>
      <c r="N18387" s="5">
        <f t="shared" si="2299"/>
        <v>450.36</v>
      </c>
      <c r="O18387">
        <f t="shared" si="2300"/>
        <v>25</v>
      </c>
      <c r="P18387">
        <f t="shared" si="2301"/>
        <v>151</v>
      </c>
      <c r="Q18387" s="6">
        <f t="shared" si="2302"/>
        <v>225.18</v>
      </c>
      <c r="R18387">
        <f t="shared" si="2303"/>
        <v>28096.840000000204</v>
      </c>
    </row>
    <row r="18388" spans="1:18" x14ac:dyDescent="0.35">
      <c r="A18388">
        <v>18387</v>
      </c>
      <c r="B18388" s="4">
        <v>40.78</v>
      </c>
      <c r="C18388" s="1">
        <v>197996</v>
      </c>
      <c r="D18388" s="1">
        <v>9395</v>
      </c>
      <c r="E18388">
        <v>3.5</v>
      </c>
      <c r="F18388" t="s">
        <v>7</v>
      </c>
      <c r="G18388" t="s">
        <v>9</v>
      </c>
      <c r="H18388" s="2">
        <v>42708</v>
      </c>
      <c r="I18388" s="2">
        <v>42717</v>
      </c>
      <c r="J18388" s="2">
        <v>42718</v>
      </c>
      <c r="K18388">
        <f t="shared" si="2296"/>
        <v>1</v>
      </c>
      <c r="L18388" t="str">
        <f t="shared" si="2297"/>
        <v>Tuesday</v>
      </c>
      <c r="M18388" t="str">
        <f t="shared" si="2298"/>
        <v>Wednesday</v>
      </c>
      <c r="N18388" s="5">
        <f t="shared" si="2299"/>
        <v>40.78</v>
      </c>
      <c r="O18388">
        <f t="shared" si="2300"/>
        <v>9</v>
      </c>
      <c r="P18388">
        <f t="shared" si="2301"/>
        <v>2679</v>
      </c>
      <c r="Q18388" s="6">
        <f t="shared" si="2302"/>
        <v>40.78</v>
      </c>
      <c r="R18388">
        <f t="shared" si="2303"/>
        <v>129960.21999999994</v>
      </c>
    </row>
    <row r="18389" spans="1:18" x14ac:dyDescent="0.35">
      <c r="A18389">
        <v>18388</v>
      </c>
      <c r="B18389" s="4">
        <v>224.6</v>
      </c>
      <c r="C18389" s="1">
        <v>309680</v>
      </c>
      <c r="D18389" s="1">
        <v>9395</v>
      </c>
      <c r="E18389">
        <v>3</v>
      </c>
      <c r="F18389" t="s">
        <v>7</v>
      </c>
      <c r="G18389" t="s">
        <v>8</v>
      </c>
      <c r="H18389" s="2">
        <v>42708</v>
      </c>
      <c r="I18389" s="2">
        <v>42735</v>
      </c>
      <c r="J18389" s="2">
        <v>42737</v>
      </c>
      <c r="K18389">
        <f t="shared" si="2296"/>
        <v>2</v>
      </c>
      <c r="L18389" t="str">
        <f t="shared" si="2297"/>
        <v>Saturday</v>
      </c>
      <c r="M18389" t="str">
        <f t="shared" si="2298"/>
        <v>Monday</v>
      </c>
      <c r="N18389" s="5">
        <f t="shared" si="2299"/>
        <v>449.2</v>
      </c>
      <c r="O18389">
        <f t="shared" si="2300"/>
        <v>27</v>
      </c>
      <c r="P18389">
        <f t="shared" si="2301"/>
        <v>60</v>
      </c>
      <c r="Q18389" s="6">
        <f t="shared" si="2302"/>
        <v>224.6</v>
      </c>
      <c r="R18389">
        <f t="shared" si="2303"/>
        <v>15239.105000000302</v>
      </c>
    </row>
    <row r="18390" spans="1:18" x14ac:dyDescent="0.35">
      <c r="A18390">
        <v>18389</v>
      </c>
      <c r="B18390" s="4">
        <v>163.52000000000001</v>
      </c>
      <c r="C18390" s="1">
        <v>141282</v>
      </c>
      <c r="D18390" s="1">
        <v>9395</v>
      </c>
      <c r="E18390">
        <v>5</v>
      </c>
      <c r="F18390" t="s">
        <v>7</v>
      </c>
      <c r="G18390" t="s">
        <v>8</v>
      </c>
      <c r="H18390" s="2">
        <v>42709</v>
      </c>
      <c r="I18390" s="2">
        <v>42709</v>
      </c>
      <c r="J18390" s="2">
        <v>42711</v>
      </c>
      <c r="K18390">
        <f t="shared" si="2296"/>
        <v>2</v>
      </c>
      <c r="L18390" t="str">
        <f t="shared" si="2297"/>
        <v>Monday</v>
      </c>
      <c r="M18390" t="str">
        <f t="shared" si="2298"/>
        <v>Wednesday</v>
      </c>
      <c r="N18390" s="5">
        <f t="shared" si="2299"/>
        <v>327.04000000000002</v>
      </c>
      <c r="O18390">
        <f t="shared" si="2300"/>
        <v>0</v>
      </c>
      <c r="P18390">
        <f t="shared" si="2301"/>
        <v>340</v>
      </c>
      <c r="Q18390" s="6">
        <f t="shared" si="2302"/>
        <v>163.52000000000001</v>
      </c>
      <c r="R18390">
        <f t="shared" si="2303"/>
        <v>111540.96000000053</v>
      </c>
    </row>
    <row r="18391" spans="1:18" x14ac:dyDescent="0.35">
      <c r="A18391">
        <v>18390</v>
      </c>
      <c r="B18391" s="4">
        <v>164.04</v>
      </c>
      <c r="C18391" s="1">
        <v>475584</v>
      </c>
      <c r="D18391" s="1">
        <v>9395</v>
      </c>
      <c r="E18391">
        <v>5</v>
      </c>
      <c r="F18391" t="s">
        <v>7</v>
      </c>
      <c r="G18391" t="s">
        <v>8</v>
      </c>
      <c r="H18391" s="2">
        <v>42709</v>
      </c>
      <c r="I18391" s="2">
        <v>42711</v>
      </c>
      <c r="J18391" s="2">
        <v>42712</v>
      </c>
      <c r="K18391">
        <f t="shared" si="2296"/>
        <v>1</v>
      </c>
      <c r="L18391" t="str">
        <f t="shared" si="2297"/>
        <v>Wednesday</v>
      </c>
      <c r="M18391" t="str">
        <f t="shared" si="2298"/>
        <v>Thursday</v>
      </c>
      <c r="N18391" s="5">
        <f t="shared" si="2299"/>
        <v>164.04</v>
      </c>
      <c r="O18391">
        <f t="shared" si="2300"/>
        <v>2</v>
      </c>
      <c r="P18391">
        <f t="shared" si="2301"/>
        <v>374</v>
      </c>
      <c r="Q18391" s="6">
        <f t="shared" si="2302"/>
        <v>164.04</v>
      </c>
      <c r="R18391">
        <f t="shared" si="2303"/>
        <v>118208.69999999976</v>
      </c>
    </row>
    <row r="18392" spans="1:18" x14ac:dyDescent="0.35">
      <c r="A18392">
        <v>18391</v>
      </c>
      <c r="B18392" s="4">
        <v>37.14</v>
      </c>
      <c r="C18392" s="1">
        <v>197996</v>
      </c>
      <c r="D18392" s="1">
        <v>9395</v>
      </c>
      <c r="E18392">
        <v>3.5</v>
      </c>
      <c r="F18392" t="s">
        <v>7</v>
      </c>
      <c r="G18392" t="s">
        <v>9</v>
      </c>
      <c r="H18392" s="2">
        <v>42709</v>
      </c>
      <c r="I18392" s="2">
        <v>42723</v>
      </c>
      <c r="J18392" s="2">
        <v>42724</v>
      </c>
      <c r="K18392">
        <f t="shared" si="2296"/>
        <v>1</v>
      </c>
      <c r="L18392" t="str">
        <f t="shared" si="2297"/>
        <v>Monday</v>
      </c>
      <c r="M18392" t="str">
        <f t="shared" si="2298"/>
        <v>Tuesday</v>
      </c>
      <c r="N18392" s="5">
        <f t="shared" si="2299"/>
        <v>37.14</v>
      </c>
      <c r="O18392">
        <f t="shared" si="2300"/>
        <v>14</v>
      </c>
      <c r="P18392">
        <f t="shared" si="2301"/>
        <v>2679</v>
      </c>
      <c r="Q18392" s="6">
        <f t="shared" si="2302"/>
        <v>37.14</v>
      </c>
      <c r="R18392">
        <f t="shared" si="2303"/>
        <v>129960.21999999994</v>
      </c>
    </row>
    <row r="18393" spans="1:18" x14ac:dyDescent="0.35">
      <c r="A18393">
        <v>18392</v>
      </c>
      <c r="B18393" s="4">
        <v>164.04</v>
      </c>
      <c r="C18393" s="1">
        <v>475584</v>
      </c>
      <c r="D18393" s="1">
        <v>9395</v>
      </c>
      <c r="E18393">
        <v>5</v>
      </c>
      <c r="F18393" t="s">
        <v>7</v>
      </c>
      <c r="G18393" t="s">
        <v>8</v>
      </c>
      <c r="H18393" s="2">
        <v>42709</v>
      </c>
      <c r="I18393" s="2">
        <v>42712</v>
      </c>
      <c r="J18393" s="2">
        <v>42713</v>
      </c>
      <c r="K18393">
        <f t="shared" si="2296"/>
        <v>1</v>
      </c>
      <c r="L18393" t="str">
        <f t="shared" si="2297"/>
        <v>Thursday</v>
      </c>
      <c r="M18393" t="str">
        <f t="shared" si="2298"/>
        <v>Friday</v>
      </c>
      <c r="N18393" s="5">
        <f t="shared" si="2299"/>
        <v>164.04</v>
      </c>
      <c r="O18393">
        <f t="shared" si="2300"/>
        <v>3</v>
      </c>
      <c r="P18393">
        <f t="shared" si="2301"/>
        <v>374</v>
      </c>
      <c r="Q18393" s="6">
        <f t="shared" si="2302"/>
        <v>164.04</v>
      </c>
      <c r="R18393">
        <f t="shared" si="2303"/>
        <v>118208.69999999976</v>
      </c>
    </row>
    <row r="18394" spans="1:18" x14ac:dyDescent="0.35">
      <c r="A18394">
        <v>18393</v>
      </c>
      <c r="B18394" s="4">
        <v>54.2</v>
      </c>
      <c r="C18394" s="1">
        <v>866630</v>
      </c>
      <c r="D18394" s="1">
        <v>9395</v>
      </c>
      <c r="E18394">
        <v>3.5</v>
      </c>
      <c r="F18394" t="s">
        <v>10</v>
      </c>
      <c r="G18394" t="s">
        <v>9</v>
      </c>
      <c r="H18394" s="2">
        <v>42709</v>
      </c>
      <c r="I18394" s="2">
        <v>42709</v>
      </c>
      <c r="J18394" s="2">
        <v>42710</v>
      </c>
      <c r="K18394">
        <f t="shared" si="2296"/>
        <v>1</v>
      </c>
      <c r="L18394" t="str">
        <f t="shared" si="2297"/>
        <v>Monday</v>
      </c>
      <c r="M18394" t="str">
        <f t="shared" si="2298"/>
        <v>Tuesday</v>
      </c>
      <c r="N18394" s="5">
        <f t="shared" si="2299"/>
        <v>54.2</v>
      </c>
      <c r="O18394">
        <f t="shared" si="2300"/>
        <v>0</v>
      </c>
      <c r="P18394">
        <f t="shared" si="2301"/>
        <v>697</v>
      </c>
      <c r="Q18394" s="6">
        <f t="shared" si="2302"/>
        <v>54.2</v>
      </c>
      <c r="R18394">
        <f t="shared" si="2303"/>
        <v>87903.458333333518</v>
      </c>
    </row>
    <row r="18395" spans="1:18" x14ac:dyDescent="0.35">
      <c r="A18395">
        <v>5215</v>
      </c>
      <c r="B18395" s="4">
        <v>116.06</v>
      </c>
      <c r="C18395" s="1">
        <v>21272</v>
      </c>
      <c r="D18395" s="1">
        <v>9395</v>
      </c>
      <c r="E18395">
        <v>4</v>
      </c>
      <c r="F18395" t="s">
        <v>7</v>
      </c>
      <c r="G18395" t="s">
        <v>9</v>
      </c>
      <c r="H18395" s="2">
        <v>42653</v>
      </c>
      <c r="I18395" s="2">
        <v>42664</v>
      </c>
      <c r="J18395" s="2">
        <v>42667</v>
      </c>
      <c r="K18395">
        <f t="shared" si="2296"/>
        <v>3</v>
      </c>
      <c r="L18395" t="str">
        <f t="shared" si="2297"/>
        <v>Friday</v>
      </c>
      <c r="M18395" t="str">
        <f t="shared" si="2298"/>
        <v>Monday</v>
      </c>
      <c r="N18395" s="5">
        <f t="shared" si="2299"/>
        <v>348.18</v>
      </c>
      <c r="O18395">
        <f t="shared" si="2300"/>
        <v>11</v>
      </c>
      <c r="P18395">
        <f t="shared" si="2301"/>
        <v>1314</v>
      </c>
      <c r="Q18395" s="6">
        <f t="shared" si="2302"/>
        <v>116.06</v>
      </c>
      <c r="R18395">
        <f t="shared" si="2303"/>
        <v>275049.53500000032</v>
      </c>
    </row>
    <row r="18396" spans="1:18" x14ac:dyDescent="0.35">
      <c r="A18396">
        <v>18395</v>
      </c>
      <c r="B18396" s="4">
        <v>71.459999999999994</v>
      </c>
      <c r="C18396" s="1">
        <v>461084</v>
      </c>
      <c r="D18396" s="1">
        <v>9395</v>
      </c>
      <c r="E18396">
        <v>3</v>
      </c>
      <c r="F18396" t="s">
        <v>7</v>
      </c>
      <c r="G18396" t="s">
        <v>9</v>
      </c>
      <c r="H18396" s="2">
        <v>42709</v>
      </c>
      <c r="I18396" s="2">
        <v>42725</v>
      </c>
      <c r="J18396" s="2">
        <v>42727</v>
      </c>
      <c r="K18396">
        <f t="shared" si="2296"/>
        <v>2</v>
      </c>
      <c r="L18396" t="str">
        <f t="shared" si="2297"/>
        <v>Wednesday</v>
      </c>
      <c r="M18396" t="str">
        <f t="shared" si="2298"/>
        <v>Friday</v>
      </c>
      <c r="N18396" s="5">
        <f t="shared" si="2299"/>
        <v>142.91999999999999</v>
      </c>
      <c r="O18396">
        <f t="shared" si="2300"/>
        <v>16</v>
      </c>
      <c r="P18396">
        <f t="shared" si="2301"/>
        <v>179</v>
      </c>
      <c r="Q18396" s="6">
        <f t="shared" si="2302"/>
        <v>71.459999999999994</v>
      </c>
      <c r="R18396">
        <f t="shared" si="2303"/>
        <v>20354.119999999904</v>
      </c>
    </row>
    <row r="18397" spans="1:18" x14ac:dyDescent="0.35">
      <c r="A18397">
        <v>18396</v>
      </c>
      <c r="B18397" s="4">
        <v>15.76</v>
      </c>
      <c r="C18397" s="1">
        <v>2386814</v>
      </c>
      <c r="D18397" s="1">
        <v>9395</v>
      </c>
      <c r="E18397">
        <v>2</v>
      </c>
      <c r="F18397" t="s">
        <v>11</v>
      </c>
      <c r="G18397" t="s">
        <v>9</v>
      </c>
      <c r="H18397" s="2">
        <v>42709</v>
      </c>
      <c r="I18397" s="2">
        <v>42714</v>
      </c>
      <c r="J18397" s="2">
        <v>42717</v>
      </c>
      <c r="K18397">
        <f t="shared" si="2296"/>
        <v>3</v>
      </c>
      <c r="L18397" t="str">
        <f t="shared" si="2297"/>
        <v>Saturday</v>
      </c>
      <c r="M18397" t="str">
        <f t="shared" si="2298"/>
        <v>Tuesday</v>
      </c>
      <c r="N18397" s="5">
        <f t="shared" si="2299"/>
        <v>47.28</v>
      </c>
      <c r="O18397">
        <f t="shared" si="2300"/>
        <v>5</v>
      </c>
      <c r="P18397">
        <f t="shared" si="2301"/>
        <v>129</v>
      </c>
      <c r="Q18397" s="6">
        <f t="shared" si="2302"/>
        <v>15.76</v>
      </c>
      <c r="R18397">
        <f t="shared" si="2303"/>
        <v>5762.4749999999012</v>
      </c>
    </row>
    <row r="18398" spans="1:18" x14ac:dyDescent="0.35">
      <c r="A18398">
        <v>18397</v>
      </c>
      <c r="B18398" s="4">
        <v>42.96</v>
      </c>
      <c r="C18398" s="1">
        <v>1093126</v>
      </c>
      <c r="D18398" s="1">
        <v>9395</v>
      </c>
      <c r="E18398">
        <v>2</v>
      </c>
      <c r="F18398" t="s">
        <v>10</v>
      </c>
      <c r="G18398" t="s">
        <v>9</v>
      </c>
      <c r="H18398" s="2">
        <v>42709</v>
      </c>
      <c r="I18398" s="2">
        <v>42712</v>
      </c>
      <c r="J18398" s="2">
        <v>42713</v>
      </c>
      <c r="K18398">
        <f t="shared" si="2296"/>
        <v>1</v>
      </c>
      <c r="L18398" t="str">
        <f t="shared" si="2297"/>
        <v>Thursday</v>
      </c>
      <c r="M18398" t="str">
        <f t="shared" si="2298"/>
        <v>Friday</v>
      </c>
      <c r="N18398" s="5">
        <f t="shared" si="2299"/>
        <v>42.96</v>
      </c>
      <c r="O18398">
        <f t="shared" si="2300"/>
        <v>3</v>
      </c>
      <c r="P18398">
        <f t="shared" si="2301"/>
        <v>32</v>
      </c>
      <c r="Q18398" s="6">
        <f t="shared" si="2302"/>
        <v>42.96</v>
      </c>
      <c r="R18398">
        <f t="shared" si="2303"/>
        <v>2133.0799999999003</v>
      </c>
    </row>
    <row r="18399" spans="1:18" x14ac:dyDescent="0.35">
      <c r="A18399">
        <v>18398</v>
      </c>
      <c r="B18399" s="4">
        <v>68.239999999999995</v>
      </c>
      <c r="C18399" s="1">
        <v>21378</v>
      </c>
      <c r="D18399" s="1">
        <v>9395</v>
      </c>
      <c r="E18399">
        <v>4</v>
      </c>
      <c r="F18399" t="s">
        <v>7</v>
      </c>
      <c r="G18399" t="s">
        <v>9</v>
      </c>
      <c r="H18399" s="2">
        <v>42709</v>
      </c>
      <c r="I18399" s="2">
        <v>42709</v>
      </c>
      <c r="J18399" s="2">
        <v>42710</v>
      </c>
      <c r="K18399">
        <f t="shared" si="2296"/>
        <v>1</v>
      </c>
      <c r="L18399" t="str">
        <f t="shared" si="2297"/>
        <v>Monday</v>
      </c>
      <c r="M18399" t="str">
        <f t="shared" si="2298"/>
        <v>Tuesday</v>
      </c>
      <c r="N18399" s="5">
        <f t="shared" si="2299"/>
        <v>68.239999999999995</v>
      </c>
      <c r="O18399">
        <f t="shared" si="2300"/>
        <v>0</v>
      </c>
      <c r="P18399">
        <f t="shared" si="2301"/>
        <v>247</v>
      </c>
      <c r="Q18399" s="6">
        <f t="shared" si="2302"/>
        <v>68.239999999999995</v>
      </c>
      <c r="R18399">
        <f t="shared" si="2303"/>
        <v>31563.08</v>
      </c>
    </row>
    <row r="18400" spans="1:18" x14ac:dyDescent="0.35">
      <c r="A18400">
        <v>18399</v>
      </c>
      <c r="B18400" s="4">
        <v>112.32</v>
      </c>
      <c r="C18400" s="1">
        <v>526414</v>
      </c>
      <c r="D18400" s="1">
        <v>9395</v>
      </c>
      <c r="E18400">
        <v>2.5</v>
      </c>
      <c r="F18400" t="s">
        <v>7</v>
      </c>
      <c r="G18400" t="s">
        <v>9</v>
      </c>
      <c r="H18400" s="2">
        <v>42709</v>
      </c>
      <c r="I18400" s="2">
        <v>42721</v>
      </c>
      <c r="J18400" s="2">
        <v>42722</v>
      </c>
      <c r="K18400">
        <f t="shared" si="2296"/>
        <v>1</v>
      </c>
      <c r="L18400" t="str">
        <f t="shared" si="2297"/>
        <v>Saturday</v>
      </c>
      <c r="M18400" t="str">
        <f t="shared" si="2298"/>
        <v>Sunday</v>
      </c>
      <c r="N18400" s="5">
        <f t="shared" si="2299"/>
        <v>112.32</v>
      </c>
      <c r="O18400">
        <f t="shared" si="2300"/>
        <v>12</v>
      </c>
      <c r="P18400">
        <f t="shared" si="2301"/>
        <v>234</v>
      </c>
      <c r="Q18400" s="6">
        <f t="shared" si="2302"/>
        <v>112.32</v>
      </c>
      <c r="R18400">
        <f t="shared" si="2303"/>
        <v>22583.940000000097</v>
      </c>
    </row>
    <row r="18401" spans="1:18" x14ac:dyDescent="0.35">
      <c r="A18401">
        <v>18400</v>
      </c>
      <c r="B18401" s="4">
        <v>66.92</v>
      </c>
      <c r="C18401" s="1">
        <v>21378</v>
      </c>
      <c r="D18401" s="1">
        <v>9395</v>
      </c>
      <c r="E18401">
        <v>4</v>
      </c>
      <c r="F18401" t="s">
        <v>7</v>
      </c>
      <c r="G18401" t="s">
        <v>9</v>
      </c>
      <c r="H18401" s="2">
        <v>42709</v>
      </c>
      <c r="I18401" s="2">
        <v>42732</v>
      </c>
      <c r="J18401" s="2">
        <v>42734</v>
      </c>
      <c r="K18401">
        <f t="shared" si="2296"/>
        <v>2</v>
      </c>
      <c r="L18401" t="str">
        <f t="shared" si="2297"/>
        <v>Wednesday</v>
      </c>
      <c r="M18401" t="str">
        <f t="shared" si="2298"/>
        <v>Friday</v>
      </c>
      <c r="N18401" s="5">
        <f t="shared" si="2299"/>
        <v>133.84</v>
      </c>
      <c r="O18401">
        <f t="shared" si="2300"/>
        <v>23</v>
      </c>
      <c r="P18401">
        <f t="shared" si="2301"/>
        <v>247</v>
      </c>
      <c r="Q18401" s="6">
        <f t="shared" si="2302"/>
        <v>66.92</v>
      </c>
      <c r="R18401">
        <f t="shared" si="2303"/>
        <v>31563.08</v>
      </c>
    </row>
    <row r="18402" spans="1:18" x14ac:dyDescent="0.35">
      <c r="A18402">
        <v>18401</v>
      </c>
      <c r="B18402" s="4">
        <v>67.3</v>
      </c>
      <c r="C18402" s="1">
        <v>1058728</v>
      </c>
      <c r="D18402" s="1">
        <v>9395</v>
      </c>
      <c r="E18402">
        <v>4</v>
      </c>
      <c r="F18402" t="s">
        <v>10</v>
      </c>
      <c r="G18402" t="s">
        <v>9</v>
      </c>
      <c r="H18402" s="2">
        <v>42709</v>
      </c>
      <c r="I18402" s="2">
        <v>42709</v>
      </c>
      <c r="J18402" s="2">
        <v>42711</v>
      </c>
      <c r="K18402">
        <f t="shared" si="2296"/>
        <v>2</v>
      </c>
      <c r="L18402" t="str">
        <f t="shared" si="2297"/>
        <v>Monday</v>
      </c>
      <c r="M18402" t="str">
        <f t="shared" si="2298"/>
        <v>Wednesday</v>
      </c>
      <c r="N18402" s="5">
        <f t="shared" si="2299"/>
        <v>134.6</v>
      </c>
      <c r="O18402">
        <f t="shared" si="2300"/>
        <v>0</v>
      </c>
      <c r="P18402">
        <f t="shared" si="2301"/>
        <v>151</v>
      </c>
      <c r="Q18402" s="6">
        <f t="shared" si="2302"/>
        <v>67.3</v>
      </c>
      <c r="R18402">
        <f t="shared" si="2303"/>
        <v>28096.840000000204</v>
      </c>
    </row>
    <row r="18403" spans="1:18" x14ac:dyDescent="0.35">
      <c r="A18403">
        <v>18402</v>
      </c>
      <c r="B18403" s="4">
        <v>49.98</v>
      </c>
      <c r="C18403" s="1">
        <v>475894</v>
      </c>
      <c r="D18403" s="1">
        <v>9395</v>
      </c>
      <c r="E18403">
        <v>3</v>
      </c>
      <c r="F18403" t="s">
        <v>10</v>
      </c>
      <c r="G18403" t="s">
        <v>9</v>
      </c>
      <c r="H18403" s="2">
        <v>42709</v>
      </c>
      <c r="I18403" s="2">
        <v>42723</v>
      </c>
      <c r="J18403" s="2">
        <v>42725</v>
      </c>
      <c r="K18403">
        <f t="shared" si="2296"/>
        <v>2</v>
      </c>
      <c r="L18403" t="str">
        <f t="shared" si="2297"/>
        <v>Monday</v>
      </c>
      <c r="M18403" t="str">
        <f t="shared" si="2298"/>
        <v>Wednesday</v>
      </c>
      <c r="N18403" s="5">
        <f t="shared" si="2299"/>
        <v>99.96</v>
      </c>
      <c r="O18403">
        <f t="shared" si="2300"/>
        <v>14</v>
      </c>
      <c r="P18403">
        <f t="shared" si="2301"/>
        <v>246</v>
      </c>
      <c r="Q18403" s="6">
        <f t="shared" si="2302"/>
        <v>49.98</v>
      </c>
      <c r="R18403">
        <f t="shared" si="2303"/>
        <v>22296.370000000101</v>
      </c>
    </row>
    <row r="18404" spans="1:18" x14ac:dyDescent="0.35">
      <c r="A18404">
        <v>18403</v>
      </c>
      <c r="B18404" s="4">
        <v>36.1</v>
      </c>
      <c r="C18404" s="1">
        <v>801524</v>
      </c>
      <c r="D18404" s="1">
        <v>9395</v>
      </c>
      <c r="E18404">
        <v>2</v>
      </c>
      <c r="F18404" t="s">
        <v>12</v>
      </c>
      <c r="G18404" t="s">
        <v>9</v>
      </c>
      <c r="H18404" s="2">
        <v>42709</v>
      </c>
      <c r="I18404" s="2">
        <v>42709</v>
      </c>
      <c r="J18404" s="2">
        <v>42710</v>
      </c>
      <c r="K18404">
        <f t="shared" si="2296"/>
        <v>1</v>
      </c>
      <c r="L18404" t="str">
        <f t="shared" si="2297"/>
        <v>Monday</v>
      </c>
      <c r="M18404" t="str">
        <f t="shared" si="2298"/>
        <v>Tuesday</v>
      </c>
      <c r="N18404" s="5">
        <f t="shared" si="2299"/>
        <v>36.1</v>
      </c>
      <c r="O18404">
        <f t="shared" si="2300"/>
        <v>0</v>
      </c>
      <c r="P18404">
        <f t="shared" si="2301"/>
        <v>15</v>
      </c>
      <c r="Q18404" s="6">
        <f t="shared" si="2302"/>
        <v>36.1</v>
      </c>
      <c r="R18404">
        <f t="shared" si="2303"/>
        <v>1044.56</v>
      </c>
    </row>
    <row r="18405" spans="1:18" x14ac:dyDescent="0.35">
      <c r="A18405">
        <v>18404</v>
      </c>
      <c r="B18405" s="4">
        <v>29.16</v>
      </c>
      <c r="C18405" s="1">
        <v>481226</v>
      </c>
      <c r="D18405" s="1">
        <v>9395</v>
      </c>
      <c r="E18405">
        <v>3</v>
      </c>
      <c r="F18405" t="s">
        <v>10</v>
      </c>
      <c r="G18405" t="s">
        <v>9</v>
      </c>
      <c r="H18405" s="2">
        <v>42709</v>
      </c>
      <c r="I18405" s="2">
        <v>42710</v>
      </c>
      <c r="J18405" s="2">
        <v>42713</v>
      </c>
      <c r="K18405">
        <f t="shared" si="2296"/>
        <v>3</v>
      </c>
      <c r="L18405" t="str">
        <f t="shared" si="2297"/>
        <v>Tuesday</v>
      </c>
      <c r="M18405" t="str">
        <f t="shared" si="2298"/>
        <v>Friday</v>
      </c>
      <c r="N18405" s="5">
        <f t="shared" si="2299"/>
        <v>87.48</v>
      </c>
      <c r="O18405">
        <f t="shared" si="2300"/>
        <v>1</v>
      </c>
      <c r="P18405">
        <f t="shared" si="2301"/>
        <v>45</v>
      </c>
      <c r="Q18405" s="6">
        <f t="shared" si="2302"/>
        <v>29.16</v>
      </c>
      <c r="R18405">
        <f t="shared" si="2303"/>
        <v>2933.4799999999996</v>
      </c>
    </row>
    <row r="18406" spans="1:18" x14ac:dyDescent="0.35">
      <c r="A18406">
        <v>18405</v>
      </c>
      <c r="B18406" s="4">
        <v>164.04</v>
      </c>
      <c r="C18406" s="1">
        <v>475584</v>
      </c>
      <c r="D18406" s="1">
        <v>9395</v>
      </c>
      <c r="E18406">
        <v>5</v>
      </c>
      <c r="F18406" t="s">
        <v>7</v>
      </c>
      <c r="G18406" t="s">
        <v>8</v>
      </c>
      <c r="H18406" s="2">
        <v>42709</v>
      </c>
      <c r="I18406" s="2">
        <v>42716</v>
      </c>
      <c r="J18406" s="2">
        <v>42718</v>
      </c>
      <c r="K18406">
        <f t="shared" si="2296"/>
        <v>2</v>
      </c>
      <c r="L18406" t="str">
        <f t="shared" si="2297"/>
        <v>Monday</v>
      </c>
      <c r="M18406" t="str">
        <f t="shared" si="2298"/>
        <v>Wednesday</v>
      </c>
      <c r="N18406" s="5">
        <f t="shared" si="2299"/>
        <v>328.08</v>
      </c>
      <c r="O18406">
        <f t="shared" si="2300"/>
        <v>7</v>
      </c>
      <c r="P18406">
        <f t="shared" si="2301"/>
        <v>374</v>
      </c>
      <c r="Q18406" s="6">
        <f t="shared" si="2302"/>
        <v>164.04</v>
      </c>
      <c r="R18406">
        <f t="shared" si="2303"/>
        <v>118208.69999999976</v>
      </c>
    </row>
    <row r="18407" spans="1:18" x14ac:dyDescent="0.35">
      <c r="A18407">
        <v>18406</v>
      </c>
      <c r="B18407" s="4">
        <v>180.36666666670001</v>
      </c>
      <c r="C18407" s="1">
        <v>141282</v>
      </c>
      <c r="D18407" s="1">
        <v>9395</v>
      </c>
      <c r="E18407">
        <v>5</v>
      </c>
      <c r="F18407" t="s">
        <v>7</v>
      </c>
      <c r="G18407" t="s">
        <v>8</v>
      </c>
      <c r="H18407" s="2">
        <v>42709</v>
      </c>
      <c r="I18407" s="2">
        <v>42710</v>
      </c>
      <c r="J18407" s="2">
        <v>42713</v>
      </c>
      <c r="K18407">
        <f t="shared" si="2296"/>
        <v>3</v>
      </c>
      <c r="L18407" t="str">
        <f t="shared" si="2297"/>
        <v>Tuesday</v>
      </c>
      <c r="M18407" t="str">
        <f t="shared" si="2298"/>
        <v>Friday</v>
      </c>
      <c r="N18407" s="5">
        <f t="shared" si="2299"/>
        <v>541.10000000010007</v>
      </c>
      <c r="O18407">
        <f t="shared" si="2300"/>
        <v>1</v>
      </c>
      <c r="P18407">
        <f t="shared" si="2301"/>
        <v>340</v>
      </c>
      <c r="Q18407" s="6">
        <f t="shared" si="2302"/>
        <v>180.36666666670001</v>
      </c>
      <c r="R18407">
        <f t="shared" si="2303"/>
        <v>111540.96000000053</v>
      </c>
    </row>
    <row r="18408" spans="1:18" x14ac:dyDescent="0.35">
      <c r="A18408">
        <v>18407</v>
      </c>
      <c r="B18408" s="4">
        <v>71.78</v>
      </c>
      <c r="C18408" s="1">
        <v>461084</v>
      </c>
      <c r="D18408" s="1">
        <v>9395</v>
      </c>
      <c r="E18408">
        <v>3</v>
      </c>
      <c r="F18408" t="s">
        <v>7</v>
      </c>
      <c r="G18408" t="s">
        <v>9</v>
      </c>
      <c r="H18408" s="2">
        <v>42709</v>
      </c>
      <c r="I18408" s="2">
        <v>42710</v>
      </c>
      <c r="J18408" s="2">
        <v>42712</v>
      </c>
      <c r="K18408">
        <f t="shared" si="2296"/>
        <v>2</v>
      </c>
      <c r="L18408" t="str">
        <f t="shared" si="2297"/>
        <v>Tuesday</v>
      </c>
      <c r="M18408" t="str">
        <f t="shared" si="2298"/>
        <v>Thursday</v>
      </c>
      <c r="N18408" s="5">
        <f t="shared" si="2299"/>
        <v>143.56</v>
      </c>
      <c r="O18408">
        <f t="shared" si="2300"/>
        <v>1</v>
      </c>
      <c r="P18408">
        <f t="shared" si="2301"/>
        <v>179</v>
      </c>
      <c r="Q18408" s="6">
        <f t="shared" si="2302"/>
        <v>71.78</v>
      </c>
      <c r="R18408">
        <f t="shared" si="2303"/>
        <v>20354.119999999904</v>
      </c>
    </row>
    <row r="18409" spans="1:18" x14ac:dyDescent="0.35">
      <c r="A18409">
        <v>18408</v>
      </c>
      <c r="B18409" s="4">
        <v>92.44</v>
      </c>
      <c r="C18409" s="1">
        <v>577502</v>
      </c>
      <c r="D18409" s="1">
        <v>9395</v>
      </c>
      <c r="E18409">
        <v>3.5</v>
      </c>
      <c r="F18409" t="s">
        <v>7</v>
      </c>
      <c r="G18409" t="s">
        <v>9</v>
      </c>
      <c r="H18409" s="2">
        <v>42709</v>
      </c>
      <c r="I18409" s="2">
        <v>42730</v>
      </c>
      <c r="J18409" s="2">
        <v>42733</v>
      </c>
      <c r="K18409">
        <f t="shared" si="2296"/>
        <v>3</v>
      </c>
      <c r="L18409" t="str">
        <f t="shared" si="2297"/>
        <v>Monday</v>
      </c>
      <c r="M18409" t="str">
        <f t="shared" si="2298"/>
        <v>Thursday</v>
      </c>
      <c r="N18409" s="5">
        <f t="shared" si="2299"/>
        <v>277.32</v>
      </c>
      <c r="O18409">
        <f t="shared" si="2300"/>
        <v>21</v>
      </c>
      <c r="P18409">
        <f t="shared" si="2301"/>
        <v>309</v>
      </c>
      <c r="Q18409" s="6">
        <f t="shared" si="2302"/>
        <v>92.44</v>
      </c>
      <c r="R18409">
        <f t="shared" si="2303"/>
        <v>50293.476666666866</v>
      </c>
    </row>
    <row r="18410" spans="1:18" x14ac:dyDescent="0.35">
      <c r="A18410">
        <v>18409</v>
      </c>
      <c r="B18410" s="4">
        <v>45.86</v>
      </c>
      <c r="C18410" s="1">
        <v>197996</v>
      </c>
      <c r="D18410" s="1">
        <v>9395</v>
      </c>
      <c r="E18410">
        <v>3.5</v>
      </c>
      <c r="F18410" t="s">
        <v>7</v>
      </c>
      <c r="G18410" t="s">
        <v>9</v>
      </c>
      <c r="H18410" s="2">
        <v>42709</v>
      </c>
      <c r="I18410" s="2">
        <v>42723</v>
      </c>
      <c r="J18410" s="2">
        <v>42725</v>
      </c>
      <c r="K18410">
        <f t="shared" si="2296"/>
        <v>2</v>
      </c>
      <c r="L18410" t="str">
        <f t="shared" si="2297"/>
        <v>Monday</v>
      </c>
      <c r="M18410" t="str">
        <f t="shared" si="2298"/>
        <v>Wednesday</v>
      </c>
      <c r="N18410" s="5">
        <f t="shared" si="2299"/>
        <v>91.72</v>
      </c>
      <c r="O18410">
        <f t="shared" si="2300"/>
        <v>14</v>
      </c>
      <c r="P18410">
        <f t="shared" si="2301"/>
        <v>2679</v>
      </c>
      <c r="Q18410" s="6">
        <f t="shared" si="2302"/>
        <v>45.86</v>
      </c>
      <c r="R18410">
        <f t="shared" si="2303"/>
        <v>129960.21999999994</v>
      </c>
    </row>
    <row r="18411" spans="1:18" x14ac:dyDescent="0.35">
      <c r="A18411">
        <v>5240</v>
      </c>
      <c r="B18411" s="4">
        <v>95.84</v>
      </c>
      <c r="C18411" s="1">
        <v>21272</v>
      </c>
      <c r="D18411" s="1">
        <v>9395</v>
      </c>
      <c r="E18411">
        <v>4</v>
      </c>
      <c r="F18411" t="s">
        <v>7</v>
      </c>
      <c r="G18411" t="s">
        <v>9</v>
      </c>
      <c r="H18411" s="2">
        <v>42653</v>
      </c>
      <c r="I18411" s="2">
        <v>42664</v>
      </c>
      <c r="J18411" s="2">
        <v>42666</v>
      </c>
      <c r="K18411">
        <f t="shared" si="2296"/>
        <v>2</v>
      </c>
      <c r="L18411" t="str">
        <f t="shared" si="2297"/>
        <v>Friday</v>
      </c>
      <c r="M18411" t="str">
        <f t="shared" si="2298"/>
        <v>Sunday</v>
      </c>
      <c r="N18411" s="5">
        <f t="shared" si="2299"/>
        <v>191.68</v>
      </c>
      <c r="O18411">
        <f t="shared" si="2300"/>
        <v>11</v>
      </c>
      <c r="P18411">
        <f t="shared" si="2301"/>
        <v>1314</v>
      </c>
      <c r="Q18411" s="6">
        <f t="shared" si="2302"/>
        <v>95.84</v>
      </c>
      <c r="R18411">
        <f t="shared" si="2303"/>
        <v>275049.53500000032</v>
      </c>
    </row>
    <row r="18412" spans="1:18" x14ac:dyDescent="0.35">
      <c r="A18412">
        <v>18411</v>
      </c>
      <c r="B18412" s="4">
        <v>84</v>
      </c>
      <c r="C18412" s="1">
        <v>21308</v>
      </c>
      <c r="D18412" s="1">
        <v>9395</v>
      </c>
      <c r="E18412">
        <v>4</v>
      </c>
      <c r="F18412" t="s">
        <v>7</v>
      </c>
      <c r="G18412" t="s">
        <v>9</v>
      </c>
      <c r="H18412" s="2">
        <v>42709</v>
      </c>
      <c r="I18412" s="2">
        <v>42713</v>
      </c>
      <c r="J18412" s="2">
        <v>42715</v>
      </c>
      <c r="K18412">
        <f t="shared" si="2296"/>
        <v>2</v>
      </c>
      <c r="L18412" t="str">
        <f t="shared" si="2297"/>
        <v>Friday</v>
      </c>
      <c r="M18412" t="str">
        <f t="shared" si="2298"/>
        <v>Sunday</v>
      </c>
      <c r="N18412" s="5">
        <f t="shared" si="2299"/>
        <v>168</v>
      </c>
      <c r="O18412">
        <f t="shared" si="2300"/>
        <v>4</v>
      </c>
      <c r="P18412">
        <f t="shared" si="2301"/>
        <v>198</v>
      </c>
      <c r="Q18412" s="6">
        <f t="shared" si="2302"/>
        <v>84</v>
      </c>
      <c r="R18412">
        <f t="shared" si="2303"/>
        <v>32150.78000000021</v>
      </c>
    </row>
    <row r="18413" spans="1:18" x14ac:dyDescent="0.35">
      <c r="A18413">
        <v>18412</v>
      </c>
      <c r="B18413" s="4">
        <v>49.06</v>
      </c>
      <c r="C18413" s="1">
        <v>216914</v>
      </c>
      <c r="D18413" s="1">
        <v>9395</v>
      </c>
      <c r="E18413">
        <v>3</v>
      </c>
      <c r="F18413" t="s">
        <v>7</v>
      </c>
      <c r="G18413" t="s">
        <v>9</v>
      </c>
      <c r="H18413" s="2">
        <v>42709</v>
      </c>
      <c r="I18413" s="2">
        <v>42731</v>
      </c>
      <c r="J18413" s="2">
        <v>42734</v>
      </c>
      <c r="K18413">
        <f t="shared" si="2296"/>
        <v>3</v>
      </c>
      <c r="L18413" t="str">
        <f t="shared" si="2297"/>
        <v>Tuesday</v>
      </c>
      <c r="M18413" t="str">
        <f t="shared" si="2298"/>
        <v>Friday</v>
      </c>
      <c r="N18413" s="5">
        <f t="shared" si="2299"/>
        <v>147.18</v>
      </c>
      <c r="O18413">
        <f t="shared" si="2300"/>
        <v>22</v>
      </c>
      <c r="P18413">
        <f t="shared" si="2301"/>
        <v>203</v>
      </c>
      <c r="Q18413" s="6">
        <f t="shared" si="2302"/>
        <v>49.06</v>
      </c>
      <c r="R18413">
        <f t="shared" si="2303"/>
        <v>20414.480000000101</v>
      </c>
    </row>
    <row r="18414" spans="1:18" x14ac:dyDescent="0.35">
      <c r="A18414">
        <v>18413</v>
      </c>
      <c r="B18414" s="4">
        <v>35.5</v>
      </c>
      <c r="C18414" s="1">
        <v>197996</v>
      </c>
      <c r="D18414" s="1">
        <v>9395</v>
      </c>
      <c r="E18414">
        <v>3.5</v>
      </c>
      <c r="F18414" t="s">
        <v>7</v>
      </c>
      <c r="G18414" t="s">
        <v>9</v>
      </c>
      <c r="H18414" s="2">
        <v>42709</v>
      </c>
      <c r="I18414" s="2">
        <v>42725</v>
      </c>
      <c r="J18414" s="2">
        <v>42726</v>
      </c>
      <c r="K18414">
        <f t="shared" si="2296"/>
        <v>1</v>
      </c>
      <c r="L18414" t="str">
        <f t="shared" si="2297"/>
        <v>Wednesday</v>
      </c>
      <c r="M18414" t="str">
        <f t="shared" si="2298"/>
        <v>Thursday</v>
      </c>
      <c r="N18414" s="5">
        <f t="shared" si="2299"/>
        <v>35.5</v>
      </c>
      <c r="O18414">
        <f t="shared" si="2300"/>
        <v>16</v>
      </c>
      <c r="P18414">
        <f t="shared" si="2301"/>
        <v>2679</v>
      </c>
      <c r="Q18414" s="6">
        <f t="shared" si="2302"/>
        <v>35.5</v>
      </c>
      <c r="R18414">
        <f t="shared" si="2303"/>
        <v>129960.21999999994</v>
      </c>
    </row>
    <row r="18415" spans="1:18" x14ac:dyDescent="0.35">
      <c r="A18415">
        <v>18414</v>
      </c>
      <c r="B18415" s="4">
        <v>107.2</v>
      </c>
      <c r="C18415" s="1">
        <v>866630</v>
      </c>
      <c r="D18415" s="1">
        <v>9395</v>
      </c>
      <c r="E18415">
        <v>3.5</v>
      </c>
      <c r="F18415" t="s">
        <v>10</v>
      </c>
      <c r="G18415" t="s">
        <v>9</v>
      </c>
      <c r="H18415" s="2">
        <v>42709</v>
      </c>
      <c r="I18415" s="2">
        <v>42711</v>
      </c>
      <c r="J18415" s="2">
        <v>42712</v>
      </c>
      <c r="K18415">
        <f t="shared" si="2296"/>
        <v>1</v>
      </c>
      <c r="L18415" t="str">
        <f t="shared" si="2297"/>
        <v>Wednesday</v>
      </c>
      <c r="M18415" t="str">
        <f t="shared" si="2298"/>
        <v>Thursday</v>
      </c>
      <c r="N18415" s="5">
        <f t="shared" si="2299"/>
        <v>107.2</v>
      </c>
      <c r="O18415">
        <f t="shared" si="2300"/>
        <v>2</v>
      </c>
      <c r="P18415">
        <f t="shared" si="2301"/>
        <v>697</v>
      </c>
      <c r="Q18415" s="6">
        <f t="shared" si="2302"/>
        <v>107.2</v>
      </c>
      <c r="R18415">
        <f t="shared" si="2303"/>
        <v>87903.458333333518</v>
      </c>
    </row>
    <row r="18416" spans="1:18" x14ac:dyDescent="0.35">
      <c r="A18416">
        <v>18415</v>
      </c>
      <c r="B18416" s="4">
        <v>143.66999999999999</v>
      </c>
      <c r="C18416" s="1">
        <v>21310</v>
      </c>
      <c r="D18416" s="1">
        <v>9395</v>
      </c>
      <c r="E18416">
        <v>4</v>
      </c>
      <c r="F18416" t="s">
        <v>7</v>
      </c>
      <c r="G18416" t="s">
        <v>8</v>
      </c>
      <c r="H18416" s="2">
        <v>42709</v>
      </c>
      <c r="I18416" s="2">
        <v>42714</v>
      </c>
      <c r="J18416" s="2">
        <v>42716</v>
      </c>
      <c r="K18416">
        <f t="shared" si="2296"/>
        <v>2</v>
      </c>
      <c r="L18416" t="str">
        <f t="shared" si="2297"/>
        <v>Saturday</v>
      </c>
      <c r="M18416" t="str">
        <f t="shared" si="2298"/>
        <v>Monday</v>
      </c>
      <c r="N18416" s="5">
        <f t="shared" si="2299"/>
        <v>287.33999999999997</v>
      </c>
      <c r="O18416">
        <f t="shared" si="2300"/>
        <v>5</v>
      </c>
      <c r="P18416">
        <f t="shared" si="2301"/>
        <v>136</v>
      </c>
      <c r="Q18416" s="6">
        <f t="shared" si="2302"/>
        <v>143.66999999999999</v>
      </c>
      <c r="R18416">
        <f t="shared" si="2303"/>
        <v>29374.066666666604</v>
      </c>
    </row>
    <row r="18417" spans="1:18" x14ac:dyDescent="0.35">
      <c r="A18417">
        <v>18416</v>
      </c>
      <c r="B18417" s="4">
        <v>27.56</v>
      </c>
      <c r="C18417" s="1">
        <v>1130156</v>
      </c>
      <c r="D18417" s="1">
        <v>9395</v>
      </c>
      <c r="E18417">
        <v>2.5</v>
      </c>
      <c r="F18417" t="s">
        <v>7</v>
      </c>
      <c r="G18417" t="s">
        <v>9</v>
      </c>
      <c r="H18417" s="2">
        <v>42709</v>
      </c>
      <c r="I18417" s="2">
        <v>42720</v>
      </c>
      <c r="J18417" s="2">
        <v>42723</v>
      </c>
      <c r="K18417">
        <f t="shared" si="2296"/>
        <v>3</v>
      </c>
      <c r="L18417" t="str">
        <f t="shared" si="2297"/>
        <v>Friday</v>
      </c>
      <c r="M18417" t="str">
        <f t="shared" si="2298"/>
        <v>Monday</v>
      </c>
      <c r="N18417" s="5">
        <f t="shared" si="2299"/>
        <v>82.679999999999993</v>
      </c>
      <c r="O18417">
        <f t="shared" si="2300"/>
        <v>11</v>
      </c>
      <c r="P18417">
        <f t="shared" si="2301"/>
        <v>58</v>
      </c>
      <c r="Q18417" s="6">
        <f t="shared" si="2302"/>
        <v>27.56</v>
      </c>
      <c r="R18417">
        <f t="shared" si="2303"/>
        <v>6551.4199999998</v>
      </c>
    </row>
    <row r="18418" spans="1:18" x14ac:dyDescent="0.35">
      <c r="A18418">
        <v>18417</v>
      </c>
      <c r="B18418" s="4">
        <v>176.1</v>
      </c>
      <c r="C18418" s="1">
        <v>2278874</v>
      </c>
      <c r="D18418" s="1">
        <v>9395</v>
      </c>
      <c r="E18418">
        <v>4</v>
      </c>
      <c r="F18418" t="s">
        <v>7</v>
      </c>
      <c r="G18418" t="s">
        <v>8</v>
      </c>
      <c r="H18418" s="2">
        <v>42709</v>
      </c>
      <c r="I18418" s="2">
        <v>42710</v>
      </c>
      <c r="J18418" s="2">
        <v>42711</v>
      </c>
      <c r="K18418">
        <f t="shared" si="2296"/>
        <v>1</v>
      </c>
      <c r="L18418" t="str">
        <f t="shared" si="2297"/>
        <v>Tuesday</v>
      </c>
      <c r="M18418" t="str">
        <f t="shared" si="2298"/>
        <v>Wednesday</v>
      </c>
      <c r="N18418" s="5">
        <f t="shared" si="2299"/>
        <v>176.1</v>
      </c>
      <c r="O18418">
        <f t="shared" si="2300"/>
        <v>1</v>
      </c>
      <c r="P18418">
        <f t="shared" si="2301"/>
        <v>348</v>
      </c>
      <c r="Q18418" s="6">
        <f t="shared" si="2302"/>
        <v>176.1</v>
      </c>
      <c r="R18418">
        <f t="shared" si="2303"/>
        <v>58988.060000000209</v>
      </c>
    </row>
    <row r="18419" spans="1:18" x14ac:dyDescent="0.35">
      <c r="A18419">
        <v>18418</v>
      </c>
      <c r="B18419" s="4">
        <v>194.94</v>
      </c>
      <c r="C18419" s="1">
        <v>1853178</v>
      </c>
      <c r="D18419" s="1">
        <v>9395</v>
      </c>
      <c r="E18419">
        <v>4</v>
      </c>
      <c r="F18419" t="s">
        <v>7</v>
      </c>
      <c r="G18419" t="s">
        <v>9</v>
      </c>
      <c r="H18419" s="2">
        <v>42709</v>
      </c>
      <c r="I18419" s="2">
        <v>42713</v>
      </c>
      <c r="J18419" s="2">
        <v>42715</v>
      </c>
      <c r="K18419">
        <f t="shared" si="2296"/>
        <v>2</v>
      </c>
      <c r="L18419" t="str">
        <f t="shared" si="2297"/>
        <v>Friday</v>
      </c>
      <c r="M18419" t="str">
        <f t="shared" si="2298"/>
        <v>Sunday</v>
      </c>
      <c r="N18419" s="5">
        <f t="shared" si="2299"/>
        <v>389.88</v>
      </c>
      <c r="O18419">
        <f t="shared" si="2300"/>
        <v>4</v>
      </c>
      <c r="P18419">
        <f t="shared" si="2301"/>
        <v>143</v>
      </c>
      <c r="Q18419" s="6">
        <f t="shared" si="2302"/>
        <v>194.94</v>
      </c>
      <c r="R18419">
        <f t="shared" si="2303"/>
        <v>58577.300000000119</v>
      </c>
    </row>
    <row r="18420" spans="1:18" x14ac:dyDescent="0.35">
      <c r="A18420">
        <v>18419</v>
      </c>
      <c r="B18420" s="7">
        <v>75.819999999999993</v>
      </c>
      <c r="C18420" s="1">
        <v>297388</v>
      </c>
      <c r="D18420" s="1">
        <v>9395</v>
      </c>
      <c r="E18420">
        <v>2.5</v>
      </c>
      <c r="F18420" t="s">
        <v>7</v>
      </c>
      <c r="G18420" t="s">
        <v>9</v>
      </c>
      <c r="H18420" s="2">
        <v>42709</v>
      </c>
      <c r="I18420" s="2">
        <v>42709</v>
      </c>
      <c r="J18420" s="2">
        <v>42710</v>
      </c>
      <c r="K18420">
        <f t="shared" si="2296"/>
        <v>1</v>
      </c>
      <c r="L18420" t="str">
        <f t="shared" si="2297"/>
        <v>Monday</v>
      </c>
      <c r="M18420" t="str">
        <f t="shared" si="2298"/>
        <v>Tuesday</v>
      </c>
      <c r="N18420" s="5">
        <f t="shared" si="2299"/>
        <v>75.819999999999993</v>
      </c>
      <c r="O18420">
        <f t="shared" si="2300"/>
        <v>0</v>
      </c>
      <c r="P18420">
        <f t="shared" si="2301"/>
        <v>865</v>
      </c>
      <c r="Q18420" s="6">
        <f t="shared" si="2302"/>
        <v>75.819999999999993</v>
      </c>
      <c r="R18420">
        <f t="shared" si="2303"/>
        <v>115774.32666666621</v>
      </c>
    </row>
    <row r="18421" spans="1:18" x14ac:dyDescent="0.35">
      <c r="A18421">
        <v>18420</v>
      </c>
      <c r="B18421" s="4">
        <v>213.56</v>
      </c>
      <c r="C18421" s="1">
        <v>197980</v>
      </c>
      <c r="D18421" s="1">
        <v>9395</v>
      </c>
      <c r="E18421">
        <v>5</v>
      </c>
      <c r="F18421" t="s">
        <v>7</v>
      </c>
      <c r="G18421" t="s">
        <v>8</v>
      </c>
      <c r="H18421" s="2">
        <v>42709</v>
      </c>
      <c r="I18421" s="2">
        <v>42709</v>
      </c>
      <c r="J18421" s="2">
        <v>42711</v>
      </c>
      <c r="K18421">
        <f t="shared" si="2296"/>
        <v>2</v>
      </c>
      <c r="L18421" t="str">
        <f t="shared" si="2297"/>
        <v>Monday</v>
      </c>
      <c r="M18421" t="str">
        <f t="shared" si="2298"/>
        <v>Wednesday</v>
      </c>
      <c r="N18421" s="5">
        <f t="shared" si="2299"/>
        <v>427.12</v>
      </c>
      <c r="O18421">
        <f t="shared" si="2300"/>
        <v>0</v>
      </c>
      <c r="P18421">
        <f t="shared" si="2301"/>
        <v>127</v>
      </c>
      <c r="Q18421" s="6">
        <f t="shared" si="2302"/>
        <v>213.56</v>
      </c>
      <c r="R18421">
        <f t="shared" si="2303"/>
        <v>58515.873333333198</v>
      </c>
    </row>
    <row r="18422" spans="1:18" x14ac:dyDescent="0.35">
      <c r="A18422">
        <v>18421</v>
      </c>
      <c r="B18422" s="4">
        <v>98.28</v>
      </c>
      <c r="C18422" s="1">
        <v>218518</v>
      </c>
      <c r="D18422" s="1">
        <v>9395</v>
      </c>
      <c r="E18422">
        <v>3.5</v>
      </c>
      <c r="F18422" t="s">
        <v>7</v>
      </c>
      <c r="G18422" t="s">
        <v>9</v>
      </c>
      <c r="H18422" s="2">
        <v>42709</v>
      </c>
      <c r="I18422" s="2">
        <v>42709</v>
      </c>
      <c r="J18422" s="2">
        <v>42710</v>
      </c>
      <c r="K18422">
        <f t="shared" si="2296"/>
        <v>1</v>
      </c>
      <c r="L18422" t="str">
        <f t="shared" si="2297"/>
        <v>Monday</v>
      </c>
      <c r="M18422" t="str">
        <f t="shared" si="2298"/>
        <v>Tuesday</v>
      </c>
      <c r="N18422" s="5">
        <f t="shared" si="2299"/>
        <v>98.28</v>
      </c>
      <c r="O18422">
        <f t="shared" si="2300"/>
        <v>0</v>
      </c>
      <c r="P18422">
        <f t="shared" si="2301"/>
        <v>55</v>
      </c>
      <c r="Q18422" s="6">
        <f t="shared" si="2302"/>
        <v>98.28</v>
      </c>
      <c r="R18422">
        <f t="shared" si="2303"/>
        <v>6563.9400000000014</v>
      </c>
    </row>
    <row r="18423" spans="1:18" x14ac:dyDescent="0.35">
      <c r="A18423">
        <v>18422</v>
      </c>
      <c r="B18423" s="4">
        <v>190.22</v>
      </c>
      <c r="C18423" s="1">
        <v>339548</v>
      </c>
      <c r="D18423" s="1">
        <v>9395</v>
      </c>
      <c r="E18423">
        <v>4</v>
      </c>
      <c r="F18423" t="s">
        <v>10</v>
      </c>
      <c r="G18423" t="s">
        <v>9</v>
      </c>
      <c r="H18423" s="2">
        <v>42709</v>
      </c>
      <c r="I18423" s="2">
        <v>42719</v>
      </c>
      <c r="J18423" s="2">
        <v>42721</v>
      </c>
      <c r="K18423">
        <f t="shared" si="2296"/>
        <v>2</v>
      </c>
      <c r="L18423" t="str">
        <f t="shared" si="2297"/>
        <v>Thursday</v>
      </c>
      <c r="M18423" t="str">
        <f t="shared" si="2298"/>
        <v>Saturday</v>
      </c>
      <c r="N18423" s="5">
        <f t="shared" si="2299"/>
        <v>380.44</v>
      </c>
      <c r="O18423">
        <f t="shared" si="2300"/>
        <v>10</v>
      </c>
      <c r="P18423">
        <f t="shared" si="2301"/>
        <v>44</v>
      </c>
      <c r="Q18423" s="6">
        <f t="shared" si="2302"/>
        <v>190.22</v>
      </c>
      <c r="R18423">
        <f t="shared" si="2303"/>
        <v>17593.240000000304</v>
      </c>
    </row>
    <row r="18424" spans="1:18" x14ac:dyDescent="0.35">
      <c r="A18424">
        <v>18423</v>
      </c>
      <c r="B18424" s="4">
        <v>66.7</v>
      </c>
      <c r="C18424" s="1">
        <v>461084</v>
      </c>
      <c r="D18424" s="1">
        <v>9395</v>
      </c>
      <c r="E18424">
        <v>3</v>
      </c>
      <c r="F18424" t="s">
        <v>7</v>
      </c>
      <c r="G18424" t="s">
        <v>9</v>
      </c>
      <c r="H18424" s="2">
        <v>42709</v>
      </c>
      <c r="I18424" s="2">
        <v>42709</v>
      </c>
      <c r="J18424" s="2">
        <v>42711</v>
      </c>
      <c r="K18424">
        <f t="shared" si="2296"/>
        <v>2</v>
      </c>
      <c r="L18424" t="str">
        <f t="shared" si="2297"/>
        <v>Monday</v>
      </c>
      <c r="M18424" t="str">
        <f t="shared" si="2298"/>
        <v>Wednesday</v>
      </c>
      <c r="N18424" s="5">
        <f t="shared" si="2299"/>
        <v>133.4</v>
      </c>
      <c r="O18424">
        <f t="shared" si="2300"/>
        <v>0</v>
      </c>
      <c r="P18424">
        <f t="shared" si="2301"/>
        <v>179</v>
      </c>
      <c r="Q18424" s="6">
        <f t="shared" si="2302"/>
        <v>66.7</v>
      </c>
      <c r="R18424">
        <f t="shared" si="2303"/>
        <v>20354.119999999904</v>
      </c>
    </row>
    <row r="18425" spans="1:18" x14ac:dyDescent="0.35">
      <c r="A18425">
        <v>5481</v>
      </c>
      <c r="B18425" s="4">
        <v>97.946666666699997</v>
      </c>
      <c r="C18425" s="1">
        <v>21272</v>
      </c>
      <c r="D18425" s="1">
        <v>9395</v>
      </c>
      <c r="E18425">
        <v>4</v>
      </c>
      <c r="F18425" t="s">
        <v>7</v>
      </c>
      <c r="G18425" t="s">
        <v>9</v>
      </c>
      <c r="H18425" s="2">
        <v>42654</v>
      </c>
      <c r="I18425" s="2">
        <v>42664</v>
      </c>
      <c r="J18425" s="2">
        <v>42667</v>
      </c>
      <c r="K18425">
        <f t="shared" si="2296"/>
        <v>3</v>
      </c>
      <c r="L18425" t="str">
        <f t="shared" si="2297"/>
        <v>Friday</v>
      </c>
      <c r="M18425" t="str">
        <f t="shared" si="2298"/>
        <v>Monday</v>
      </c>
      <c r="N18425" s="5">
        <f t="shared" si="2299"/>
        <v>293.84000000009996</v>
      </c>
      <c r="O18425">
        <f t="shared" si="2300"/>
        <v>10</v>
      </c>
      <c r="P18425">
        <f t="shared" si="2301"/>
        <v>1314</v>
      </c>
      <c r="Q18425" s="6">
        <f t="shared" si="2302"/>
        <v>97.946666666699997</v>
      </c>
      <c r="R18425">
        <f t="shared" si="2303"/>
        <v>275049.53500000032</v>
      </c>
    </row>
    <row r="18426" spans="1:18" x14ac:dyDescent="0.35">
      <c r="A18426">
        <v>18425</v>
      </c>
      <c r="B18426" s="4">
        <v>137.38</v>
      </c>
      <c r="C18426" s="1">
        <v>1861318</v>
      </c>
      <c r="D18426" s="1">
        <v>9395</v>
      </c>
      <c r="E18426">
        <v>5</v>
      </c>
      <c r="F18426" t="s">
        <v>7</v>
      </c>
      <c r="G18426" t="s">
        <v>9</v>
      </c>
      <c r="H18426" s="2">
        <v>42709</v>
      </c>
      <c r="I18426" s="2">
        <v>42709</v>
      </c>
      <c r="J18426" s="2">
        <v>42710</v>
      </c>
      <c r="K18426">
        <f t="shared" si="2296"/>
        <v>1</v>
      </c>
      <c r="L18426" t="str">
        <f t="shared" si="2297"/>
        <v>Monday</v>
      </c>
      <c r="M18426" t="str">
        <f t="shared" si="2298"/>
        <v>Tuesday</v>
      </c>
      <c r="N18426" s="5">
        <f t="shared" si="2299"/>
        <v>137.38</v>
      </c>
      <c r="O18426">
        <f t="shared" si="2300"/>
        <v>0</v>
      </c>
      <c r="P18426">
        <f t="shared" si="2301"/>
        <v>512</v>
      </c>
      <c r="Q18426" s="6">
        <f t="shared" si="2302"/>
        <v>137.38</v>
      </c>
      <c r="R18426">
        <f t="shared" si="2303"/>
        <v>147107.77999999968</v>
      </c>
    </row>
    <row r="18427" spans="1:18" x14ac:dyDescent="0.35">
      <c r="A18427">
        <v>18426</v>
      </c>
      <c r="B18427" s="4">
        <v>92.1</v>
      </c>
      <c r="C18427" s="1">
        <v>577502</v>
      </c>
      <c r="D18427" s="1">
        <v>9395</v>
      </c>
      <c r="E18427">
        <v>3.5</v>
      </c>
      <c r="F18427" t="s">
        <v>7</v>
      </c>
      <c r="G18427" t="s">
        <v>9</v>
      </c>
      <c r="H18427" s="2">
        <v>42709</v>
      </c>
      <c r="I18427" s="2">
        <v>42710</v>
      </c>
      <c r="J18427" s="2">
        <v>42711</v>
      </c>
      <c r="K18427">
        <f t="shared" ref="K18427:K18490" si="2304">J18427-I18427</f>
        <v>1</v>
      </c>
      <c r="L18427" t="str">
        <f t="shared" ref="L18427:L18490" si="2305">TEXT(I18427,"dddd")</f>
        <v>Tuesday</v>
      </c>
      <c r="M18427" t="str">
        <f t="shared" ref="M18427:M18490" si="2306">TEXT(J18427,"dddd")</f>
        <v>Wednesday</v>
      </c>
      <c r="N18427" s="5">
        <f t="shared" ref="N18427:N18490" si="2307">B18427*K18427</f>
        <v>92.1</v>
      </c>
      <c r="O18427">
        <f t="shared" ref="O18427:O18490" si="2308">I18427-H18427</f>
        <v>1</v>
      </c>
      <c r="P18427">
        <f t="shared" ref="P18427:P18490" si="2309">COUNTIF($C:$C,C18427)</f>
        <v>309</v>
      </c>
      <c r="Q18427" s="6">
        <f t="shared" ref="Q18427:Q18490" si="2310">B18427</f>
        <v>92.1</v>
      </c>
      <c r="R18427">
        <f t="shared" ref="R18427:R18490" si="2311">SUMIF($C:$C,C18427,$N:$N)</f>
        <v>50293.476666666866</v>
      </c>
    </row>
    <row r="18428" spans="1:18" x14ac:dyDescent="0.35">
      <c r="A18428">
        <v>18427</v>
      </c>
      <c r="B18428" s="4">
        <v>115.06</v>
      </c>
      <c r="C18428" s="1">
        <v>21418</v>
      </c>
      <c r="D18428" s="1">
        <v>9395</v>
      </c>
      <c r="E18428">
        <v>4</v>
      </c>
      <c r="F18428" t="s">
        <v>7</v>
      </c>
      <c r="G18428" t="s">
        <v>8</v>
      </c>
      <c r="H18428" s="2">
        <v>42709</v>
      </c>
      <c r="I18428" s="2">
        <v>42709</v>
      </c>
      <c r="J18428" s="2">
        <v>42710</v>
      </c>
      <c r="K18428">
        <f t="shared" si="2304"/>
        <v>1</v>
      </c>
      <c r="L18428" t="str">
        <f t="shared" si="2305"/>
        <v>Monday</v>
      </c>
      <c r="M18428" t="str">
        <f t="shared" si="2306"/>
        <v>Tuesday</v>
      </c>
      <c r="N18428" s="5">
        <f t="shared" si="2307"/>
        <v>115.06</v>
      </c>
      <c r="O18428">
        <f t="shared" si="2308"/>
        <v>0</v>
      </c>
      <c r="P18428">
        <f t="shared" si="2309"/>
        <v>216</v>
      </c>
      <c r="Q18428" s="6">
        <f t="shared" si="2310"/>
        <v>115.06</v>
      </c>
      <c r="R18428">
        <f t="shared" si="2311"/>
        <v>53666.119999999792</v>
      </c>
    </row>
    <row r="18429" spans="1:18" x14ac:dyDescent="0.35">
      <c r="A18429">
        <v>18428</v>
      </c>
      <c r="B18429" s="4">
        <v>56.08</v>
      </c>
      <c r="C18429" s="1">
        <v>1815100</v>
      </c>
      <c r="D18429" s="1">
        <v>9395</v>
      </c>
      <c r="E18429">
        <v>2</v>
      </c>
      <c r="F18429" t="s">
        <v>11</v>
      </c>
      <c r="G18429" t="s">
        <v>9</v>
      </c>
      <c r="H18429" s="2">
        <v>42709</v>
      </c>
      <c r="I18429" s="2">
        <v>42711</v>
      </c>
      <c r="J18429" s="2">
        <v>42713</v>
      </c>
      <c r="K18429">
        <f t="shared" si="2304"/>
        <v>2</v>
      </c>
      <c r="L18429" t="str">
        <f t="shared" si="2305"/>
        <v>Wednesday</v>
      </c>
      <c r="M18429" t="str">
        <f t="shared" si="2306"/>
        <v>Friday</v>
      </c>
      <c r="N18429" s="5">
        <f t="shared" si="2307"/>
        <v>112.16</v>
      </c>
      <c r="O18429">
        <f t="shared" si="2308"/>
        <v>2</v>
      </c>
      <c r="P18429">
        <f t="shared" si="2309"/>
        <v>28</v>
      </c>
      <c r="Q18429" s="6">
        <f t="shared" si="2310"/>
        <v>56.08</v>
      </c>
      <c r="R18429">
        <f t="shared" si="2311"/>
        <v>2479.7999999999997</v>
      </c>
    </row>
    <row r="18430" spans="1:18" x14ac:dyDescent="0.35">
      <c r="A18430">
        <v>18429</v>
      </c>
      <c r="B18430" s="4">
        <v>36.72</v>
      </c>
      <c r="C18430" s="1">
        <v>197996</v>
      </c>
      <c r="D18430" s="1">
        <v>9395</v>
      </c>
      <c r="E18430">
        <v>3.5</v>
      </c>
      <c r="F18430" t="s">
        <v>7</v>
      </c>
      <c r="G18430" t="s">
        <v>9</v>
      </c>
      <c r="H18430" s="2">
        <v>42709</v>
      </c>
      <c r="I18430" s="2">
        <v>42717</v>
      </c>
      <c r="J18430" s="2">
        <v>42719</v>
      </c>
      <c r="K18430">
        <f t="shared" si="2304"/>
        <v>2</v>
      </c>
      <c r="L18430" t="str">
        <f t="shared" si="2305"/>
        <v>Tuesday</v>
      </c>
      <c r="M18430" t="str">
        <f t="shared" si="2306"/>
        <v>Thursday</v>
      </c>
      <c r="N18430" s="5">
        <f t="shared" si="2307"/>
        <v>73.44</v>
      </c>
      <c r="O18430">
        <f t="shared" si="2308"/>
        <v>8</v>
      </c>
      <c r="P18430">
        <f t="shared" si="2309"/>
        <v>2679</v>
      </c>
      <c r="Q18430" s="6">
        <f t="shared" si="2310"/>
        <v>36.72</v>
      </c>
      <c r="R18430">
        <f t="shared" si="2311"/>
        <v>129960.21999999994</v>
      </c>
    </row>
    <row r="18431" spans="1:18" x14ac:dyDescent="0.35">
      <c r="A18431">
        <v>18430</v>
      </c>
      <c r="B18431" s="7">
        <v>79.8</v>
      </c>
      <c r="C18431" s="1">
        <v>297388</v>
      </c>
      <c r="D18431" s="1">
        <v>9395</v>
      </c>
      <c r="E18431">
        <v>2.5</v>
      </c>
      <c r="F18431" t="s">
        <v>7</v>
      </c>
      <c r="G18431" t="s">
        <v>9</v>
      </c>
      <c r="H18431" s="2">
        <v>42709</v>
      </c>
      <c r="I18431" s="2">
        <v>42714</v>
      </c>
      <c r="J18431" s="2">
        <v>42715</v>
      </c>
      <c r="K18431">
        <f t="shared" si="2304"/>
        <v>1</v>
      </c>
      <c r="L18431" t="str">
        <f t="shared" si="2305"/>
        <v>Saturday</v>
      </c>
      <c r="M18431" t="str">
        <f t="shared" si="2306"/>
        <v>Sunday</v>
      </c>
      <c r="N18431" s="5">
        <f t="shared" si="2307"/>
        <v>79.8</v>
      </c>
      <c r="O18431">
        <f t="shared" si="2308"/>
        <v>5</v>
      </c>
      <c r="P18431">
        <f t="shared" si="2309"/>
        <v>865</v>
      </c>
      <c r="Q18431" s="6">
        <f t="shared" si="2310"/>
        <v>79.8</v>
      </c>
      <c r="R18431">
        <f t="shared" si="2311"/>
        <v>115774.32666666621</v>
      </c>
    </row>
    <row r="18432" spans="1:18" x14ac:dyDescent="0.35">
      <c r="A18432">
        <v>18431</v>
      </c>
      <c r="B18432" s="4">
        <v>41.28</v>
      </c>
      <c r="C18432" s="1">
        <v>196050</v>
      </c>
      <c r="D18432" s="1">
        <v>9395</v>
      </c>
      <c r="E18432">
        <v>3</v>
      </c>
      <c r="F18432" t="s">
        <v>11</v>
      </c>
      <c r="G18432" t="s">
        <v>8</v>
      </c>
      <c r="H18432" s="2">
        <v>42709</v>
      </c>
      <c r="I18432" s="2">
        <v>42723</v>
      </c>
      <c r="J18432" s="2">
        <v>42726</v>
      </c>
      <c r="K18432">
        <f t="shared" si="2304"/>
        <v>3</v>
      </c>
      <c r="L18432" t="str">
        <f t="shared" si="2305"/>
        <v>Monday</v>
      </c>
      <c r="M18432" t="str">
        <f t="shared" si="2306"/>
        <v>Thursday</v>
      </c>
      <c r="N18432" s="5">
        <f t="shared" si="2307"/>
        <v>123.84</v>
      </c>
      <c r="O18432">
        <f t="shared" si="2308"/>
        <v>14</v>
      </c>
      <c r="P18432">
        <f t="shared" si="2309"/>
        <v>40</v>
      </c>
      <c r="Q18432" s="6">
        <f t="shared" si="2310"/>
        <v>41.28</v>
      </c>
      <c r="R18432">
        <f t="shared" si="2311"/>
        <v>2647.3800000001002</v>
      </c>
    </row>
    <row r="18433" spans="1:18" x14ac:dyDescent="0.35">
      <c r="A18433">
        <v>18432</v>
      </c>
      <c r="B18433" s="4">
        <v>12.92</v>
      </c>
      <c r="C18433" s="1">
        <v>582528</v>
      </c>
      <c r="D18433" s="1">
        <v>9395</v>
      </c>
      <c r="E18433">
        <v>2</v>
      </c>
      <c r="F18433" t="s">
        <v>7</v>
      </c>
      <c r="G18433" t="s">
        <v>9</v>
      </c>
      <c r="H18433" s="2">
        <v>42709</v>
      </c>
      <c r="I18433" s="2">
        <v>42718</v>
      </c>
      <c r="J18433" s="2">
        <v>42720</v>
      </c>
      <c r="K18433">
        <f t="shared" si="2304"/>
        <v>2</v>
      </c>
      <c r="L18433" t="str">
        <f t="shared" si="2305"/>
        <v>Wednesday</v>
      </c>
      <c r="M18433" t="str">
        <f t="shared" si="2306"/>
        <v>Friday</v>
      </c>
      <c r="N18433" s="5">
        <f t="shared" si="2307"/>
        <v>25.84</v>
      </c>
      <c r="O18433">
        <f t="shared" si="2308"/>
        <v>9</v>
      </c>
      <c r="P18433">
        <f t="shared" si="2309"/>
        <v>100</v>
      </c>
      <c r="Q18433" s="6">
        <f t="shared" si="2310"/>
        <v>12.92</v>
      </c>
      <c r="R18433">
        <f t="shared" si="2311"/>
        <v>1794.4399999999998</v>
      </c>
    </row>
    <row r="18434" spans="1:18" x14ac:dyDescent="0.35">
      <c r="A18434">
        <v>18433</v>
      </c>
      <c r="B18434" s="4">
        <v>142.28</v>
      </c>
      <c r="C18434" s="1">
        <v>150994</v>
      </c>
      <c r="D18434" s="1">
        <v>9395</v>
      </c>
      <c r="E18434">
        <v>3</v>
      </c>
      <c r="F18434" t="s">
        <v>7</v>
      </c>
      <c r="G18434" t="s">
        <v>9</v>
      </c>
      <c r="H18434" s="2">
        <v>42709</v>
      </c>
      <c r="I18434" s="2">
        <v>42729</v>
      </c>
      <c r="J18434" s="2">
        <v>42732</v>
      </c>
      <c r="K18434">
        <f t="shared" si="2304"/>
        <v>3</v>
      </c>
      <c r="L18434" t="str">
        <f t="shared" si="2305"/>
        <v>Sunday</v>
      </c>
      <c r="M18434" t="str">
        <f t="shared" si="2306"/>
        <v>Wednesday</v>
      </c>
      <c r="N18434" s="5">
        <f t="shared" si="2307"/>
        <v>426.84000000000003</v>
      </c>
      <c r="O18434">
        <f t="shared" si="2308"/>
        <v>20</v>
      </c>
      <c r="P18434">
        <f t="shared" si="2309"/>
        <v>65</v>
      </c>
      <c r="Q18434" s="6">
        <f t="shared" si="2310"/>
        <v>142.28</v>
      </c>
      <c r="R18434">
        <f t="shared" si="2311"/>
        <v>14723.979999999994</v>
      </c>
    </row>
    <row r="18435" spans="1:18" x14ac:dyDescent="0.35">
      <c r="A18435">
        <v>18434</v>
      </c>
      <c r="B18435" s="4">
        <v>40.299999999999997</v>
      </c>
      <c r="C18435" s="1">
        <v>197996</v>
      </c>
      <c r="D18435" s="1">
        <v>9395</v>
      </c>
      <c r="E18435">
        <v>3.5</v>
      </c>
      <c r="F18435" t="s">
        <v>7</v>
      </c>
      <c r="G18435" t="s">
        <v>9</v>
      </c>
      <c r="H18435" s="2">
        <v>42709</v>
      </c>
      <c r="I18435" s="2">
        <v>42725</v>
      </c>
      <c r="J18435" s="2">
        <v>42726</v>
      </c>
      <c r="K18435">
        <f t="shared" si="2304"/>
        <v>1</v>
      </c>
      <c r="L18435" t="str">
        <f t="shared" si="2305"/>
        <v>Wednesday</v>
      </c>
      <c r="M18435" t="str">
        <f t="shared" si="2306"/>
        <v>Thursday</v>
      </c>
      <c r="N18435" s="5">
        <f t="shared" si="2307"/>
        <v>40.299999999999997</v>
      </c>
      <c r="O18435">
        <f t="shared" si="2308"/>
        <v>16</v>
      </c>
      <c r="P18435">
        <f t="shared" si="2309"/>
        <v>2679</v>
      </c>
      <c r="Q18435" s="6">
        <f t="shared" si="2310"/>
        <v>40.299999999999997</v>
      </c>
      <c r="R18435">
        <f t="shared" si="2311"/>
        <v>129960.21999999994</v>
      </c>
    </row>
    <row r="18436" spans="1:18" x14ac:dyDescent="0.35">
      <c r="A18436">
        <v>18435</v>
      </c>
      <c r="B18436" s="4">
        <v>80</v>
      </c>
      <c r="C18436" s="1">
        <v>1561120</v>
      </c>
      <c r="D18436" s="1">
        <v>9395</v>
      </c>
      <c r="E18436">
        <v>3</v>
      </c>
      <c r="F18436" t="s">
        <v>7</v>
      </c>
      <c r="G18436" t="s">
        <v>9</v>
      </c>
      <c r="H18436" s="2">
        <v>42709</v>
      </c>
      <c r="I18436" s="2">
        <v>42709</v>
      </c>
      <c r="J18436" s="2">
        <v>42711</v>
      </c>
      <c r="K18436">
        <f t="shared" si="2304"/>
        <v>2</v>
      </c>
      <c r="L18436" t="str">
        <f t="shared" si="2305"/>
        <v>Monday</v>
      </c>
      <c r="M18436" t="str">
        <f t="shared" si="2306"/>
        <v>Wednesday</v>
      </c>
      <c r="N18436" s="5">
        <f t="shared" si="2307"/>
        <v>160</v>
      </c>
      <c r="O18436">
        <f t="shared" si="2308"/>
        <v>0</v>
      </c>
      <c r="P18436">
        <f t="shared" si="2309"/>
        <v>186</v>
      </c>
      <c r="Q18436" s="6">
        <f t="shared" si="2310"/>
        <v>80</v>
      </c>
      <c r="R18436">
        <f t="shared" si="2311"/>
        <v>21199.120000000006</v>
      </c>
    </row>
    <row r="18437" spans="1:18" x14ac:dyDescent="0.35">
      <c r="A18437">
        <v>18436</v>
      </c>
      <c r="B18437" s="4">
        <v>135.79</v>
      </c>
      <c r="C18437" s="1">
        <v>21360</v>
      </c>
      <c r="D18437" s="1">
        <v>9395</v>
      </c>
      <c r="E18437">
        <v>4.5</v>
      </c>
      <c r="F18437" t="s">
        <v>7</v>
      </c>
      <c r="G18437" t="s">
        <v>8</v>
      </c>
      <c r="H18437" s="2">
        <v>42709</v>
      </c>
      <c r="I18437" s="2">
        <v>42709</v>
      </c>
      <c r="J18437" s="2">
        <v>42711</v>
      </c>
      <c r="K18437">
        <f t="shared" si="2304"/>
        <v>2</v>
      </c>
      <c r="L18437" t="str">
        <f t="shared" si="2305"/>
        <v>Monday</v>
      </c>
      <c r="M18437" t="str">
        <f t="shared" si="2306"/>
        <v>Wednesday</v>
      </c>
      <c r="N18437" s="5">
        <f t="shared" si="2307"/>
        <v>271.58</v>
      </c>
      <c r="O18437">
        <f t="shared" si="2308"/>
        <v>0</v>
      </c>
      <c r="P18437">
        <f t="shared" si="2309"/>
        <v>288</v>
      </c>
      <c r="Q18437" s="6">
        <f t="shared" si="2310"/>
        <v>135.79</v>
      </c>
      <c r="R18437">
        <f t="shared" si="2311"/>
        <v>71319.099999999627</v>
      </c>
    </row>
    <row r="18438" spans="1:18" x14ac:dyDescent="0.35">
      <c r="A18438">
        <v>18437</v>
      </c>
      <c r="B18438" s="4">
        <v>248.66</v>
      </c>
      <c r="C18438" s="1">
        <v>180052</v>
      </c>
      <c r="D18438" s="1">
        <v>9395</v>
      </c>
      <c r="E18438">
        <v>5</v>
      </c>
      <c r="F18438" t="s">
        <v>7</v>
      </c>
      <c r="G18438" t="s">
        <v>8</v>
      </c>
      <c r="H18438" s="2">
        <v>42709</v>
      </c>
      <c r="I18438" s="2">
        <v>42710</v>
      </c>
      <c r="J18438" s="2">
        <v>42711</v>
      </c>
      <c r="K18438">
        <f t="shared" si="2304"/>
        <v>1</v>
      </c>
      <c r="L18438" t="str">
        <f t="shared" si="2305"/>
        <v>Tuesday</v>
      </c>
      <c r="M18438" t="str">
        <f t="shared" si="2306"/>
        <v>Wednesday</v>
      </c>
      <c r="N18438" s="5">
        <f t="shared" si="2307"/>
        <v>248.66</v>
      </c>
      <c r="O18438">
        <f t="shared" si="2308"/>
        <v>1</v>
      </c>
      <c r="P18438">
        <f t="shared" si="2309"/>
        <v>125</v>
      </c>
      <c r="Q18438" s="6">
        <f t="shared" si="2310"/>
        <v>248.66</v>
      </c>
      <c r="R18438">
        <f t="shared" si="2311"/>
        <v>56407.35200000021</v>
      </c>
    </row>
    <row r="18439" spans="1:18" x14ac:dyDescent="0.35">
      <c r="A18439">
        <v>18438</v>
      </c>
      <c r="B18439" s="4">
        <v>42</v>
      </c>
      <c r="C18439" s="1">
        <v>598410</v>
      </c>
      <c r="D18439" s="1">
        <v>9395</v>
      </c>
      <c r="E18439">
        <v>3</v>
      </c>
      <c r="F18439" t="s">
        <v>10</v>
      </c>
      <c r="G18439" t="s">
        <v>9</v>
      </c>
      <c r="H18439" s="2">
        <v>42709</v>
      </c>
      <c r="I18439" s="2">
        <v>42709</v>
      </c>
      <c r="J18439" s="2">
        <v>42710</v>
      </c>
      <c r="K18439">
        <f t="shared" si="2304"/>
        <v>1</v>
      </c>
      <c r="L18439" t="str">
        <f t="shared" si="2305"/>
        <v>Monday</v>
      </c>
      <c r="M18439" t="str">
        <f t="shared" si="2306"/>
        <v>Tuesday</v>
      </c>
      <c r="N18439" s="5">
        <f t="shared" si="2307"/>
        <v>42</v>
      </c>
      <c r="O18439">
        <f t="shared" si="2308"/>
        <v>0</v>
      </c>
      <c r="P18439">
        <f t="shared" si="2309"/>
        <v>2</v>
      </c>
      <c r="Q18439" s="6">
        <f t="shared" si="2310"/>
        <v>42</v>
      </c>
      <c r="R18439">
        <f t="shared" si="2311"/>
        <v>82.02000000000001</v>
      </c>
    </row>
    <row r="18440" spans="1:18" x14ac:dyDescent="0.35">
      <c r="A18440">
        <v>18439</v>
      </c>
      <c r="B18440" s="4">
        <v>78.62</v>
      </c>
      <c r="C18440" s="1">
        <v>866630</v>
      </c>
      <c r="D18440" s="1">
        <v>9395</v>
      </c>
      <c r="E18440">
        <v>3.5</v>
      </c>
      <c r="F18440" t="s">
        <v>10</v>
      </c>
      <c r="G18440" t="s">
        <v>9</v>
      </c>
      <c r="H18440" s="2">
        <v>42709</v>
      </c>
      <c r="I18440" s="2">
        <v>42710</v>
      </c>
      <c r="J18440" s="2">
        <v>42711</v>
      </c>
      <c r="K18440">
        <f t="shared" si="2304"/>
        <v>1</v>
      </c>
      <c r="L18440" t="str">
        <f t="shared" si="2305"/>
        <v>Tuesday</v>
      </c>
      <c r="M18440" t="str">
        <f t="shared" si="2306"/>
        <v>Wednesday</v>
      </c>
      <c r="N18440" s="5">
        <f t="shared" si="2307"/>
        <v>78.62</v>
      </c>
      <c r="O18440">
        <f t="shared" si="2308"/>
        <v>1</v>
      </c>
      <c r="P18440">
        <f t="shared" si="2309"/>
        <v>697</v>
      </c>
      <c r="Q18440" s="6">
        <f t="shared" si="2310"/>
        <v>78.62</v>
      </c>
      <c r="R18440">
        <f t="shared" si="2311"/>
        <v>87903.458333333518</v>
      </c>
    </row>
    <row r="18441" spans="1:18" x14ac:dyDescent="0.35">
      <c r="A18441">
        <v>18440</v>
      </c>
      <c r="B18441" s="4">
        <v>33.700000000000003</v>
      </c>
      <c r="C18441" s="1">
        <v>2154138</v>
      </c>
      <c r="D18441" s="1">
        <v>9395</v>
      </c>
      <c r="E18441">
        <v>2.5</v>
      </c>
      <c r="F18441" t="s">
        <v>11</v>
      </c>
      <c r="G18441" t="s">
        <v>9</v>
      </c>
      <c r="H18441" s="2">
        <v>42709</v>
      </c>
      <c r="I18441" s="2">
        <v>42709</v>
      </c>
      <c r="J18441" s="2">
        <v>42710</v>
      </c>
      <c r="K18441">
        <f t="shared" si="2304"/>
        <v>1</v>
      </c>
      <c r="L18441" t="str">
        <f t="shared" si="2305"/>
        <v>Monday</v>
      </c>
      <c r="M18441" t="str">
        <f t="shared" si="2306"/>
        <v>Tuesday</v>
      </c>
      <c r="N18441" s="5">
        <f t="shared" si="2307"/>
        <v>33.700000000000003</v>
      </c>
      <c r="O18441">
        <f t="shared" si="2308"/>
        <v>0</v>
      </c>
      <c r="P18441">
        <f t="shared" si="2309"/>
        <v>32</v>
      </c>
      <c r="Q18441" s="6">
        <f t="shared" si="2310"/>
        <v>33.700000000000003</v>
      </c>
      <c r="R18441">
        <f t="shared" si="2311"/>
        <v>3113.5400000000996</v>
      </c>
    </row>
    <row r="18442" spans="1:18" x14ac:dyDescent="0.35">
      <c r="A18442">
        <v>18441</v>
      </c>
      <c r="B18442" s="4">
        <v>38.26</v>
      </c>
      <c r="C18442" s="1">
        <v>197996</v>
      </c>
      <c r="D18442" s="1">
        <v>9395</v>
      </c>
      <c r="E18442">
        <v>3.5</v>
      </c>
      <c r="F18442" t="s">
        <v>7</v>
      </c>
      <c r="G18442" t="s">
        <v>9</v>
      </c>
      <c r="H18442" s="2">
        <v>42709</v>
      </c>
      <c r="I18442" s="2">
        <v>42715</v>
      </c>
      <c r="J18442" s="2">
        <v>42716</v>
      </c>
      <c r="K18442">
        <f t="shared" si="2304"/>
        <v>1</v>
      </c>
      <c r="L18442" t="str">
        <f t="shared" si="2305"/>
        <v>Sunday</v>
      </c>
      <c r="M18442" t="str">
        <f t="shared" si="2306"/>
        <v>Monday</v>
      </c>
      <c r="N18442" s="5">
        <f t="shared" si="2307"/>
        <v>38.26</v>
      </c>
      <c r="O18442">
        <f t="shared" si="2308"/>
        <v>6</v>
      </c>
      <c r="P18442">
        <f t="shared" si="2309"/>
        <v>2679</v>
      </c>
      <c r="Q18442" s="6">
        <f t="shared" si="2310"/>
        <v>38.26</v>
      </c>
      <c r="R18442">
        <f t="shared" si="2311"/>
        <v>129960.21999999994</v>
      </c>
    </row>
    <row r="18443" spans="1:18" x14ac:dyDescent="0.35">
      <c r="A18443">
        <v>18442</v>
      </c>
      <c r="B18443" s="4">
        <v>79.486666666700003</v>
      </c>
      <c r="C18443" s="1">
        <v>782884</v>
      </c>
      <c r="D18443" s="1">
        <v>9395</v>
      </c>
      <c r="E18443">
        <v>3</v>
      </c>
      <c r="F18443" t="s">
        <v>7</v>
      </c>
      <c r="G18443" t="s">
        <v>8</v>
      </c>
      <c r="H18443" s="2">
        <v>42709</v>
      </c>
      <c r="I18443" s="2">
        <v>42710</v>
      </c>
      <c r="J18443" s="2">
        <v>42713</v>
      </c>
      <c r="K18443">
        <f t="shared" si="2304"/>
        <v>3</v>
      </c>
      <c r="L18443" t="str">
        <f t="shared" si="2305"/>
        <v>Tuesday</v>
      </c>
      <c r="M18443" t="str">
        <f t="shared" si="2306"/>
        <v>Friday</v>
      </c>
      <c r="N18443" s="5">
        <f t="shared" si="2307"/>
        <v>238.46000000010002</v>
      </c>
      <c r="O18443">
        <f t="shared" si="2308"/>
        <v>1</v>
      </c>
      <c r="P18443">
        <f t="shared" si="2309"/>
        <v>567</v>
      </c>
      <c r="Q18443" s="6">
        <f t="shared" si="2310"/>
        <v>79.486666666700003</v>
      </c>
      <c r="R18443">
        <f t="shared" si="2311"/>
        <v>80257.269523809417</v>
      </c>
    </row>
    <row r="18444" spans="1:18" x14ac:dyDescent="0.35">
      <c r="A18444">
        <v>18443</v>
      </c>
      <c r="B18444" s="4">
        <v>129.18</v>
      </c>
      <c r="C18444" s="1">
        <v>475584</v>
      </c>
      <c r="D18444" s="1">
        <v>9395</v>
      </c>
      <c r="E18444">
        <v>5</v>
      </c>
      <c r="F18444" t="s">
        <v>7</v>
      </c>
      <c r="G18444" t="s">
        <v>8</v>
      </c>
      <c r="H18444" s="2">
        <v>42709</v>
      </c>
      <c r="I18444" s="2">
        <v>42711</v>
      </c>
      <c r="J18444" s="2">
        <v>42713</v>
      </c>
      <c r="K18444">
        <f t="shared" si="2304"/>
        <v>2</v>
      </c>
      <c r="L18444" t="str">
        <f t="shared" si="2305"/>
        <v>Wednesday</v>
      </c>
      <c r="M18444" t="str">
        <f t="shared" si="2306"/>
        <v>Friday</v>
      </c>
      <c r="N18444" s="5">
        <f t="shared" si="2307"/>
        <v>258.36</v>
      </c>
      <c r="O18444">
        <f t="shared" si="2308"/>
        <v>2</v>
      </c>
      <c r="P18444">
        <f t="shared" si="2309"/>
        <v>374</v>
      </c>
      <c r="Q18444" s="6">
        <f t="shared" si="2310"/>
        <v>129.18</v>
      </c>
      <c r="R18444">
        <f t="shared" si="2311"/>
        <v>118208.69999999976</v>
      </c>
    </row>
    <row r="18445" spans="1:18" x14ac:dyDescent="0.35">
      <c r="A18445">
        <v>18444</v>
      </c>
      <c r="B18445" s="4">
        <v>80.88</v>
      </c>
      <c r="C18445" s="1">
        <v>866848</v>
      </c>
      <c r="D18445" s="1">
        <v>9395</v>
      </c>
      <c r="E18445">
        <v>3</v>
      </c>
      <c r="F18445" t="s">
        <v>14</v>
      </c>
      <c r="G18445" t="s">
        <v>8</v>
      </c>
      <c r="H18445" s="2">
        <v>42709</v>
      </c>
      <c r="I18445" s="2">
        <v>42709</v>
      </c>
      <c r="J18445" s="2">
        <v>42710</v>
      </c>
      <c r="K18445">
        <f t="shared" si="2304"/>
        <v>1</v>
      </c>
      <c r="L18445" t="str">
        <f t="shared" si="2305"/>
        <v>Monday</v>
      </c>
      <c r="M18445" t="str">
        <f t="shared" si="2306"/>
        <v>Tuesday</v>
      </c>
      <c r="N18445" s="5">
        <f t="shared" si="2307"/>
        <v>80.88</v>
      </c>
      <c r="O18445">
        <f t="shared" si="2308"/>
        <v>0</v>
      </c>
      <c r="P18445">
        <f t="shared" si="2309"/>
        <v>5</v>
      </c>
      <c r="Q18445" s="6">
        <f t="shared" si="2310"/>
        <v>80.88</v>
      </c>
      <c r="R18445">
        <f t="shared" si="2311"/>
        <v>487.66</v>
      </c>
    </row>
    <row r="18446" spans="1:18" x14ac:dyDescent="0.35">
      <c r="A18446">
        <v>18445</v>
      </c>
      <c r="B18446" s="4">
        <v>442.52</v>
      </c>
      <c r="C18446" s="1">
        <v>2313076</v>
      </c>
      <c r="D18446" s="1">
        <v>9395</v>
      </c>
      <c r="E18446">
        <v>5</v>
      </c>
      <c r="F18446" t="s">
        <v>7</v>
      </c>
      <c r="G18446" t="s">
        <v>8</v>
      </c>
      <c r="H18446" s="2">
        <v>42709</v>
      </c>
      <c r="I18446" s="2">
        <v>42735</v>
      </c>
      <c r="J18446" s="2">
        <v>42737</v>
      </c>
      <c r="K18446">
        <f t="shared" si="2304"/>
        <v>2</v>
      </c>
      <c r="L18446" t="str">
        <f t="shared" si="2305"/>
        <v>Saturday</v>
      </c>
      <c r="M18446" t="str">
        <f t="shared" si="2306"/>
        <v>Monday</v>
      </c>
      <c r="N18446" s="5">
        <f t="shared" si="2307"/>
        <v>885.04</v>
      </c>
      <c r="O18446">
        <f t="shared" si="2308"/>
        <v>26</v>
      </c>
      <c r="P18446">
        <f t="shared" si="2309"/>
        <v>411</v>
      </c>
      <c r="Q18446" s="6">
        <f t="shared" si="2310"/>
        <v>442.52</v>
      </c>
      <c r="R18446">
        <f t="shared" si="2311"/>
        <v>175216.85599999968</v>
      </c>
    </row>
    <row r="18447" spans="1:18" x14ac:dyDescent="0.35">
      <c r="A18447">
        <v>18446</v>
      </c>
      <c r="B18447" s="4">
        <v>49.42</v>
      </c>
      <c r="C18447" s="1">
        <v>2391342</v>
      </c>
      <c r="D18447" s="1">
        <v>9395</v>
      </c>
      <c r="E18447">
        <v>2</v>
      </c>
      <c r="F18447" t="s">
        <v>11</v>
      </c>
      <c r="G18447" t="s">
        <v>9</v>
      </c>
      <c r="H18447" s="2">
        <v>42709</v>
      </c>
      <c r="I18447" s="2">
        <v>42709</v>
      </c>
      <c r="J18447" s="2">
        <v>42710</v>
      </c>
      <c r="K18447">
        <f t="shared" si="2304"/>
        <v>1</v>
      </c>
      <c r="L18447" t="str">
        <f t="shared" si="2305"/>
        <v>Monday</v>
      </c>
      <c r="M18447" t="str">
        <f t="shared" si="2306"/>
        <v>Tuesday</v>
      </c>
      <c r="N18447" s="5">
        <f t="shared" si="2307"/>
        <v>49.42</v>
      </c>
      <c r="O18447">
        <f t="shared" si="2308"/>
        <v>0</v>
      </c>
      <c r="P18447">
        <f t="shared" si="2309"/>
        <v>74</v>
      </c>
      <c r="Q18447" s="6">
        <f t="shared" si="2310"/>
        <v>49.42</v>
      </c>
      <c r="R18447">
        <f t="shared" si="2311"/>
        <v>5301.4100000000972</v>
      </c>
    </row>
    <row r="18448" spans="1:18" x14ac:dyDescent="0.35">
      <c r="A18448">
        <v>18447</v>
      </c>
      <c r="B18448" s="4">
        <v>49.96</v>
      </c>
      <c r="C18448" s="1">
        <v>475894</v>
      </c>
      <c r="D18448" s="1">
        <v>9395</v>
      </c>
      <c r="E18448">
        <v>3</v>
      </c>
      <c r="F18448" t="s">
        <v>10</v>
      </c>
      <c r="G18448" t="s">
        <v>9</v>
      </c>
      <c r="H18448" s="2">
        <v>42709</v>
      </c>
      <c r="I18448" s="2">
        <v>42733</v>
      </c>
      <c r="J18448" s="2">
        <v>42734</v>
      </c>
      <c r="K18448">
        <f t="shared" si="2304"/>
        <v>1</v>
      </c>
      <c r="L18448" t="str">
        <f t="shared" si="2305"/>
        <v>Thursday</v>
      </c>
      <c r="M18448" t="str">
        <f t="shared" si="2306"/>
        <v>Friday</v>
      </c>
      <c r="N18448" s="5">
        <f t="shared" si="2307"/>
        <v>49.96</v>
      </c>
      <c r="O18448">
        <f t="shared" si="2308"/>
        <v>24</v>
      </c>
      <c r="P18448">
        <f t="shared" si="2309"/>
        <v>246</v>
      </c>
      <c r="Q18448" s="6">
        <f t="shared" si="2310"/>
        <v>49.96</v>
      </c>
      <c r="R18448">
        <f t="shared" si="2311"/>
        <v>22296.370000000101</v>
      </c>
    </row>
    <row r="18449" spans="1:18" x14ac:dyDescent="0.35">
      <c r="A18449">
        <v>18448</v>
      </c>
      <c r="B18449" s="4">
        <v>142.12</v>
      </c>
      <c r="C18449" s="1">
        <v>21360</v>
      </c>
      <c r="D18449" s="1">
        <v>9395</v>
      </c>
      <c r="E18449">
        <v>4.5</v>
      </c>
      <c r="F18449" t="s">
        <v>7</v>
      </c>
      <c r="G18449" t="s">
        <v>8</v>
      </c>
      <c r="H18449" s="2">
        <v>42709</v>
      </c>
      <c r="I18449" s="2">
        <v>42710</v>
      </c>
      <c r="J18449" s="2">
        <v>42711</v>
      </c>
      <c r="K18449">
        <f t="shared" si="2304"/>
        <v>1</v>
      </c>
      <c r="L18449" t="str">
        <f t="shared" si="2305"/>
        <v>Tuesday</v>
      </c>
      <c r="M18449" t="str">
        <f t="shared" si="2306"/>
        <v>Wednesday</v>
      </c>
      <c r="N18449" s="5">
        <f t="shared" si="2307"/>
        <v>142.12</v>
      </c>
      <c r="O18449">
        <f t="shared" si="2308"/>
        <v>1</v>
      </c>
      <c r="P18449">
        <f t="shared" si="2309"/>
        <v>288</v>
      </c>
      <c r="Q18449" s="6">
        <f t="shared" si="2310"/>
        <v>142.12</v>
      </c>
      <c r="R18449">
        <f t="shared" si="2311"/>
        <v>71319.099999999627</v>
      </c>
    </row>
    <row r="18450" spans="1:18" x14ac:dyDescent="0.35">
      <c r="A18450">
        <v>18449</v>
      </c>
      <c r="B18450" s="4">
        <v>78.63</v>
      </c>
      <c r="C18450" s="1">
        <v>152820</v>
      </c>
      <c r="D18450" s="1">
        <v>9395</v>
      </c>
      <c r="E18450">
        <v>4</v>
      </c>
      <c r="F18450" t="s">
        <v>7</v>
      </c>
      <c r="G18450" t="s">
        <v>9</v>
      </c>
      <c r="H18450" s="2">
        <v>42709</v>
      </c>
      <c r="I18450" s="2">
        <v>42722</v>
      </c>
      <c r="J18450" s="2">
        <v>42724</v>
      </c>
      <c r="K18450">
        <f t="shared" si="2304"/>
        <v>2</v>
      </c>
      <c r="L18450" t="str">
        <f t="shared" si="2305"/>
        <v>Sunday</v>
      </c>
      <c r="M18450" t="str">
        <f t="shared" si="2306"/>
        <v>Tuesday</v>
      </c>
      <c r="N18450" s="5">
        <f t="shared" si="2307"/>
        <v>157.26</v>
      </c>
      <c r="O18450">
        <f t="shared" si="2308"/>
        <v>13</v>
      </c>
      <c r="P18450">
        <f t="shared" si="2309"/>
        <v>323</v>
      </c>
      <c r="Q18450" s="6">
        <f t="shared" si="2310"/>
        <v>78.63</v>
      </c>
      <c r="R18450">
        <f t="shared" si="2311"/>
        <v>31029.546666666567</v>
      </c>
    </row>
    <row r="18451" spans="1:18" x14ac:dyDescent="0.35">
      <c r="A18451">
        <v>18450</v>
      </c>
      <c r="B18451" s="4">
        <v>59.88</v>
      </c>
      <c r="C18451" s="1">
        <v>526414</v>
      </c>
      <c r="D18451" s="1">
        <v>9395</v>
      </c>
      <c r="E18451">
        <v>2.5</v>
      </c>
      <c r="F18451" t="s">
        <v>7</v>
      </c>
      <c r="G18451" t="s">
        <v>9</v>
      </c>
      <c r="H18451" s="2">
        <v>42709</v>
      </c>
      <c r="I18451" s="2">
        <v>42713</v>
      </c>
      <c r="J18451" s="2">
        <v>42715</v>
      </c>
      <c r="K18451">
        <f t="shared" si="2304"/>
        <v>2</v>
      </c>
      <c r="L18451" t="str">
        <f t="shared" si="2305"/>
        <v>Friday</v>
      </c>
      <c r="M18451" t="str">
        <f t="shared" si="2306"/>
        <v>Sunday</v>
      </c>
      <c r="N18451" s="5">
        <f t="shared" si="2307"/>
        <v>119.76</v>
      </c>
      <c r="O18451">
        <f t="shared" si="2308"/>
        <v>4</v>
      </c>
      <c r="P18451">
        <f t="shared" si="2309"/>
        <v>234</v>
      </c>
      <c r="Q18451" s="6">
        <f t="shared" si="2310"/>
        <v>59.88</v>
      </c>
      <c r="R18451">
        <f t="shared" si="2311"/>
        <v>22583.940000000097</v>
      </c>
    </row>
    <row r="18452" spans="1:18" x14ac:dyDescent="0.35">
      <c r="A18452">
        <v>18451</v>
      </c>
      <c r="B18452" s="4">
        <v>67.400000000000006</v>
      </c>
      <c r="C18452" s="1">
        <v>474060</v>
      </c>
      <c r="D18452" s="1">
        <v>9395</v>
      </c>
      <c r="E18452">
        <v>3</v>
      </c>
      <c r="F18452" t="s">
        <v>7</v>
      </c>
      <c r="G18452" t="s">
        <v>8</v>
      </c>
      <c r="H18452" s="2">
        <v>42709</v>
      </c>
      <c r="I18452" s="2">
        <v>42709</v>
      </c>
      <c r="J18452" s="2">
        <v>42711</v>
      </c>
      <c r="K18452">
        <f t="shared" si="2304"/>
        <v>2</v>
      </c>
      <c r="L18452" t="str">
        <f t="shared" si="2305"/>
        <v>Monday</v>
      </c>
      <c r="M18452" t="str">
        <f t="shared" si="2306"/>
        <v>Wednesday</v>
      </c>
      <c r="N18452" s="5">
        <f t="shared" si="2307"/>
        <v>134.80000000000001</v>
      </c>
      <c r="O18452">
        <f t="shared" si="2308"/>
        <v>0</v>
      </c>
      <c r="P18452">
        <f t="shared" si="2309"/>
        <v>105</v>
      </c>
      <c r="Q18452" s="6">
        <f t="shared" si="2310"/>
        <v>67.400000000000006</v>
      </c>
      <c r="R18452">
        <f t="shared" si="2311"/>
        <v>14076.160000000002</v>
      </c>
    </row>
    <row r="18453" spans="1:18" x14ac:dyDescent="0.35">
      <c r="A18453">
        <v>18452</v>
      </c>
      <c r="B18453" s="4">
        <v>72.2</v>
      </c>
      <c r="C18453" s="1">
        <v>119996</v>
      </c>
      <c r="D18453" s="1">
        <v>9395</v>
      </c>
      <c r="E18453">
        <v>3</v>
      </c>
      <c r="F18453" t="s">
        <v>7</v>
      </c>
      <c r="G18453" t="s">
        <v>9</v>
      </c>
      <c r="H18453" s="2">
        <v>42709</v>
      </c>
      <c r="I18453" s="2">
        <v>42735</v>
      </c>
      <c r="J18453" s="2">
        <v>42736</v>
      </c>
      <c r="K18453">
        <f t="shared" si="2304"/>
        <v>1</v>
      </c>
      <c r="L18453" t="str">
        <f t="shared" si="2305"/>
        <v>Saturday</v>
      </c>
      <c r="M18453" t="str">
        <f t="shared" si="2306"/>
        <v>Sunday</v>
      </c>
      <c r="N18453" s="5">
        <f t="shared" si="2307"/>
        <v>72.2</v>
      </c>
      <c r="O18453">
        <f t="shared" si="2308"/>
        <v>26</v>
      </c>
      <c r="P18453">
        <f t="shared" si="2309"/>
        <v>38</v>
      </c>
      <c r="Q18453" s="6">
        <f t="shared" si="2310"/>
        <v>72.2</v>
      </c>
      <c r="R18453">
        <f t="shared" si="2311"/>
        <v>4501.4400000001015</v>
      </c>
    </row>
    <row r="18454" spans="1:18" x14ac:dyDescent="0.35">
      <c r="A18454">
        <v>18453</v>
      </c>
      <c r="B18454" s="4">
        <v>37.5</v>
      </c>
      <c r="C18454" s="1">
        <v>197996</v>
      </c>
      <c r="D18454" s="1">
        <v>9395</v>
      </c>
      <c r="E18454">
        <v>3.5</v>
      </c>
      <c r="F18454" t="s">
        <v>7</v>
      </c>
      <c r="G18454" t="s">
        <v>9</v>
      </c>
      <c r="H18454" s="2">
        <v>42709</v>
      </c>
      <c r="I18454" s="2">
        <v>42732</v>
      </c>
      <c r="J18454" s="2">
        <v>42733</v>
      </c>
      <c r="K18454">
        <f t="shared" si="2304"/>
        <v>1</v>
      </c>
      <c r="L18454" t="str">
        <f t="shared" si="2305"/>
        <v>Wednesday</v>
      </c>
      <c r="M18454" t="str">
        <f t="shared" si="2306"/>
        <v>Thursday</v>
      </c>
      <c r="N18454" s="5">
        <f t="shared" si="2307"/>
        <v>37.5</v>
      </c>
      <c r="O18454">
        <f t="shared" si="2308"/>
        <v>23</v>
      </c>
      <c r="P18454">
        <f t="shared" si="2309"/>
        <v>2679</v>
      </c>
      <c r="Q18454" s="6">
        <f t="shared" si="2310"/>
        <v>37.5</v>
      </c>
      <c r="R18454">
        <f t="shared" si="2311"/>
        <v>129960.21999999994</v>
      </c>
    </row>
    <row r="18455" spans="1:18" x14ac:dyDescent="0.35">
      <c r="A18455">
        <v>18454</v>
      </c>
      <c r="B18455" s="4">
        <v>48.98</v>
      </c>
      <c r="C18455" s="1">
        <v>197996</v>
      </c>
      <c r="D18455" s="1">
        <v>9395</v>
      </c>
      <c r="E18455">
        <v>3.5</v>
      </c>
      <c r="F18455" t="s">
        <v>7</v>
      </c>
      <c r="G18455" t="s">
        <v>9</v>
      </c>
      <c r="H18455" s="2">
        <v>42709</v>
      </c>
      <c r="I18455" s="2">
        <v>42711</v>
      </c>
      <c r="J18455" s="2">
        <v>42712</v>
      </c>
      <c r="K18455">
        <f t="shared" si="2304"/>
        <v>1</v>
      </c>
      <c r="L18455" t="str">
        <f t="shared" si="2305"/>
        <v>Wednesday</v>
      </c>
      <c r="M18455" t="str">
        <f t="shared" si="2306"/>
        <v>Thursday</v>
      </c>
      <c r="N18455" s="5">
        <f t="shared" si="2307"/>
        <v>48.98</v>
      </c>
      <c r="O18455">
        <f t="shared" si="2308"/>
        <v>2</v>
      </c>
      <c r="P18455">
        <f t="shared" si="2309"/>
        <v>2679</v>
      </c>
      <c r="Q18455" s="6">
        <f t="shared" si="2310"/>
        <v>48.98</v>
      </c>
      <c r="R18455">
        <f t="shared" si="2311"/>
        <v>129960.21999999994</v>
      </c>
    </row>
    <row r="18456" spans="1:18" x14ac:dyDescent="0.35">
      <c r="A18456">
        <v>18455</v>
      </c>
      <c r="B18456" s="4">
        <v>70.959999999999994</v>
      </c>
      <c r="C18456" s="1">
        <v>782884</v>
      </c>
      <c r="D18456" s="1">
        <v>9395</v>
      </c>
      <c r="E18456">
        <v>3</v>
      </c>
      <c r="F18456" t="s">
        <v>7</v>
      </c>
      <c r="G18456" t="s">
        <v>8</v>
      </c>
      <c r="H18456" s="2">
        <v>42709</v>
      </c>
      <c r="I18456" s="2">
        <v>42709</v>
      </c>
      <c r="J18456" s="2">
        <v>42710</v>
      </c>
      <c r="K18456">
        <f t="shared" si="2304"/>
        <v>1</v>
      </c>
      <c r="L18456" t="str">
        <f t="shared" si="2305"/>
        <v>Monday</v>
      </c>
      <c r="M18456" t="str">
        <f t="shared" si="2306"/>
        <v>Tuesday</v>
      </c>
      <c r="N18456" s="5">
        <f t="shared" si="2307"/>
        <v>70.959999999999994</v>
      </c>
      <c r="O18456">
        <f t="shared" si="2308"/>
        <v>0</v>
      </c>
      <c r="P18456">
        <f t="shared" si="2309"/>
        <v>567</v>
      </c>
      <c r="Q18456" s="6">
        <f t="shared" si="2310"/>
        <v>70.959999999999994</v>
      </c>
      <c r="R18456">
        <f t="shared" si="2311"/>
        <v>80257.269523809417</v>
      </c>
    </row>
    <row r="18457" spans="1:18" x14ac:dyDescent="0.35">
      <c r="A18457">
        <v>18456</v>
      </c>
      <c r="B18457" s="4">
        <v>40.799999999999997</v>
      </c>
      <c r="C18457" s="1">
        <v>197996</v>
      </c>
      <c r="D18457" s="1">
        <v>9395</v>
      </c>
      <c r="E18457">
        <v>3.5</v>
      </c>
      <c r="F18457" t="s">
        <v>7</v>
      </c>
      <c r="G18457" t="s">
        <v>9</v>
      </c>
      <c r="H18457" s="2">
        <v>42709</v>
      </c>
      <c r="I18457" s="2">
        <v>42724</v>
      </c>
      <c r="J18457" s="2">
        <v>42725</v>
      </c>
      <c r="K18457">
        <f t="shared" si="2304"/>
        <v>1</v>
      </c>
      <c r="L18457" t="str">
        <f t="shared" si="2305"/>
        <v>Tuesday</v>
      </c>
      <c r="M18457" t="str">
        <f t="shared" si="2306"/>
        <v>Wednesday</v>
      </c>
      <c r="N18457" s="5">
        <f t="shared" si="2307"/>
        <v>40.799999999999997</v>
      </c>
      <c r="O18457">
        <f t="shared" si="2308"/>
        <v>15</v>
      </c>
      <c r="P18457">
        <f t="shared" si="2309"/>
        <v>2679</v>
      </c>
      <c r="Q18457" s="6">
        <f t="shared" si="2310"/>
        <v>40.799999999999997</v>
      </c>
      <c r="R18457">
        <f t="shared" si="2311"/>
        <v>129960.21999999994</v>
      </c>
    </row>
    <row r="18458" spans="1:18" x14ac:dyDescent="0.35">
      <c r="A18458">
        <v>5589</v>
      </c>
      <c r="B18458" s="4">
        <v>108.12</v>
      </c>
      <c r="C18458" s="1">
        <v>21272</v>
      </c>
      <c r="D18458" s="1">
        <v>9395</v>
      </c>
      <c r="E18458">
        <v>4</v>
      </c>
      <c r="F18458" t="s">
        <v>7</v>
      </c>
      <c r="G18458" t="s">
        <v>9</v>
      </c>
      <c r="H18458" s="2">
        <v>42654</v>
      </c>
      <c r="I18458" s="2">
        <v>42664</v>
      </c>
      <c r="J18458" s="2">
        <v>42665</v>
      </c>
      <c r="K18458">
        <f t="shared" si="2304"/>
        <v>1</v>
      </c>
      <c r="L18458" t="str">
        <f t="shared" si="2305"/>
        <v>Friday</v>
      </c>
      <c r="M18458" t="str">
        <f t="shared" si="2306"/>
        <v>Saturday</v>
      </c>
      <c r="N18458" s="5">
        <f t="shared" si="2307"/>
        <v>108.12</v>
      </c>
      <c r="O18458">
        <f t="shared" si="2308"/>
        <v>10</v>
      </c>
      <c r="P18458">
        <f t="shared" si="2309"/>
        <v>1314</v>
      </c>
      <c r="Q18458" s="6">
        <f t="shared" si="2310"/>
        <v>108.12</v>
      </c>
      <c r="R18458">
        <f t="shared" si="2311"/>
        <v>275049.53500000032</v>
      </c>
    </row>
    <row r="18459" spans="1:18" x14ac:dyDescent="0.35">
      <c r="A18459">
        <v>18458</v>
      </c>
      <c r="B18459" s="4">
        <v>145.58000000000001</v>
      </c>
      <c r="C18459" s="1">
        <v>257678</v>
      </c>
      <c r="D18459" s="1">
        <v>9395</v>
      </c>
      <c r="E18459">
        <v>4</v>
      </c>
      <c r="F18459" t="s">
        <v>7</v>
      </c>
      <c r="G18459" t="s">
        <v>9</v>
      </c>
      <c r="H18459" s="2">
        <v>42709</v>
      </c>
      <c r="I18459" s="2">
        <v>42711</v>
      </c>
      <c r="J18459" s="2">
        <v>42712</v>
      </c>
      <c r="K18459">
        <f t="shared" si="2304"/>
        <v>1</v>
      </c>
      <c r="L18459" t="str">
        <f t="shared" si="2305"/>
        <v>Wednesday</v>
      </c>
      <c r="M18459" t="str">
        <f t="shared" si="2306"/>
        <v>Thursday</v>
      </c>
      <c r="N18459" s="5">
        <f t="shared" si="2307"/>
        <v>145.58000000000001</v>
      </c>
      <c r="O18459">
        <f t="shared" si="2308"/>
        <v>2</v>
      </c>
      <c r="P18459">
        <f t="shared" si="2309"/>
        <v>258</v>
      </c>
      <c r="Q18459" s="6">
        <f t="shared" si="2310"/>
        <v>145.58000000000001</v>
      </c>
      <c r="R18459">
        <f t="shared" si="2311"/>
        <v>69361.789999999368</v>
      </c>
    </row>
    <row r="18460" spans="1:18" x14ac:dyDescent="0.35">
      <c r="A18460">
        <v>18459</v>
      </c>
      <c r="B18460" s="4">
        <v>40.299999999999997</v>
      </c>
      <c r="C18460" s="1">
        <v>197996</v>
      </c>
      <c r="D18460" s="1">
        <v>9395</v>
      </c>
      <c r="E18460">
        <v>3.5</v>
      </c>
      <c r="F18460" t="s">
        <v>7</v>
      </c>
      <c r="G18460" t="s">
        <v>9</v>
      </c>
      <c r="H18460" s="2">
        <v>42709</v>
      </c>
      <c r="I18460" s="2">
        <v>42726</v>
      </c>
      <c r="J18460" s="2">
        <v>42727</v>
      </c>
      <c r="K18460">
        <f t="shared" si="2304"/>
        <v>1</v>
      </c>
      <c r="L18460" t="str">
        <f t="shared" si="2305"/>
        <v>Thursday</v>
      </c>
      <c r="M18460" t="str">
        <f t="shared" si="2306"/>
        <v>Friday</v>
      </c>
      <c r="N18460" s="5">
        <f t="shared" si="2307"/>
        <v>40.299999999999997</v>
      </c>
      <c r="O18460">
        <f t="shared" si="2308"/>
        <v>17</v>
      </c>
      <c r="P18460">
        <f t="shared" si="2309"/>
        <v>2679</v>
      </c>
      <c r="Q18460" s="6">
        <f t="shared" si="2310"/>
        <v>40.299999999999997</v>
      </c>
      <c r="R18460">
        <f t="shared" si="2311"/>
        <v>129960.21999999994</v>
      </c>
    </row>
    <row r="18461" spans="1:18" x14ac:dyDescent="0.35">
      <c r="A18461">
        <v>18460</v>
      </c>
      <c r="B18461" s="4">
        <v>140.1</v>
      </c>
      <c r="C18461" s="1">
        <v>148724</v>
      </c>
      <c r="D18461" s="1">
        <v>9395</v>
      </c>
      <c r="E18461">
        <v>4</v>
      </c>
      <c r="F18461" t="s">
        <v>7</v>
      </c>
      <c r="G18461" t="s">
        <v>8</v>
      </c>
      <c r="H18461" s="2">
        <v>42709</v>
      </c>
      <c r="I18461" s="2">
        <v>42709</v>
      </c>
      <c r="J18461" s="2">
        <v>42712</v>
      </c>
      <c r="K18461">
        <f t="shared" si="2304"/>
        <v>3</v>
      </c>
      <c r="L18461" t="str">
        <f t="shared" si="2305"/>
        <v>Monday</v>
      </c>
      <c r="M18461" t="str">
        <f t="shared" si="2306"/>
        <v>Thursday</v>
      </c>
      <c r="N18461" s="5">
        <f t="shared" si="2307"/>
        <v>420.29999999999995</v>
      </c>
      <c r="O18461">
        <f t="shared" si="2308"/>
        <v>0</v>
      </c>
      <c r="P18461">
        <f t="shared" si="2309"/>
        <v>30</v>
      </c>
      <c r="Q18461" s="6">
        <f t="shared" si="2310"/>
        <v>140.1</v>
      </c>
      <c r="R18461">
        <f t="shared" si="2311"/>
        <v>12381.340000000202</v>
      </c>
    </row>
    <row r="18462" spans="1:18" x14ac:dyDescent="0.35">
      <c r="A18462">
        <v>18461</v>
      </c>
      <c r="B18462" s="4">
        <v>143.02000000000001</v>
      </c>
      <c r="C18462" s="1">
        <v>1991354</v>
      </c>
      <c r="D18462" s="1">
        <v>9395</v>
      </c>
      <c r="E18462">
        <v>4</v>
      </c>
      <c r="F18462" t="s">
        <v>10</v>
      </c>
      <c r="G18462" t="s">
        <v>9</v>
      </c>
      <c r="H18462" s="2">
        <v>42709</v>
      </c>
      <c r="I18462" s="2">
        <v>42716</v>
      </c>
      <c r="J18462" s="2">
        <v>42719</v>
      </c>
      <c r="K18462">
        <f t="shared" si="2304"/>
        <v>3</v>
      </c>
      <c r="L18462" t="str">
        <f t="shared" si="2305"/>
        <v>Monday</v>
      </c>
      <c r="M18462" t="str">
        <f t="shared" si="2306"/>
        <v>Thursday</v>
      </c>
      <c r="N18462" s="5">
        <f t="shared" si="2307"/>
        <v>429.06000000000006</v>
      </c>
      <c r="O18462">
        <f t="shared" si="2308"/>
        <v>7</v>
      </c>
      <c r="P18462">
        <f t="shared" si="2309"/>
        <v>307</v>
      </c>
      <c r="Q18462" s="6">
        <f t="shared" si="2310"/>
        <v>143.02000000000001</v>
      </c>
      <c r="R18462">
        <f t="shared" si="2311"/>
        <v>67663.796666666545</v>
      </c>
    </row>
    <row r="18463" spans="1:18" x14ac:dyDescent="0.35">
      <c r="A18463">
        <v>18462</v>
      </c>
      <c r="B18463" s="4">
        <v>115.14</v>
      </c>
      <c r="C18463" s="1">
        <v>542024</v>
      </c>
      <c r="D18463" s="1">
        <v>9395</v>
      </c>
      <c r="E18463">
        <v>4</v>
      </c>
      <c r="F18463" t="s">
        <v>7</v>
      </c>
      <c r="G18463" t="s">
        <v>9</v>
      </c>
      <c r="H18463" s="2">
        <v>42709</v>
      </c>
      <c r="I18463" s="2">
        <v>42712</v>
      </c>
      <c r="J18463" s="2">
        <v>42713</v>
      </c>
      <c r="K18463">
        <f t="shared" si="2304"/>
        <v>1</v>
      </c>
      <c r="L18463" t="str">
        <f t="shared" si="2305"/>
        <v>Thursday</v>
      </c>
      <c r="M18463" t="str">
        <f t="shared" si="2306"/>
        <v>Friday</v>
      </c>
      <c r="N18463" s="5">
        <f t="shared" si="2307"/>
        <v>115.14</v>
      </c>
      <c r="O18463">
        <f t="shared" si="2308"/>
        <v>3</v>
      </c>
      <c r="P18463">
        <f t="shared" si="2309"/>
        <v>239</v>
      </c>
      <c r="Q18463" s="6">
        <f t="shared" si="2310"/>
        <v>115.14</v>
      </c>
      <c r="R18463">
        <f t="shared" si="2311"/>
        <v>35662.329999999718</v>
      </c>
    </row>
    <row r="18464" spans="1:18" x14ac:dyDescent="0.35">
      <c r="A18464">
        <v>18463</v>
      </c>
      <c r="B18464" s="4">
        <v>207.1533333333</v>
      </c>
      <c r="C18464" s="1">
        <v>577502</v>
      </c>
      <c r="D18464" s="1">
        <v>9395</v>
      </c>
      <c r="E18464">
        <v>3.5</v>
      </c>
      <c r="F18464" t="s">
        <v>7</v>
      </c>
      <c r="G18464" t="s">
        <v>9</v>
      </c>
      <c r="H18464" s="2">
        <v>42709</v>
      </c>
      <c r="I18464" s="2">
        <v>42726</v>
      </c>
      <c r="J18464" s="2">
        <v>42729</v>
      </c>
      <c r="K18464">
        <f t="shared" si="2304"/>
        <v>3</v>
      </c>
      <c r="L18464" t="str">
        <f t="shared" si="2305"/>
        <v>Thursday</v>
      </c>
      <c r="M18464" t="str">
        <f t="shared" si="2306"/>
        <v>Sunday</v>
      </c>
      <c r="N18464" s="5">
        <f t="shared" si="2307"/>
        <v>621.45999999989999</v>
      </c>
      <c r="O18464">
        <f t="shared" si="2308"/>
        <v>17</v>
      </c>
      <c r="P18464">
        <f t="shared" si="2309"/>
        <v>309</v>
      </c>
      <c r="Q18464" s="6">
        <f t="shared" si="2310"/>
        <v>207.1533333333</v>
      </c>
      <c r="R18464">
        <f t="shared" si="2311"/>
        <v>50293.476666666866</v>
      </c>
    </row>
    <row r="18465" spans="1:18" x14ac:dyDescent="0.35">
      <c r="A18465">
        <v>18464</v>
      </c>
      <c r="B18465" s="4">
        <v>48.02</v>
      </c>
      <c r="C18465" s="1">
        <v>866630</v>
      </c>
      <c r="D18465" s="1">
        <v>9395</v>
      </c>
      <c r="E18465">
        <v>3.5</v>
      </c>
      <c r="F18465" t="s">
        <v>10</v>
      </c>
      <c r="G18465" t="s">
        <v>9</v>
      </c>
      <c r="H18465" s="2">
        <v>42709</v>
      </c>
      <c r="I18465" s="2">
        <v>42709</v>
      </c>
      <c r="J18465" s="2">
        <v>42710</v>
      </c>
      <c r="K18465">
        <f t="shared" si="2304"/>
        <v>1</v>
      </c>
      <c r="L18465" t="str">
        <f t="shared" si="2305"/>
        <v>Monday</v>
      </c>
      <c r="M18465" t="str">
        <f t="shared" si="2306"/>
        <v>Tuesday</v>
      </c>
      <c r="N18465" s="5">
        <f t="shared" si="2307"/>
        <v>48.02</v>
      </c>
      <c r="O18465">
        <f t="shared" si="2308"/>
        <v>0</v>
      </c>
      <c r="P18465">
        <f t="shared" si="2309"/>
        <v>697</v>
      </c>
      <c r="Q18465" s="6">
        <f t="shared" si="2310"/>
        <v>48.02</v>
      </c>
      <c r="R18465">
        <f t="shared" si="2311"/>
        <v>87903.458333333518</v>
      </c>
    </row>
    <row r="18466" spans="1:18" x14ac:dyDescent="0.35">
      <c r="A18466">
        <v>18465</v>
      </c>
      <c r="B18466" s="4">
        <v>104.7</v>
      </c>
      <c r="C18466" s="1">
        <v>2278874</v>
      </c>
      <c r="D18466" s="1">
        <v>9395</v>
      </c>
      <c r="E18466">
        <v>4</v>
      </c>
      <c r="F18466" t="s">
        <v>7</v>
      </c>
      <c r="G18466" t="s">
        <v>8</v>
      </c>
      <c r="H18466" s="2">
        <v>42709</v>
      </c>
      <c r="I18466" s="2">
        <v>42709</v>
      </c>
      <c r="J18466" s="2">
        <v>42710</v>
      </c>
      <c r="K18466">
        <f t="shared" si="2304"/>
        <v>1</v>
      </c>
      <c r="L18466" t="str">
        <f t="shared" si="2305"/>
        <v>Monday</v>
      </c>
      <c r="M18466" t="str">
        <f t="shared" si="2306"/>
        <v>Tuesday</v>
      </c>
      <c r="N18466" s="5">
        <f t="shared" si="2307"/>
        <v>104.7</v>
      </c>
      <c r="O18466">
        <f t="shared" si="2308"/>
        <v>0</v>
      </c>
      <c r="P18466">
        <f t="shared" si="2309"/>
        <v>348</v>
      </c>
      <c r="Q18466" s="6">
        <f t="shared" si="2310"/>
        <v>104.7</v>
      </c>
      <c r="R18466">
        <f t="shared" si="2311"/>
        <v>58988.060000000209</v>
      </c>
    </row>
    <row r="18467" spans="1:18" x14ac:dyDescent="0.35">
      <c r="A18467">
        <v>18466</v>
      </c>
      <c r="B18467" s="4">
        <v>72.72</v>
      </c>
      <c r="C18467" s="1">
        <v>782884</v>
      </c>
      <c r="D18467" s="1">
        <v>9395</v>
      </c>
      <c r="E18467">
        <v>3</v>
      </c>
      <c r="F18467" t="s">
        <v>7</v>
      </c>
      <c r="G18467" t="s">
        <v>8</v>
      </c>
      <c r="H18467" s="2">
        <v>42709</v>
      </c>
      <c r="I18467" s="2">
        <v>42715</v>
      </c>
      <c r="J18467" s="2">
        <v>42718</v>
      </c>
      <c r="K18467">
        <f t="shared" si="2304"/>
        <v>3</v>
      </c>
      <c r="L18467" t="str">
        <f t="shared" si="2305"/>
        <v>Sunday</v>
      </c>
      <c r="M18467" t="str">
        <f t="shared" si="2306"/>
        <v>Wednesday</v>
      </c>
      <c r="N18467" s="5">
        <f t="shared" si="2307"/>
        <v>218.16</v>
      </c>
      <c r="O18467">
        <f t="shared" si="2308"/>
        <v>6</v>
      </c>
      <c r="P18467">
        <f t="shared" si="2309"/>
        <v>567</v>
      </c>
      <c r="Q18467" s="6">
        <f t="shared" si="2310"/>
        <v>72.72</v>
      </c>
      <c r="R18467">
        <f t="shared" si="2311"/>
        <v>80257.269523809417</v>
      </c>
    </row>
    <row r="18468" spans="1:18" x14ac:dyDescent="0.35">
      <c r="A18468">
        <v>18467</v>
      </c>
      <c r="B18468" s="4">
        <v>175.12</v>
      </c>
      <c r="C18468" s="1">
        <v>217846</v>
      </c>
      <c r="D18468" s="1">
        <v>9395</v>
      </c>
      <c r="E18468">
        <v>4.5</v>
      </c>
      <c r="F18468" t="s">
        <v>10</v>
      </c>
      <c r="G18468" t="s">
        <v>9</v>
      </c>
      <c r="H18468" s="2">
        <v>42709</v>
      </c>
      <c r="I18468" s="2">
        <v>42719</v>
      </c>
      <c r="J18468" s="2">
        <v>42722</v>
      </c>
      <c r="K18468">
        <f t="shared" si="2304"/>
        <v>3</v>
      </c>
      <c r="L18468" t="str">
        <f t="shared" si="2305"/>
        <v>Thursday</v>
      </c>
      <c r="M18468" t="str">
        <f t="shared" si="2306"/>
        <v>Sunday</v>
      </c>
      <c r="N18468" s="5">
        <f t="shared" si="2307"/>
        <v>525.36</v>
      </c>
      <c r="O18468">
        <f t="shared" si="2308"/>
        <v>10</v>
      </c>
      <c r="P18468">
        <f t="shared" si="2309"/>
        <v>129</v>
      </c>
      <c r="Q18468" s="6">
        <f t="shared" si="2310"/>
        <v>175.12</v>
      </c>
      <c r="R18468">
        <f t="shared" si="2311"/>
        <v>58853.069999999789</v>
      </c>
    </row>
    <row r="18469" spans="1:18" x14ac:dyDescent="0.35">
      <c r="A18469">
        <v>18468</v>
      </c>
      <c r="B18469" s="4">
        <v>154.94</v>
      </c>
      <c r="C18469" s="1">
        <v>1861318</v>
      </c>
      <c r="D18469" s="1">
        <v>9395</v>
      </c>
      <c r="E18469">
        <v>5</v>
      </c>
      <c r="F18469" t="s">
        <v>7</v>
      </c>
      <c r="G18469" t="s">
        <v>9</v>
      </c>
      <c r="H18469" s="2">
        <v>42709</v>
      </c>
      <c r="I18469" s="2">
        <v>42715</v>
      </c>
      <c r="J18469" s="2">
        <v>42716</v>
      </c>
      <c r="K18469">
        <f t="shared" si="2304"/>
        <v>1</v>
      </c>
      <c r="L18469" t="str">
        <f t="shared" si="2305"/>
        <v>Sunday</v>
      </c>
      <c r="M18469" t="str">
        <f t="shared" si="2306"/>
        <v>Monday</v>
      </c>
      <c r="N18469" s="5">
        <f t="shared" si="2307"/>
        <v>154.94</v>
      </c>
      <c r="O18469">
        <f t="shared" si="2308"/>
        <v>6</v>
      </c>
      <c r="P18469">
        <f t="shared" si="2309"/>
        <v>512</v>
      </c>
      <c r="Q18469" s="6">
        <f t="shared" si="2310"/>
        <v>154.94</v>
      </c>
      <c r="R18469">
        <f t="shared" si="2311"/>
        <v>147107.77999999968</v>
      </c>
    </row>
    <row r="18470" spans="1:18" x14ac:dyDescent="0.35">
      <c r="A18470">
        <v>18469</v>
      </c>
      <c r="B18470" s="4">
        <v>79.180000000000007</v>
      </c>
      <c r="C18470" s="1">
        <v>216386</v>
      </c>
      <c r="D18470" s="1">
        <v>9395</v>
      </c>
      <c r="E18470">
        <v>3</v>
      </c>
      <c r="F18470" t="s">
        <v>7</v>
      </c>
      <c r="G18470" t="s">
        <v>8</v>
      </c>
      <c r="H18470" s="2">
        <v>42709</v>
      </c>
      <c r="I18470" s="2">
        <v>42714</v>
      </c>
      <c r="J18470" s="2">
        <v>42716</v>
      </c>
      <c r="K18470">
        <f t="shared" si="2304"/>
        <v>2</v>
      </c>
      <c r="L18470" t="str">
        <f t="shared" si="2305"/>
        <v>Saturday</v>
      </c>
      <c r="M18470" t="str">
        <f t="shared" si="2306"/>
        <v>Monday</v>
      </c>
      <c r="N18470" s="5">
        <f t="shared" si="2307"/>
        <v>158.36000000000001</v>
      </c>
      <c r="O18470">
        <f t="shared" si="2308"/>
        <v>5</v>
      </c>
      <c r="P18470">
        <f t="shared" si="2309"/>
        <v>238</v>
      </c>
      <c r="Q18470" s="6">
        <f t="shared" si="2310"/>
        <v>79.180000000000007</v>
      </c>
      <c r="R18470">
        <f t="shared" si="2311"/>
        <v>26874.559999999965</v>
      </c>
    </row>
    <row r="18471" spans="1:18" x14ac:dyDescent="0.35">
      <c r="A18471">
        <v>18470</v>
      </c>
      <c r="B18471" s="4">
        <v>177.9</v>
      </c>
      <c r="C18471" s="1">
        <v>21286</v>
      </c>
      <c r="D18471" s="1">
        <v>9395</v>
      </c>
      <c r="E18471">
        <v>4</v>
      </c>
      <c r="F18471" t="s">
        <v>7</v>
      </c>
      <c r="G18471" t="s">
        <v>9</v>
      </c>
      <c r="H18471" s="2">
        <v>42709</v>
      </c>
      <c r="I18471" s="2">
        <v>42722</v>
      </c>
      <c r="J18471" s="2">
        <v>42724</v>
      </c>
      <c r="K18471">
        <f t="shared" si="2304"/>
        <v>2</v>
      </c>
      <c r="L18471" t="str">
        <f t="shared" si="2305"/>
        <v>Sunday</v>
      </c>
      <c r="M18471" t="str">
        <f t="shared" si="2306"/>
        <v>Tuesday</v>
      </c>
      <c r="N18471" s="5">
        <f t="shared" si="2307"/>
        <v>355.8</v>
      </c>
      <c r="O18471">
        <f t="shared" si="2308"/>
        <v>13</v>
      </c>
      <c r="P18471">
        <f t="shared" si="2309"/>
        <v>56</v>
      </c>
      <c r="Q18471" s="6">
        <f t="shared" si="2310"/>
        <v>177.9</v>
      </c>
      <c r="R18471">
        <f t="shared" si="2311"/>
        <v>17457.259999999998</v>
      </c>
    </row>
    <row r="18472" spans="1:18" x14ac:dyDescent="0.35">
      <c r="A18472">
        <v>18471</v>
      </c>
      <c r="B18472" s="4">
        <v>176</v>
      </c>
      <c r="C18472" s="1">
        <v>180880</v>
      </c>
      <c r="D18472" s="1">
        <v>9395</v>
      </c>
      <c r="E18472">
        <v>4</v>
      </c>
      <c r="F18472" t="s">
        <v>7</v>
      </c>
      <c r="G18472" t="s">
        <v>9</v>
      </c>
      <c r="H18472" s="2">
        <v>42709</v>
      </c>
      <c r="I18472" s="2">
        <v>42712</v>
      </c>
      <c r="J18472" s="2">
        <v>42713</v>
      </c>
      <c r="K18472">
        <f t="shared" si="2304"/>
        <v>1</v>
      </c>
      <c r="L18472" t="str">
        <f t="shared" si="2305"/>
        <v>Thursday</v>
      </c>
      <c r="M18472" t="str">
        <f t="shared" si="2306"/>
        <v>Friday</v>
      </c>
      <c r="N18472" s="5">
        <f t="shared" si="2307"/>
        <v>176</v>
      </c>
      <c r="O18472">
        <f t="shared" si="2308"/>
        <v>3</v>
      </c>
      <c r="P18472">
        <f t="shared" si="2309"/>
        <v>270</v>
      </c>
      <c r="Q18472" s="6">
        <f t="shared" si="2310"/>
        <v>176</v>
      </c>
      <c r="R18472">
        <f t="shared" si="2311"/>
        <v>92385.680000000328</v>
      </c>
    </row>
    <row r="18473" spans="1:18" x14ac:dyDescent="0.35">
      <c r="A18473">
        <v>18472</v>
      </c>
      <c r="B18473" s="4">
        <v>178.04</v>
      </c>
      <c r="C18473" s="1">
        <v>475584</v>
      </c>
      <c r="D18473" s="1">
        <v>9395</v>
      </c>
      <c r="E18473">
        <v>5</v>
      </c>
      <c r="F18473" t="s">
        <v>7</v>
      </c>
      <c r="G18473" t="s">
        <v>8</v>
      </c>
      <c r="H18473" s="2">
        <v>42709</v>
      </c>
      <c r="I18473" s="2">
        <v>42713</v>
      </c>
      <c r="J18473" s="2">
        <v>42716</v>
      </c>
      <c r="K18473">
        <f t="shared" si="2304"/>
        <v>3</v>
      </c>
      <c r="L18473" t="str">
        <f t="shared" si="2305"/>
        <v>Friday</v>
      </c>
      <c r="M18473" t="str">
        <f t="shared" si="2306"/>
        <v>Monday</v>
      </c>
      <c r="N18473" s="5">
        <f t="shared" si="2307"/>
        <v>534.12</v>
      </c>
      <c r="O18473">
        <f t="shared" si="2308"/>
        <v>4</v>
      </c>
      <c r="P18473">
        <f t="shared" si="2309"/>
        <v>374</v>
      </c>
      <c r="Q18473" s="6">
        <f t="shared" si="2310"/>
        <v>178.04</v>
      </c>
      <c r="R18473">
        <f t="shared" si="2311"/>
        <v>118208.69999999976</v>
      </c>
    </row>
    <row r="18474" spans="1:18" x14ac:dyDescent="0.35">
      <c r="A18474">
        <v>18473</v>
      </c>
      <c r="B18474" s="4">
        <v>123.56</v>
      </c>
      <c r="C18474" s="1">
        <v>2240838</v>
      </c>
      <c r="D18474" s="1">
        <v>9395</v>
      </c>
      <c r="E18474">
        <v>3.5</v>
      </c>
      <c r="F18474" t="s">
        <v>7</v>
      </c>
      <c r="G18474" t="s">
        <v>9</v>
      </c>
      <c r="H18474" s="2">
        <v>42709</v>
      </c>
      <c r="I18474" s="2">
        <v>42717</v>
      </c>
      <c r="J18474" s="2">
        <v>42719</v>
      </c>
      <c r="K18474">
        <f t="shared" si="2304"/>
        <v>2</v>
      </c>
      <c r="L18474" t="str">
        <f t="shared" si="2305"/>
        <v>Tuesday</v>
      </c>
      <c r="M18474" t="str">
        <f t="shared" si="2306"/>
        <v>Thursday</v>
      </c>
      <c r="N18474" s="5">
        <f t="shared" si="2307"/>
        <v>247.12</v>
      </c>
      <c r="O18474">
        <f t="shared" si="2308"/>
        <v>8</v>
      </c>
      <c r="P18474">
        <f t="shared" si="2309"/>
        <v>49</v>
      </c>
      <c r="Q18474" s="6">
        <f t="shared" si="2310"/>
        <v>123.56</v>
      </c>
      <c r="R18474">
        <f t="shared" si="2311"/>
        <v>10431.700000000097</v>
      </c>
    </row>
    <row r="18475" spans="1:18" x14ac:dyDescent="0.35">
      <c r="A18475">
        <v>5769</v>
      </c>
      <c r="B18475" s="4">
        <v>106.14</v>
      </c>
      <c r="C18475" s="1">
        <v>21272</v>
      </c>
      <c r="D18475" s="1">
        <v>9395</v>
      </c>
      <c r="E18475">
        <v>4</v>
      </c>
      <c r="F18475" t="s">
        <v>7</v>
      </c>
      <c r="G18475" t="s">
        <v>9</v>
      </c>
      <c r="H18475" s="2">
        <v>42655</v>
      </c>
      <c r="I18475" s="2">
        <v>42664</v>
      </c>
      <c r="J18475" s="2">
        <v>42666</v>
      </c>
      <c r="K18475">
        <f t="shared" si="2304"/>
        <v>2</v>
      </c>
      <c r="L18475" t="str">
        <f t="shared" si="2305"/>
        <v>Friday</v>
      </c>
      <c r="M18475" t="str">
        <f t="shared" si="2306"/>
        <v>Sunday</v>
      </c>
      <c r="N18475" s="5">
        <f t="shared" si="2307"/>
        <v>212.28</v>
      </c>
      <c r="O18475">
        <f t="shared" si="2308"/>
        <v>9</v>
      </c>
      <c r="P18475">
        <f t="shared" si="2309"/>
        <v>1314</v>
      </c>
      <c r="Q18475" s="6">
        <f t="shared" si="2310"/>
        <v>106.14</v>
      </c>
      <c r="R18475">
        <f t="shared" si="2311"/>
        <v>275049.53500000032</v>
      </c>
    </row>
    <row r="18476" spans="1:18" x14ac:dyDescent="0.35">
      <c r="A18476">
        <v>18475</v>
      </c>
      <c r="B18476" s="4">
        <v>66.84</v>
      </c>
      <c r="C18476" s="1">
        <v>824942</v>
      </c>
      <c r="D18476" s="1">
        <v>9395</v>
      </c>
      <c r="E18476">
        <v>3.5</v>
      </c>
      <c r="F18476" t="s">
        <v>10</v>
      </c>
      <c r="G18476" t="s">
        <v>9</v>
      </c>
      <c r="H18476" s="2">
        <v>42709</v>
      </c>
      <c r="I18476" s="2">
        <v>42717</v>
      </c>
      <c r="J18476" s="2">
        <v>42718</v>
      </c>
      <c r="K18476">
        <f t="shared" si="2304"/>
        <v>1</v>
      </c>
      <c r="L18476" t="str">
        <f t="shared" si="2305"/>
        <v>Tuesday</v>
      </c>
      <c r="M18476" t="str">
        <f t="shared" si="2306"/>
        <v>Wednesday</v>
      </c>
      <c r="N18476" s="5">
        <f t="shared" si="2307"/>
        <v>66.84</v>
      </c>
      <c r="O18476">
        <f t="shared" si="2308"/>
        <v>8</v>
      </c>
      <c r="P18476">
        <f t="shared" si="2309"/>
        <v>216</v>
      </c>
      <c r="Q18476" s="6">
        <f t="shared" si="2310"/>
        <v>66.84</v>
      </c>
      <c r="R18476">
        <f t="shared" si="2311"/>
        <v>21122.439999999784</v>
      </c>
    </row>
    <row r="18477" spans="1:18" x14ac:dyDescent="0.35">
      <c r="A18477">
        <v>18476</v>
      </c>
      <c r="B18477" s="4">
        <v>48.02</v>
      </c>
      <c r="C18477" s="1">
        <v>866630</v>
      </c>
      <c r="D18477" s="1">
        <v>9395</v>
      </c>
      <c r="E18477">
        <v>3.5</v>
      </c>
      <c r="F18477" t="s">
        <v>10</v>
      </c>
      <c r="G18477" t="s">
        <v>9</v>
      </c>
      <c r="H18477" s="2">
        <v>42709</v>
      </c>
      <c r="I18477" s="2">
        <v>42709</v>
      </c>
      <c r="J18477" s="2">
        <v>42710</v>
      </c>
      <c r="K18477">
        <f t="shared" si="2304"/>
        <v>1</v>
      </c>
      <c r="L18477" t="str">
        <f t="shared" si="2305"/>
        <v>Monday</v>
      </c>
      <c r="M18477" t="str">
        <f t="shared" si="2306"/>
        <v>Tuesday</v>
      </c>
      <c r="N18477" s="5">
        <f t="shared" si="2307"/>
        <v>48.02</v>
      </c>
      <c r="O18477">
        <f t="shared" si="2308"/>
        <v>0</v>
      </c>
      <c r="P18477">
        <f t="shared" si="2309"/>
        <v>697</v>
      </c>
      <c r="Q18477" s="6">
        <f t="shared" si="2310"/>
        <v>48.02</v>
      </c>
      <c r="R18477">
        <f t="shared" si="2311"/>
        <v>87903.458333333518</v>
      </c>
    </row>
    <row r="18478" spans="1:18" x14ac:dyDescent="0.35">
      <c r="A18478">
        <v>6177</v>
      </c>
      <c r="B18478" s="4">
        <v>114.74</v>
      </c>
      <c r="C18478" s="1">
        <v>21272</v>
      </c>
      <c r="D18478" s="1">
        <v>9395</v>
      </c>
      <c r="E18478">
        <v>4</v>
      </c>
      <c r="F18478" t="s">
        <v>7</v>
      </c>
      <c r="G18478" t="s">
        <v>9</v>
      </c>
      <c r="H18478" s="2">
        <v>42657</v>
      </c>
      <c r="I18478" s="2">
        <v>42664</v>
      </c>
      <c r="J18478" s="2">
        <v>42667</v>
      </c>
      <c r="K18478">
        <f t="shared" si="2304"/>
        <v>3</v>
      </c>
      <c r="L18478" t="str">
        <f t="shared" si="2305"/>
        <v>Friday</v>
      </c>
      <c r="M18478" t="str">
        <f t="shared" si="2306"/>
        <v>Monday</v>
      </c>
      <c r="N18478" s="5">
        <f t="shared" si="2307"/>
        <v>344.21999999999997</v>
      </c>
      <c r="O18478">
        <f t="shared" si="2308"/>
        <v>7</v>
      </c>
      <c r="P18478">
        <f t="shared" si="2309"/>
        <v>1314</v>
      </c>
      <c r="Q18478" s="6">
        <f t="shared" si="2310"/>
        <v>114.74</v>
      </c>
      <c r="R18478">
        <f t="shared" si="2311"/>
        <v>275049.53500000032</v>
      </c>
    </row>
    <row r="18479" spans="1:18" x14ac:dyDescent="0.35">
      <c r="A18479">
        <v>18478</v>
      </c>
      <c r="B18479" s="4">
        <v>26.46</v>
      </c>
      <c r="C18479" s="1">
        <v>2398210</v>
      </c>
      <c r="D18479" s="1">
        <v>9395</v>
      </c>
      <c r="E18479">
        <v>3</v>
      </c>
      <c r="F18479" t="s">
        <v>11</v>
      </c>
      <c r="G18479" t="s">
        <v>9</v>
      </c>
      <c r="H18479" s="2">
        <v>42709</v>
      </c>
      <c r="I18479" s="2">
        <v>42728</v>
      </c>
      <c r="J18479" s="2">
        <v>42730</v>
      </c>
      <c r="K18479">
        <f t="shared" si="2304"/>
        <v>2</v>
      </c>
      <c r="L18479" t="str">
        <f t="shared" si="2305"/>
        <v>Saturday</v>
      </c>
      <c r="M18479" t="str">
        <f t="shared" si="2306"/>
        <v>Monday</v>
      </c>
      <c r="N18479" s="5">
        <f t="shared" si="2307"/>
        <v>52.92</v>
      </c>
      <c r="O18479">
        <f t="shared" si="2308"/>
        <v>19</v>
      </c>
      <c r="P18479">
        <f t="shared" si="2309"/>
        <v>75</v>
      </c>
      <c r="Q18479" s="6">
        <f t="shared" si="2310"/>
        <v>26.46</v>
      </c>
      <c r="R18479">
        <f t="shared" si="2311"/>
        <v>3400.6600000000003</v>
      </c>
    </row>
    <row r="18480" spans="1:18" x14ac:dyDescent="0.35">
      <c r="A18480">
        <v>18479</v>
      </c>
      <c r="B18480" s="4">
        <v>62.53</v>
      </c>
      <c r="C18480" s="1">
        <v>21378</v>
      </c>
      <c r="D18480" s="1">
        <v>9395</v>
      </c>
      <c r="E18480">
        <v>4</v>
      </c>
      <c r="F18480" t="s">
        <v>7</v>
      </c>
      <c r="G18480" t="s">
        <v>9</v>
      </c>
      <c r="H18480" s="2">
        <v>42709</v>
      </c>
      <c r="I18480" s="2">
        <v>42709</v>
      </c>
      <c r="J18480" s="2">
        <v>42711</v>
      </c>
      <c r="K18480">
        <f t="shared" si="2304"/>
        <v>2</v>
      </c>
      <c r="L18480" t="str">
        <f t="shared" si="2305"/>
        <v>Monday</v>
      </c>
      <c r="M18480" t="str">
        <f t="shared" si="2306"/>
        <v>Wednesday</v>
      </c>
      <c r="N18480" s="5">
        <f t="shared" si="2307"/>
        <v>125.06</v>
      </c>
      <c r="O18480">
        <f t="shared" si="2308"/>
        <v>0</v>
      </c>
      <c r="P18480">
        <f t="shared" si="2309"/>
        <v>247</v>
      </c>
      <c r="Q18480" s="6">
        <f t="shared" si="2310"/>
        <v>62.53</v>
      </c>
      <c r="R18480">
        <f t="shared" si="2311"/>
        <v>31563.08</v>
      </c>
    </row>
    <row r="18481" spans="1:18" x14ac:dyDescent="0.35">
      <c r="A18481">
        <v>6266</v>
      </c>
      <c r="B18481" s="4">
        <v>127.74</v>
      </c>
      <c r="C18481" s="1">
        <v>21272</v>
      </c>
      <c r="D18481" s="1">
        <v>9395</v>
      </c>
      <c r="E18481">
        <v>4</v>
      </c>
      <c r="F18481" t="s">
        <v>7</v>
      </c>
      <c r="G18481" t="s">
        <v>9</v>
      </c>
      <c r="H18481" s="2">
        <v>42657</v>
      </c>
      <c r="I18481" s="2">
        <v>42664</v>
      </c>
      <c r="J18481" s="2">
        <v>42667</v>
      </c>
      <c r="K18481">
        <f t="shared" si="2304"/>
        <v>3</v>
      </c>
      <c r="L18481" t="str">
        <f t="shared" si="2305"/>
        <v>Friday</v>
      </c>
      <c r="M18481" t="str">
        <f t="shared" si="2306"/>
        <v>Monday</v>
      </c>
      <c r="N18481" s="5">
        <f t="shared" si="2307"/>
        <v>383.21999999999997</v>
      </c>
      <c r="O18481">
        <f t="shared" si="2308"/>
        <v>7</v>
      </c>
      <c r="P18481">
        <f t="shared" si="2309"/>
        <v>1314</v>
      </c>
      <c r="Q18481" s="6">
        <f t="shared" si="2310"/>
        <v>127.74</v>
      </c>
      <c r="R18481">
        <f t="shared" si="2311"/>
        <v>275049.53500000032</v>
      </c>
    </row>
    <row r="18482" spans="1:18" x14ac:dyDescent="0.35">
      <c r="A18482">
        <v>18481</v>
      </c>
      <c r="B18482" s="4">
        <v>66.14</v>
      </c>
      <c r="C18482" s="1">
        <v>924698</v>
      </c>
      <c r="D18482" s="1">
        <v>9395</v>
      </c>
      <c r="E18482">
        <v>3</v>
      </c>
      <c r="F18482" t="s">
        <v>7</v>
      </c>
      <c r="G18482" t="s">
        <v>9</v>
      </c>
      <c r="H18482" s="2">
        <v>42709</v>
      </c>
      <c r="I18482" s="2">
        <v>42711</v>
      </c>
      <c r="J18482" s="2">
        <v>42713</v>
      </c>
      <c r="K18482">
        <f t="shared" si="2304"/>
        <v>2</v>
      </c>
      <c r="L18482" t="str">
        <f t="shared" si="2305"/>
        <v>Wednesday</v>
      </c>
      <c r="M18482" t="str">
        <f t="shared" si="2306"/>
        <v>Friday</v>
      </c>
      <c r="N18482" s="5">
        <f t="shared" si="2307"/>
        <v>132.28</v>
      </c>
      <c r="O18482">
        <f t="shared" si="2308"/>
        <v>2</v>
      </c>
      <c r="P18482">
        <f t="shared" si="2309"/>
        <v>147</v>
      </c>
      <c r="Q18482" s="6">
        <f t="shared" si="2310"/>
        <v>66.14</v>
      </c>
      <c r="R18482">
        <f t="shared" si="2311"/>
        <v>13951.420000000006</v>
      </c>
    </row>
    <row r="18483" spans="1:18" x14ac:dyDescent="0.35">
      <c r="A18483">
        <v>18482</v>
      </c>
      <c r="B18483" s="4">
        <v>26.46</v>
      </c>
      <c r="C18483" s="1">
        <v>2398210</v>
      </c>
      <c r="D18483" s="1">
        <v>9395</v>
      </c>
      <c r="E18483">
        <v>3</v>
      </c>
      <c r="F18483" t="s">
        <v>11</v>
      </c>
      <c r="G18483" t="s">
        <v>9</v>
      </c>
      <c r="H18483" s="2">
        <v>42709</v>
      </c>
      <c r="I18483" s="2">
        <v>42728</v>
      </c>
      <c r="J18483" s="2">
        <v>42730</v>
      </c>
      <c r="K18483">
        <f t="shared" si="2304"/>
        <v>2</v>
      </c>
      <c r="L18483" t="str">
        <f t="shared" si="2305"/>
        <v>Saturday</v>
      </c>
      <c r="M18483" t="str">
        <f t="shared" si="2306"/>
        <v>Monday</v>
      </c>
      <c r="N18483" s="5">
        <f t="shared" si="2307"/>
        <v>52.92</v>
      </c>
      <c r="O18483">
        <f t="shared" si="2308"/>
        <v>19</v>
      </c>
      <c r="P18483">
        <f t="shared" si="2309"/>
        <v>75</v>
      </c>
      <c r="Q18483" s="6">
        <f t="shared" si="2310"/>
        <v>26.46</v>
      </c>
      <c r="R18483">
        <f t="shared" si="2311"/>
        <v>3400.6600000000003</v>
      </c>
    </row>
    <row r="18484" spans="1:18" x14ac:dyDescent="0.35">
      <c r="A18484">
        <v>18483</v>
      </c>
      <c r="B18484" s="4">
        <v>140.36000000000001</v>
      </c>
      <c r="C18484" s="1">
        <v>510678</v>
      </c>
      <c r="D18484" s="1">
        <v>9395</v>
      </c>
      <c r="E18484">
        <v>5</v>
      </c>
      <c r="F18484" t="s">
        <v>7</v>
      </c>
      <c r="G18484" t="s">
        <v>9</v>
      </c>
      <c r="H18484" s="2">
        <v>42709</v>
      </c>
      <c r="I18484" s="2">
        <v>42722</v>
      </c>
      <c r="J18484" s="2">
        <v>42724</v>
      </c>
      <c r="K18484">
        <f t="shared" si="2304"/>
        <v>2</v>
      </c>
      <c r="L18484" t="str">
        <f t="shared" si="2305"/>
        <v>Sunday</v>
      </c>
      <c r="M18484" t="str">
        <f t="shared" si="2306"/>
        <v>Tuesday</v>
      </c>
      <c r="N18484" s="5">
        <f t="shared" si="2307"/>
        <v>280.72000000000003</v>
      </c>
      <c r="O18484">
        <f t="shared" si="2308"/>
        <v>13</v>
      </c>
      <c r="P18484">
        <f t="shared" si="2309"/>
        <v>440</v>
      </c>
      <c r="Q18484" s="6">
        <f t="shared" si="2310"/>
        <v>140.36000000000001</v>
      </c>
      <c r="R18484">
        <f t="shared" si="2311"/>
        <v>117714.44666666667</v>
      </c>
    </row>
    <row r="18485" spans="1:18" x14ac:dyDescent="0.35">
      <c r="A18485">
        <v>18484</v>
      </c>
      <c r="B18485" s="4">
        <v>143.88</v>
      </c>
      <c r="C18485" s="1">
        <v>866630</v>
      </c>
      <c r="D18485" s="1">
        <v>9395</v>
      </c>
      <c r="E18485">
        <v>3.5</v>
      </c>
      <c r="F18485" t="s">
        <v>10</v>
      </c>
      <c r="G18485" t="s">
        <v>9</v>
      </c>
      <c r="H18485" s="2">
        <v>42709</v>
      </c>
      <c r="I18485" s="2">
        <v>42729</v>
      </c>
      <c r="J18485" s="2">
        <v>42732</v>
      </c>
      <c r="K18485">
        <f t="shared" si="2304"/>
        <v>3</v>
      </c>
      <c r="L18485" t="str">
        <f t="shared" si="2305"/>
        <v>Sunday</v>
      </c>
      <c r="M18485" t="str">
        <f t="shared" si="2306"/>
        <v>Wednesday</v>
      </c>
      <c r="N18485" s="5">
        <f t="shared" si="2307"/>
        <v>431.64</v>
      </c>
      <c r="O18485">
        <f t="shared" si="2308"/>
        <v>20</v>
      </c>
      <c r="P18485">
        <f t="shared" si="2309"/>
        <v>697</v>
      </c>
      <c r="Q18485" s="6">
        <f t="shared" si="2310"/>
        <v>143.88</v>
      </c>
      <c r="R18485">
        <f t="shared" si="2311"/>
        <v>87903.458333333518</v>
      </c>
    </row>
    <row r="18486" spans="1:18" x14ac:dyDescent="0.35">
      <c r="A18486">
        <v>18485</v>
      </c>
      <c r="B18486" s="7">
        <v>81.44</v>
      </c>
      <c r="C18486" s="1">
        <v>297388</v>
      </c>
      <c r="D18486" s="1">
        <v>9395</v>
      </c>
      <c r="E18486">
        <v>2.5</v>
      </c>
      <c r="F18486" t="s">
        <v>7</v>
      </c>
      <c r="G18486" t="s">
        <v>9</v>
      </c>
      <c r="H18486" s="2">
        <v>42709</v>
      </c>
      <c r="I18486" s="2">
        <v>42711</v>
      </c>
      <c r="J18486" s="2">
        <v>42714</v>
      </c>
      <c r="K18486">
        <f t="shared" si="2304"/>
        <v>3</v>
      </c>
      <c r="L18486" t="str">
        <f t="shared" si="2305"/>
        <v>Wednesday</v>
      </c>
      <c r="M18486" t="str">
        <f t="shared" si="2306"/>
        <v>Saturday</v>
      </c>
      <c r="N18486" s="5">
        <f t="shared" si="2307"/>
        <v>244.32</v>
      </c>
      <c r="O18486">
        <f t="shared" si="2308"/>
        <v>2</v>
      </c>
      <c r="P18486">
        <f t="shared" si="2309"/>
        <v>865</v>
      </c>
      <c r="Q18486" s="6">
        <f t="shared" si="2310"/>
        <v>81.44</v>
      </c>
      <c r="R18486">
        <f t="shared" si="2311"/>
        <v>115774.32666666621</v>
      </c>
    </row>
    <row r="18487" spans="1:18" x14ac:dyDescent="0.35">
      <c r="A18487">
        <v>18486</v>
      </c>
      <c r="B18487" s="4">
        <v>104</v>
      </c>
      <c r="C18487" s="1">
        <v>1249476</v>
      </c>
      <c r="D18487" s="1">
        <v>9395</v>
      </c>
      <c r="E18487">
        <v>3.5</v>
      </c>
      <c r="F18487" t="s">
        <v>7</v>
      </c>
      <c r="G18487" t="s">
        <v>9</v>
      </c>
      <c r="H18487" s="2">
        <v>42709</v>
      </c>
      <c r="I18487" s="2">
        <v>42710</v>
      </c>
      <c r="J18487" s="2">
        <v>42712</v>
      </c>
      <c r="K18487">
        <f t="shared" si="2304"/>
        <v>2</v>
      </c>
      <c r="L18487" t="str">
        <f t="shared" si="2305"/>
        <v>Tuesday</v>
      </c>
      <c r="M18487" t="str">
        <f t="shared" si="2306"/>
        <v>Thursday</v>
      </c>
      <c r="N18487" s="5">
        <f t="shared" si="2307"/>
        <v>208</v>
      </c>
      <c r="O18487">
        <f t="shared" si="2308"/>
        <v>1</v>
      </c>
      <c r="P18487">
        <f t="shared" si="2309"/>
        <v>163</v>
      </c>
      <c r="Q18487" s="6">
        <f t="shared" si="2310"/>
        <v>104</v>
      </c>
      <c r="R18487">
        <f t="shared" si="2311"/>
        <v>34874.639999999999</v>
      </c>
    </row>
    <row r="18488" spans="1:18" x14ac:dyDescent="0.35">
      <c r="A18488">
        <v>18487</v>
      </c>
      <c r="B18488" s="4">
        <v>49.98</v>
      </c>
      <c r="C18488" s="1">
        <v>197996</v>
      </c>
      <c r="D18488" s="1">
        <v>9395</v>
      </c>
      <c r="E18488">
        <v>3.5</v>
      </c>
      <c r="F18488" t="s">
        <v>7</v>
      </c>
      <c r="G18488" t="s">
        <v>9</v>
      </c>
      <c r="H18488" s="2">
        <v>42709</v>
      </c>
      <c r="I18488" s="2">
        <v>42711</v>
      </c>
      <c r="J18488" s="2">
        <v>42712</v>
      </c>
      <c r="K18488">
        <f t="shared" si="2304"/>
        <v>1</v>
      </c>
      <c r="L18488" t="str">
        <f t="shared" si="2305"/>
        <v>Wednesday</v>
      </c>
      <c r="M18488" t="str">
        <f t="shared" si="2306"/>
        <v>Thursday</v>
      </c>
      <c r="N18488" s="5">
        <f t="shared" si="2307"/>
        <v>49.98</v>
      </c>
      <c r="O18488">
        <f t="shared" si="2308"/>
        <v>2</v>
      </c>
      <c r="P18488">
        <f t="shared" si="2309"/>
        <v>2679</v>
      </c>
      <c r="Q18488" s="6">
        <f t="shared" si="2310"/>
        <v>49.98</v>
      </c>
      <c r="R18488">
        <f t="shared" si="2311"/>
        <v>129960.21999999994</v>
      </c>
    </row>
    <row r="18489" spans="1:18" x14ac:dyDescent="0.35">
      <c r="A18489">
        <v>18488</v>
      </c>
      <c r="B18489" s="4">
        <v>266.64</v>
      </c>
      <c r="C18489" s="1">
        <v>197980</v>
      </c>
      <c r="D18489" s="1">
        <v>9395</v>
      </c>
      <c r="E18489">
        <v>5</v>
      </c>
      <c r="F18489" t="s">
        <v>7</v>
      </c>
      <c r="G18489" t="s">
        <v>8</v>
      </c>
      <c r="H18489" s="2">
        <v>42709</v>
      </c>
      <c r="I18489" s="2">
        <v>42713</v>
      </c>
      <c r="J18489" s="2">
        <v>42715</v>
      </c>
      <c r="K18489">
        <f t="shared" si="2304"/>
        <v>2</v>
      </c>
      <c r="L18489" t="str">
        <f t="shared" si="2305"/>
        <v>Friday</v>
      </c>
      <c r="M18489" t="str">
        <f t="shared" si="2306"/>
        <v>Sunday</v>
      </c>
      <c r="N18489" s="5">
        <f t="shared" si="2307"/>
        <v>533.28</v>
      </c>
      <c r="O18489">
        <f t="shared" si="2308"/>
        <v>4</v>
      </c>
      <c r="P18489">
        <f t="shared" si="2309"/>
        <v>127</v>
      </c>
      <c r="Q18489" s="6">
        <f t="shared" si="2310"/>
        <v>266.64</v>
      </c>
      <c r="R18489">
        <f t="shared" si="2311"/>
        <v>58515.873333333198</v>
      </c>
    </row>
    <row r="18490" spans="1:18" x14ac:dyDescent="0.35">
      <c r="A18490">
        <v>18489</v>
      </c>
      <c r="B18490" s="4">
        <v>41.6</v>
      </c>
      <c r="C18490" s="1">
        <v>197996</v>
      </c>
      <c r="D18490" s="1">
        <v>9395</v>
      </c>
      <c r="E18490">
        <v>3.5</v>
      </c>
      <c r="F18490" t="s">
        <v>7</v>
      </c>
      <c r="G18490" t="s">
        <v>9</v>
      </c>
      <c r="H18490" s="2">
        <v>42709</v>
      </c>
      <c r="I18490" s="2">
        <v>42713</v>
      </c>
      <c r="J18490" s="2">
        <v>42715</v>
      </c>
      <c r="K18490">
        <f t="shared" si="2304"/>
        <v>2</v>
      </c>
      <c r="L18490" t="str">
        <f t="shared" si="2305"/>
        <v>Friday</v>
      </c>
      <c r="M18490" t="str">
        <f t="shared" si="2306"/>
        <v>Sunday</v>
      </c>
      <c r="N18490" s="5">
        <f t="shared" si="2307"/>
        <v>83.2</v>
      </c>
      <c r="O18490">
        <f t="shared" si="2308"/>
        <v>4</v>
      </c>
      <c r="P18490">
        <f t="shared" si="2309"/>
        <v>2679</v>
      </c>
      <c r="Q18490" s="6">
        <f t="shared" si="2310"/>
        <v>41.6</v>
      </c>
      <c r="R18490">
        <f t="shared" si="2311"/>
        <v>129960.21999999994</v>
      </c>
    </row>
    <row r="18491" spans="1:18" x14ac:dyDescent="0.35">
      <c r="A18491">
        <v>18490</v>
      </c>
      <c r="B18491" s="4">
        <v>67.400000000000006</v>
      </c>
      <c r="C18491" s="1">
        <v>534374</v>
      </c>
      <c r="D18491" s="1">
        <v>9395</v>
      </c>
      <c r="E18491">
        <v>2</v>
      </c>
      <c r="F18491" t="s">
        <v>12</v>
      </c>
      <c r="G18491" t="s">
        <v>9</v>
      </c>
      <c r="H18491" s="2">
        <v>42709</v>
      </c>
      <c r="I18491" s="2">
        <v>42710</v>
      </c>
      <c r="J18491" s="2">
        <v>42711</v>
      </c>
      <c r="K18491">
        <f t="shared" ref="K18491:K18554" si="2312">J18491-I18491</f>
        <v>1</v>
      </c>
      <c r="L18491" t="str">
        <f t="shared" ref="L18491:L18554" si="2313">TEXT(I18491,"dddd")</f>
        <v>Tuesday</v>
      </c>
      <c r="M18491" t="str">
        <f t="shared" ref="M18491:M18554" si="2314">TEXT(J18491,"dddd")</f>
        <v>Wednesday</v>
      </c>
      <c r="N18491" s="5">
        <f t="shared" ref="N18491:N18554" si="2315">B18491*K18491</f>
        <v>67.400000000000006</v>
      </c>
      <c r="O18491">
        <f t="shared" ref="O18491:O18554" si="2316">I18491-H18491</f>
        <v>1</v>
      </c>
      <c r="P18491">
        <f t="shared" ref="P18491:P18554" si="2317">COUNTIF($C:$C,C18491)</f>
        <v>39</v>
      </c>
      <c r="Q18491" s="6">
        <f t="shared" ref="Q18491:Q18554" si="2318">B18491</f>
        <v>67.400000000000006</v>
      </c>
      <c r="R18491">
        <f t="shared" ref="R18491:R18554" si="2319">SUMIF($C:$C,C18491,$N:$N)</f>
        <v>3786.3599999999997</v>
      </c>
    </row>
    <row r="18492" spans="1:18" x14ac:dyDescent="0.35">
      <c r="A18492">
        <v>18491</v>
      </c>
      <c r="B18492" s="4">
        <v>68.98</v>
      </c>
      <c r="C18492" s="1">
        <v>21378</v>
      </c>
      <c r="D18492" s="1">
        <v>9395</v>
      </c>
      <c r="E18492">
        <v>4</v>
      </c>
      <c r="F18492" t="s">
        <v>7</v>
      </c>
      <c r="G18492" t="s">
        <v>9</v>
      </c>
      <c r="H18492" s="2">
        <v>42709</v>
      </c>
      <c r="I18492" s="2">
        <v>42733</v>
      </c>
      <c r="J18492" s="2">
        <v>42736</v>
      </c>
      <c r="K18492">
        <f t="shared" si="2312"/>
        <v>3</v>
      </c>
      <c r="L18492" t="str">
        <f t="shared" si="2313"/>
        <v>Thursday</v>
      </c>
      <c r="M18492" t="str">
        <f t="shared" si="2314"/>
        <v>Sunday</v>
      </c>
      <c r="N18492" s="5">
        <f t="shared" si="2315"/>
        <v>206.94</v>
      </c>
      <c r="O18492">
        <f t="shared" si="2316"/>
        <v>24</v>
      </c>
      <c r="P18492">
        <f t="shared" si="2317"/>
        <v>247</v>
      </c>
      <c r="Q18492" s="6">
        <f t="shared" si="2318"/>
        <v>68.98</v>
      </c>
      <c r="R18492">
        <f t="shared" si="2319"/>
        <v>31563.08</v>
      </c>
    </row>
    <row r="18493" spans="1:18" x14ac:dyDescent="0.35">
      <c r="A18493">
        <v>18492</v>
      </c>
      <c r="B18493" s="4">
        <v>54.74</v>
      </c>
      <c r="C18493" s="1">
        <v>588768</v>
      </c>
      <c r="D18493" s="1">
        <v>9395</v>
      </c>
      <c r="E18493">
        <v>3</v>
      </c>
      <c r="F18493" t="s">
        <v>7</v>
      </c>
      <c r="G18493" t="s">
        <v>9</v>
      </c>
      <c r="H18493" s="2">
        <v>42709</v>
      </c>
      <c r="I18493" s="2">
        <v>42710</v>
      </c>
      <c r="J18493" s="2">
        <v>42712</v>
      </c>
      <c r="K18493">
        <f t="shared" si="2312"/>
        <v>2</v>
      </c>
      <c r="L18493" t="str">
        <f t="shared" si="2313"/>
        <v>Tuesday</v>
      </c>
      <c r="M18493" t="str">
        <f t="shared" si="2314"/>
        <v>Thursday</v>
      </c>
      <c r="N18493" s="5">
        <f t="shared" si="2315"/>
        <v>109.48</v>
      </c>
      <c r="O18493">
        <f t="shared" si="2316"/>
        <v>1</v>
      </c>
      <c r="P18493">
        <f t="shared" si="2317"/>
        <v>97</v>
      </c>
      <c r="Q18493" s="6">
        <f t="shared" si="2318"/>
        <v>54.74</v>
      </c>
      <c r="R18493">
        <f t="shared" si="2319"/>
        <v>8969.3999999996013</v>
      </c>
    </row>
    <row r="18494" spans="1:18" x14ac:dyDescent="0.35">
      <c r="A18494">
        <v>18493</v>
      </c>
      <c r="B18494" s="4">
        <v>162.76</v>
      </c>
      <c r="C18494" s="1">
        <v>298446</v>
      </c>
      <c r="D18494" s="1">
        <v>9395</v>
      </c>
      <c r="E18494">
        <v>4</v>
      </c>
      <c r="F18494" t="s">
        <v>7</v>
      </c>
      <c r="G18494" t="s">
        <v>9</v>
      </c>
      <c r="H18494" s="2">
        <v>42709</v>
      </c>
      <c r="I18494" s="2">
        <v>42714</v>
      </c>
      <c r="J18494" s="2">
        <v>42716</v>
      </c>
      <c r="K18494">
        <f t="shared" si="2312"/>
        <v>2</v>
      </c>
      <c r="L18494" t="str">
        <f t="shared" si="2313"/>
        <v>Saturday</v>
      </c>
      <c r="M18494" t="str">
        <f t="shared" si="2314"/>
        <v>Monday</v>
      </c>
      <c r="N18494" s="5">
        <f t="shared" si="2315"/>
        <v>325.52</v>
      </c>
      <c r="O18494">
        <f t="shared" si="2316"/>
        <v>5</v>
      </c>
      <c r="P18494">
        <f t="shared" si="2317"/>
        <v>241</v>
      </c>
      <c r="Q18494" s="6">
        <f t="shared" si="2318"/>
        <v>162.76</v>
      </c>
      <c r="R18494">
        <f t="shared" si="2319"/>
        <v>53391.649999999769</v>
      </c>
    </row>
    <row r="18495" spans="1:18" x14ac:dyDescent="0.35">
      <c r="A18495">
        <v>18494</v>
      </c>
      <c r="B18495" s="4">
        <v>78.34</v>
      </c>
      <c r="C18495" s="1">
        <v>782884</v>
      </c>
      <c r="D18495" s="1">
        <v>9395</v>
      </c>
      <c r="E18495">
        <v>3</v>
      </c>
      <c r="F18495" t="s">
        <v>7</v>
      </c>
      <c r="G18495" t="s">
        <v>8</v>
      </c>
      <c r="H18495" s="2">
        <v>42709</v>
      </c>
      <c r="I18495" s="2">
        <v>42723</v>
      </c>
      <c r="J18495" s="2">
        <v>42724</v>
      </c>
      <c r="K18495">
        <f t="shared" si="2312"/>
        <v>1</v>
      </c>
      <c r="L18495" t="str">
        <f t="shared" si="2313"/>
        <v>Monday</v>
      </c>
      <c r="M18495" t="str">
        <f t="shared" si="2314"/>
        <v>Tuesday</v>
      </c>
      <c r="N18495" s="5">
        <f t="shared" si="2315"/>
        <v>78.34</v>
      </c>
      <c r="O18495">
        <f t="shared" si="2316"/>
        <v>14</v>
      </c>
      <c r="P18495">
        <f t="shared" si="2317"/>
        <v>567</v>
      </c>
      <c r="Q18495" s="6">
        <f t="shared" si="2318"/>
        <v>78.34</v>
      </c>
      <c r="R18495">
        <f t="shared" si="2319"/>
        <v>80257.269523809417</v>
      </c>
    </row>
    <row r="18496" spans="1:18" x14ac:dyDescent="0.35">
      <c r="A18496">
        <v>18495</v>
      </c>
      <c r="B18496" s="4">
        <v>126.16</v>
      </c>
      <c r="C18496" s="1">
        <v>475584</v>
      </c>
      <c r="D18496" s="1">
        <v>9395</v>
      </c>
      <c r="E18496">
        <v>5</v>
      </c>
      <c r="F18496" t="s">
        <v>7</v>
      </c>
      <c r="G18496" t="s">
        <v>8</v>
      </c>
      <c r="H18496" s="2">
        <v>42709</v>
      </c>
      <c r="I18496" s="2">
        <v>42724</v>
      </c>
      <c r="J18496" s="2">
        <v>42725</v>
      </c>
      <c r="K18496">
        <f t="shared" si="2312"/>
        <v>1</v>
      </c>
      <c r="L18496" t="str">
        <f t="shared" si="2313"/>
        <v>Tuesday</v>
      </c>
      <c r="M18496" t="str">
        <f t="shared" si="2314"/>
        <v>Wednesday</v>
      </c>
      <c r="N18496" s="5">
        <f t="shared" si="2315"/>
        <v>126.16</v>
      </c>
      <c r="O18496">
        <f t="shared" si="2316"/>
        <v>15</v>
      </c>
      <c r="P18496">
        <f t="shared" si="2317"/>
        <v>374</v>
      </c>
      <c r="Q18496" s="6">
        <f t="shared" si="2318"/>
        <v>126.16</v>
      </c>
      <c r="R18496">
        <f t="shared" si="2319"/>
        <v>118208.69999999976</v>
      </c>
    </row>
    <row r="18497" spans="1:18" x14ac:dyDescent="0.35">
      <c r="A18497">
        <v>18496</v>
      </c>
      <c r="B18497" s="4">
        <v>73.013333333299997</v>
      </c>
      <c r="C18497" s="1">
        <v>2540652</v>
      </c>
      <c r="D18497" s="1">
        <v>9395</v>
      </c>
      <c r="E18497">
        <v>2.5</v>
      </c>
      <c r="F18497" t="s">
        <v>12</v>
      </c>
      <c r="G18497" t="s">
        <v>9</v>
      </c>
      <c r="H18497" s="2">
        <v>42709</v>
      </c>
      <c r="I18497" s="2">
        <v>42712</v>
      </c>
      <c r="J18497" s="2">
        <v>42715</v>
      </c>
      <c r="K18497">
        <f t="shared" si="2312"/>
        <v>3</v>
      </c>
      <c r="L18497" t="str">
        <f t="shared" si="2313"/>
        <v>Thursday</v>
      </c>
      <c r="M18497" t="str">
        <f t="shared" si="2314"/>
        <v>Sunday</v>
      </c>
      <c r="N18497" s="5">
        <f t="shared" si="2315"/>
        <v>219.03999999989998</v>
      </c>
      <c r="O18497">
        <f t="shared" si="2316"/>
        <v>3</v>
      </c>
      <c r="P18497">
        <f t="shared" si="2317"/>
        <v>23</v>
      </c>
      <c r="Q18497" s="6">
        <f t="shared" si="2318"/>
        <v>73.013333333299997</v>
      </c>
      <c r="R18497">
        <f t="shared" si="2319"/>
        <v>2169.6799999998998</v>
      </c>
    </row>
    <row r="18498" spans="1:18" x14ac:dyDescent="0.35">
      <c r="A18498">
        <v>18497</v>
      </c>
      <c r="B18498" s="4">
        <v>77.86</v>
      </c>
      <c r="C18498" s="1">
        <v>297356</v>
      </c>
      <c r="D18498" s="1">
        <v>9395</v>
      </c>
      <c r="E18498">
        <v>3</v>
      </c>
      <c r="F18498" t="s">
        <v>7</v>
      </c>
      <c r="G18498" t="s">
        <v>9</v>
      </c>
      <c r="H18498" s="2">
        <v>42709</v>
      </c>
      <c r="I18498" s="2">
        <v>42735</v>
      </c>
      <c r="J18498" s="2">
        <v>42738</v>
      </c>
      <c r="K18498">
        <f t="shared" si="2312"/>
        <v>3</v>
      </c>
      <c r="L18498" t="str">
        <f t="shared" si="2313"/>
        <v>Saturday</v>
      </c>
      <c r="M18498" t="str">
        <f t="shared" si="2314"/>
        <v>Tuesday</v>
      </c>
      <c r="N18498" s="5">
        <f t="shared" si="2315"/>
        <v>233.57999999999998</v>
      </c>
      <c r="O18498">
        <f t="shared" si="2316"/>
        <v>26</v>
      </c>
      <c r="P18498">
        <f t="shared" si="2317"/>
        <v>158</v>
      </c>
      <c r="Q18498" s="6">
        <f t="shared" si="2318"/>
        <v>77.86</v>
      </c>
      <c r="R18498">
        <f t="shared" si="2319"/>
        <v>26597.939999999911</v>
      </c>
    </row>
    <row r="18499" spans="1:18" x14ac:dyDescent="0.35">
      <c r="A18499">
        <v>18498</v>
      </c>
      <c r="B18499" s="4">
        <v>27.52</v>
      </c>
      <c r="C18499" s="1">
        <v>596314</v>
      </c>
      <c r="D18499" s="1">
        <v>9395</v>
      </c>
      <c r="E18499">
        <v>1.5</v>
      </c>
      <c r="F18499" t="s">
        <v>12</v>
      </c>
      <c r="G18499" t="s">
        <v>9</v>
      </c>
      <c r="H18499" s="2">
        <v>42709</v>
      </c>
      <c r="I18499" s="2">
        <v>42709</v>
      </c>
      <c r="J18499" s="2">
        <v>42710</v>
      </c>
      <c r="K18499">
        <f t="shared" si="2312"/>
        <v>1</v>
      </c>
      <c r="L18499" t="str">
        <f t="shared" si="2313"/>
        <v>Monday</v>
      </c>
      <c r="M18499" t="str">
        <f t="shared" si="2314"/>
        <v>Tuesday</v>
      </c>
      <c r="N18499" s="5">
        <f t="shared" si="2315"/>
        <v>27.52</v>
      </c>
      <c r="O18499">
        <f t="shared" si="2316"/>
        <v>0</v>
      </c>
      <c r="P18499">
        <f t="shared" si="2317"/>
        <v>54</v>
      </c>
      <c r="Q18499" s="6">
        <f t="shared" si="2318"/>
        <v>27.52</v>
      </c>
      <c r="R18499">
        <f t="shared" si="2319"/>
        <v>1802.4599999999991</v>
      </c>
    </row>
    <row r="18500" spans="1:18" x14ac:dyDescent="0.35">
      <c r="A18500">
        <v>18499</v>
      </c>
      <c r="B18500" s="4">
        <v>41.62</v>
      </c>
      <c r="C18500" s="1">
        <v>481226</v>
      </c>
      <c r="D18500" s="1">
        <v>9395</v>
      </c>
      <c r="E18500">
        <v>3</v>
      </c>
      <c r="F18500" t="s">
        <v>10</v>
      </c>
      <c r="G18500" t="s">
        <v>9</v>
      </c>
      <c r="H18500" s="2">
        <v>42709</v>
      </c>
      <c r="I18500" s="2">
        <v>42712</v>
      </c>
      <c r="J18500" s="2">
        <v>42715</v>
      </c>
      <c r="K18500">
        <f t="shared" si="2312"/>
        <v>3</v>
      </c>
      <c r="L18500" t="str">
        <f t="shared" si="2313"/>
        <v>Thursday</v>
      </c>
      <c r="M18500" t="str">
        <f t="shared" si="2314"/>
        <v>Sunday</v>
      </c>
      <c r="N18500" s="5">
        <f t="shared" si="2315"/>
        <v>124.85999999999999</v>
      </c>
      <c r="O18500">
        <f t="shared" si="2316"/>
        <v>3</v>
      </c>
      <c r="P18500">
        <f t="shared" si="2317"/>
        <v>45</v>
      </c>
      <c r="Q18500" s="6">
        <f t="shared" si="2318"/>
        <v>41.62</v>
      </c>
      <c r="R18500">
        <f t="shared" si="2319"/>
        <v>2933.4799999999996</v>
      </c>
    </row>
    <row r="18501" spans="1:18" x14ac:dyDescent="0.35">
      <c r="A18501">
        <v>18500</v>
      </c>
      <c r="B18501" s="4">
        <v>190.8</v>
      </c>
      <c r="C18501" s="1">
        <v>197980</v>
      </c>
      <c r="D18501" s="1">
        <v>9395</v>
      </c>
      <c r="E18501">
        <v>5</v>
      </c>
      <c r="F18501" t="s">
        <v>7</v>
      </c>
      <c r="G18501" t="s">
        <v>8</v>
      </c>
      <c r="H18501" s="2">
        <v>42709</v>
      </c>
      <c r="I18501" s="2">
        <v>42709</v>
      </c>
      <c r="J18501" s="2">
        <v>42712</v>
      </c>
      <c r="K18501">
        <f t="shared" si="2312"/>
        <v>3</v>
      </c>
      <c r="L18501" t="str">
        <f t="shared" si="2313"/>
        <v>Monday</v>
      </c>
      <c r="M18501" t="str">
        <f t="shared" si="2314"/>
        <v>Thursday</v>
      </c>
      <c r="N18501" s="5">
        <f t="shared" si="2315"/>
        <v>572.40000000000009</v>
      </c>
      <c r="O18501">
        <f t="shared" si="2316"/>
        <v>0</v>
      </c>
      <c r="P18501">
        <f t="shared" si="2317"/>
        <v>127</v>
      </c>
      <c r="Q18501" s="6">
        <f t="shared" si="2318"/>
        <v>190.8</v>
      </c>
      <c r="R18501">
        <f t="shared" si="2319"/>
        <v>58515.873333333198</v>
      </c>
    </row>
    <row r="18502" spans="1:18" x14ac:dyDescent="0.35">
      <c r="A18502">
        <v>18501</v>
      </c>
      <c r="B18502" s="4">
        <v>36.6</v>
      </c>
      <c r="C18502" s="1">
        <v>197996</v>
      </c>
      <c r="D18502" s="1">
        <v>9395</v>
      </c>
      <c r="E18502">
        <v>3.5</v>
      </c>
      <c r="F18502" t="s">
        <v>7</v>
      </c>
      <c r="G18502" t="s">
        <v>9</v>
      </c>
      <c r="H18502" s="2">
        <v>42709</v>
      </c>
      <c r="I18502" s="2">
        <v>42714</v>
      </c>
      <c r="J18502" s="2">
        <v>42715</v>
      </c>
      <c r="K18502">
        <f t="shared" si="2312"/>
        <v>1</v>
      </c>
      <c r="L18502" t="str">
        <f t="shared" si="2313"/>
        <v>Saturday</v>
      </c>
      <c r="M18502" t="str">
        <f t="shared" si="2314"/>
        <v>Sunday</v>
      </c>
      <c r="N18502" s="5">
        <f t="shared" si="2315"/>
        <v>36.6</v>
      </c>
      <c r="O18502">
        <f t="shared" si="2316"/>
        <v>5</v>
      </c>
      <c r="P18502">
        <f t="shared" si="2317"/>
        <v>2679</v>
      </c>
      <c r="Q18502" s="6">
        <f t="shared" si="2318"/>
        <v>36.6</v>
      </c>
      <c r="R18502">
        <f t="shared" si="2319"/>
        <v>129960.21999999994</v>
      </c>
    </row>
    <row r="18503" spans="1:18" x14ac:dyDescent="0.35">
      <c r="A18503">
        <v>18502</v>
      </c>
      <c r="B18503" s="4">
        <v>74.14</v>
      </c>
      <c r="C18503" s="1">
        <v>1561120</v>
      </c>
      <c r="D18503" s="1">
        <v>9395</v>
      </c>
      <c r="E18503">
        <v>3</v>
      </c>
      <c r="F18503" t="s">
        <v>7</v>
      </c>
      <c r="G18503" t="s">
        <v>9</v>
      </c>
      <c r="H18503" s="2">
        <v>42709</v>
      </c>
      <c r="I18503" s="2">
        <v>42709</v>
      </c>
      <c r="J18503" s="2">
        <v>42710</v>
      </c>
      <c r="K18503">
        <f t="shared" si="2312"/>
        <v>1</v>
      </c>
      <c r="L18503" t="str">
        <f t="shared" si="2313"/>
        <v>Monday</v>
      </c>
      <c r="M18503" t="str">
        <f t="shared" si="2314"/>
        <v>Tuesday</v>
      </c>
      <c r="N18503" s="5">
        <f t="shared" si="2315"/>
        <v>74.14</v>
      </c>
      <c r="O18503">
        <f t="shared" si="2316"/>
        <v>0</v>
      </c>
      <c r="P18503">
        <f t="shared" si="2317"/>
        <v>186</v>
      </c>
      <c r="Q18503" s="6">
        <f t="shared" si="2318"/>
        <v>74.14</v>
      </c>
      <c r="R18503">
        <f t="shared" si="2319"/>
        <v>21199.120000000006</v>
      </c>
    </row>
    <row r="18504" spans="1:18" x14ac:dyDescent="0.35">
      <c r="A18504">
        <v>6399</v>
      </c>
      <c r="B18504" s="4">
        <v>113.26</v>
      </c>
      <c r="C18504" s="1">
        <v>21272</v>
      </c>
      <c r="D18504" s="1">
        <v>9395</v>
      </c>
      <c r="E18504">
        <v>4</v>
      </c>
      <c r="F18504" t="s">
        <v>7</v>
      </c>
      <c r="G18504" t="s">
        <v>9</v>
      </c>
      <c r="H18504" s="2">
        <v>42658</v>
      </c>
      <c r="I18504" s="2">
        <v>42664</v>
      </c>
      <c r="J18504" s="2">
        <v>42666</v>
      </c>
      <c r="K18504">
        <f t="shared" si="2312"/>
        <v>2</v>
      </c>
      <c r="L18504" t="str">
        <f t="shared" si="2313"/>
        <v>Friday</v>
      </c>
      <c r="M18504" t="str">
        <f t="shared" si="2314"/>
        <v>Sunday</v>
      </c>
      <c r="N18504" s="5">
        <f t="shared" si="2315"/>
        <v>226.52</v>
      </c>
      <c r="O18504">
        <f t="shared" si="2316"/>
        <v>6</v>
      </c>
      <c r="P18504">
        <f t="shared" si="2317"/>
        <v>1314</v>
      </c>
      <c r="Q18504" s="6">
        <f t="shared" si="2318"/>
        <v>113.26</v>
      </c>
      <c r="R18504">
        <f t="shared" si="2319"/>
        <v>275049.53500000032</v>
      </c>
    </row>
    <row r="18505" spans="1:18" x14ac:dyDescent="0.35">
      <c r="A18505">
        <v>18504</v>
      </c>
      <c r="B18505" s="4">
        <v>77.86</v>
      </c>
      <c r="C18505" s="1">
        <v>297356</v>
      </c>
      <c r="D18505" s="1">
        <v>9395</v>
      </c>
      <c r="E18505">
        <v>3</v>
      </c>
      <c r="F18505" t="s">
        <v>7</v>
      </c>
      <c r="G18505" t="s">
        <v>9</v>
      </c>
      <c r="H18505" s="2">
        <v>42709</v>
      </c>
      <c r="I18505" s="2">
        <v>42735</v>
      </c>
      <c r="J18505" s="2">
        <v>42737</v>
      </c>
      <c r="K18505">
        <f t="shared" si="2312"/>
        <v>2</v>
      </c>
      <c r="L18505" t="str">
        <f t="shared" si="2313"/>
        <v>Saturday</v>
      </c>
      <c r="M18505" t="str">
        <f t="shared" si="2314"/>
        <v>Monday</v>
      </c>
      <c r="N18505" s="5">
        <f t="shared" si="2315"/>
        <v>155.72</v>
      </c>
      <c r="O18505">
        <f t="shared" si="2316"/>
        <v>26</v>
      </c>
      <c r="P18505">
        <f t="shared" si="2317"/>
        <v>158</v>
      </c>
      <c r="Q18505" s="6">
        <f t="shared" si="2318"/>
        <v>77.86</v>
      </c>
      <c r="R18505">
        <f t="shared" si="2319"/>
        <v>26597.939999999911</v>
      </c>
    </row>
    <row r="18506" spans="1:18" x14ac:dyDescent="0.35">
      <c r="A18506">
        <v>18505</v>
      </c>
      <c r="B18506" s="4">
        <v>134.1533333333</v>
      </c>
      <c r="C18506" s="1">
        <v>21360</v>
      </c>
      <c r="D18506" s="1">
        <v>9395</v>
      </c>
      <c r="E18506">
        <v>4.5</v>
      </c>
      <c r="F18506" t="s">
        <v>7</v>
      </c>
      <c r="G18506" t="s">
        <v>8</v>
      </c>
      <c r="H18506" s="2">
        <v>42709</v>
      </c>
      <c r="I18506" s="2">
        <v>42721</v>
      </c>
      <c r="J18506" s="2">
        <v>42724</v>
      </c>
      <c r="K18506">
        <f t="shared" si="2312"/>
        <v>3</v>
      </c>
      <c r="L18506" t="str">
        <f t="shared" si="2313"/>
        <v>Saturday</v>
      </c>
      <c r="M18506" t="str">
        <f t="shared" si="2314"/>
        <v>Tuesday</v>
      </c>
      <c r="N18506" s="5">
        <f t="shared" si="2315"/>
        <v>402.45999999989999</v>
      </c>
      <c r="O18506">
        <f t="shared" si="2316"/>
        <v>12</v>
      </c>
      <c r="P18506">
        <f t="shared" si="2317"/>
        <v>288</v>
      </c>
      <c r="Q18506" s="6">
        <f t="shared" si="2318"/>
        <v>134.1533333333</v>
      </c>
      <c r="R18506">
        <f t="shared" si="2319"/>
        <v>71319.099999999627</v>
      </c>
    </row>
    <row r="18507" spans="1:18" x14ac:dyDescent="0.35">
      <c r="A18507">
        <v>18506</v>
      </c>
      <c r="B18507" s="4">
        <v>36.74</v>
      </c>
      <c r="C18507" s="1">
        <v>197996</v>
      </c>
      <c r="D18507" s="1">
        <v>9395</v>
      </c>
      <c r="E18507">
        <v>3.5</v>
      </c>
      <c r="F18507" t="s">
        <v>7</v>
      </c>
      <c r="G18507" t="s">
        <v>9</v>
      </c>
      <c r="H18507" s="2">
        <v>42709</v>
      </c>
      <c r="I18507" s="2">
        <v>42729</v>
      </c>
      <c r="J18507" s="2">
        <v>42730</v>
      </c>
      <c r="K18507">
        <f t="shared" si="2312"/>
        <v>1</v>
      </c>
      <c r="L18507" t="str">
        <f t="shared" si="2313"/>
        <v>Sunday</v>
      </c>
      <c r="M18507" t="str">
        <f t="shared" si="2314"/>
        <v>Monday</v>
      </c>
      <c r="N18507" s="5">
        <f t="shared" si="2315"/>
        <v>36.74</v>
      </c>
      <c r="O18507">
        <f t="shared" si="2316"/>
        <v>20</v>
      </c>
      <c r="P18507">
        <f t="shared" si="2317"/>
        <v>2679</v>
      </c>
      <c r="Q18507" s="6">
        <f t="shared" si="2318"/>
        <v>36.74</v>
      </c>
      <c r="R18507">
        <f t="shared" si="2319"/>
        <v>129960.21999999994</v>
      </c>
    </row>
    <row r="18508" spans="1:18" x14ac:dyDescent="0.35">
      <c r="A18508">
        <v>18507</v>
      </c>
      <c r="B18508" s="4">
        <v>81.96</v>
      </c>
      <c r="C18508" s="1">
        <v>581660</v>
      </c>
      <c r="D18508" s="1">
        <v>9395</v>
      </c>
      <c r="E18508">
        <v>3</v>
      </c>
      <c r="F18508" t="s">
        <v>7</v>
      </c>
      <c r="G18508" t="s">
        <v>9</v>
      </c>
      <c r="H18508" s="2">
        <v>42709</v>
      </c>
      <c r="I18508" s="2">
        <v>42713</v>
      </c>
      <c r="J18508" s="2">
        <v>42716</v>
      </c>
      <c r="K18508">
        <f t="shared" si="2312"/>
        <v>3</v>
      </c>
      <c r="L18508" t="str">
        <f t="shared" si="2313"/>
        <v>Friday</v>
      </c>
      <c r="M18508" t="str">
        <f t="shared" si="2314"/>
        <v>Monday</v>
      </c>
      <c r="N18508" s="5">
        <f t="shared" si="2315"/>
        <v>245.88</v>
      </c>
      <c r="O18508">
        <f t="shared" si="2316"/>
        <v>4</v>
      </c>
      <c r="P18508">
        <f t="shared" si="2317"/>
        <v>186</v>
      </c>
      <c r="Q18508" s="6">
        <f t="shared" si="2318"/>
        <v>81.96</v>
      </c>
      <c r="R18508">
        <f t="shared" si="2319"/>
        <v>28047.599999999999</v>
      </c>
    </row>
    <row r="18509" spans="1:18" x14ac:dyDescent="0.35">
      <c r="A18509">
        <v>18508</v>
      </c>
      <c r="B18509" s="4">
        <v>78.62</v>
      </c>
      <c r="C18509" s="1">
        <v>152820</v>
      </c>
      <c r="D18509" s="1">
        <v>9395</v>
      </c>
      <c r="E18509">
        <v>4</v>
      </c>
      <c r="F18509" t="s">
        <v>7</v>
      </c>
      <c r="G18509" t="s">
        <v>9</v>
      </c>
      <c r="H18509" s="2">
        <v>42709</v>
      </c>
      <c r="I18509" s="2">
        <v>42728</v>
      </c>
      <c r="J18509" s="2">
        <v>42729</v>
      </c>
      <c r="K18509">
        <f t="shared" si="2312"/>
        <v>1</v>
      </c>
      <c r="L18509" t="str">
        <f t="shared" si="2313"/>
        <v>Saturday</v>
      </c>
      <c r="M18509" t="str">
        <f t="shared" si="2314"/>
        <v>Sunday</v>
      </c>
      <c r="N18509" s="5">
        <f t="shared" si="2315"/>
        <v>78.62</v>
      </c>
      <c r="O18509">
        <f t="shared" si="2316"/>
        <v>19</v>
      </c>
      <c r="P18509">
        <f t="shared" si="2317"/>
        <v>323</v>
      </c>
      <c r="Q18509" s="6">
        <f t="shared" si="2318"/>
        <v>78.62</v>
      </c>
      <c r="R18509">
        <f t="shared" si="2319"/>
        <v>31029.546666666567</v>
      </c>
    </row>
    <row r="18510" spans="1:18" x14ac:dyDescent="0.35">
      <c r="A18510">
        <v>18509</v>
      </c>
      <c r="B18510" s="4">
        <v>46.78</v>
      </c>
      <c r="C18510" s="1">
        <v>526414</v>
      </c>
      <c r="D18510" s="1">
        <v>9395</v>
      </c>
      <c r="E18510">
        <v>2.5</v>
      </c>
      <c r="F18510" t="s">
        <v>7</v>
      </c>
      <c r="G18510" t="s">
        <v>9</v>
      </c>
      <c r="H18510" s="2">
        <v>42709</v>
      </c>
      <c r="I18510" s="2">
        <v>42716</v>
      </c>
      <c r="J18510" s="2">
        <v>42719</v>
      </c>
      <c r="K18510">
        <f t="shared" si="2312"/>
        <v>3</v>
      </c>
      <c r="L18510" t="str">
        <f t="shared" si="2313"/>
        <v>Monday</v>
      </c>
      <c r="M18510" t="str">
        <f t="shared" si="2314"/>
        <v>Thursday</v>
      </c>
      <c r="N18510" s="5">
        <f t="shared" si="2315"/>
        <v>140.34</v>
      </c>
      <c r="O18510">
        <f t="shared" si="2316"/>
        <v>7</v>
      </c>
      <c r="P18510">
        <f t="shared" si="2317"/>
        <v>234</v>
      </c>
      <c r="Q18510" s="6">
        <f t="shared" si="2318"/>
        <v>46.78</v>
      </c>
      <c r="R18510">
        <f t="shared" si="2319"/>
        <v>22583.940000000097</v>
      </c>
    </row>
    <row r="18511" spans="1:18" x14ac:dyDescent="0.35">
      <c r="A18511">
        <v>18510</v>
      </c>
      <c r="B18511" s="4">
        <v>74.14</v>
      </c>
      <c r="C18511" s="1">
        <v>782884</v>
      </c>
      <c r="D18511" s="1">
        <v>9395</v>
      </c>
      <c r="E18511">
        <v>3</v>
      </c>
      <c r="F18511" t="s">
        <v>7</v>
      </c>
      <c r="G18511" t="s">
        <v>8</v>
      </c>
      <c r="H18511" s="2">
        <v>42709</v>
      </c>
      <c r="I18511" s="2">
        <v>42710</v>
      </c>
      <c r="J18511" s="2">
        <v>42713</v>
      </c>
      <c r="K18511">
        <f t="shared" si="2312"/>
        <v>3</v>
      </c>
      <c r="L18511" t="str">
        <f t="shared" si="2313"/>
        <v>Tuesday</v>
      </c>
      <c r="M18511" t="str">
        <f t="shared" si="2314"/>
        <v>Friday</v>
      </c>
      <c r="N18511" s="5">
        <f t="shared" si="2315"/>
        <v>222.42000000000002</v>
      </c>
      <c r="O18511">
        <f t="shared" si="2316"/>
        <v>1</v>
      </c>
      <c r="P18511">
        <f t="shared" si="2317"/>
        <v>567</v>
      </c>
      <c r="Q18511" s="6">
        <f t="shared" si="2318"/>
        <v>74.14</v>
      </c>
      <c r="R18511">
        <f t="shared" si="2319"/>
        <v>80257.269523809417</v>
      </c>
    </row>
    <row r="18512" spans="1:18" x14ac:dyDescent="0.35">
      <c r="A18512">
        <v>18511</v>
      </c>
      <c r="B18512" s="4">
        <v>76.010000000000005</v>
      </c>
      <c r="C18512" s="1">
        <v>782884</v>
      </c>
      <c r="D18512" s="1">
        <v>9395</v>
      </c>
      <c r="E18512">
        <v>3</v>
      </c>
      <c r="F18512" t="s">
        <v>7</v>
      </c>
      <c r="G18512" t="s">
        <v>8</v>
      </c>
      <c r="H18512" s="2">
        <v>42709</v>
      </c>
      <c r="I18512" s="2">
        <v>42722</v>
      </c>
      <c r="J18512" s="2">
        <v>42724</v>
      </c>
      <c r="K18512">
        <f t="shared" si="2312"/>
        <v>2</v>
      </c>
      <c r="L18512" t="str">
        <f t="shared" si="2313"/>
        <v>Sunday</v>
      </c>
      <c r="M18512" t="str">
        <f t="shared" si="2314"/>
        <v>Tuesday</v>
      </c>
      <c r="N18512" s="5">
        <f t="shared" si="2315"/>
        <v>152.02000000000001</v>
      </c>
      <c r="O18512">
        <f t="shared" si="2316"/>
        <v>13</v>
      </c>
      <c r="P18512">
        <f t="shared" si="2317"/>
        <v>567</v>
      </c>
      <c r="Q18512" s="6">
        <f t="shared" si="2318"/>
        <v>76.010000000000005</v>
      </c>
      <c r="R18512">
        <f t="shared" si="2319"/>
        <v>80257.269523809417</v>
      </c>
    </row>
    <row r="18513" spans="1:18" x14ac:dyDescent="0.35">
      <c r="A18513">
        <v>6924</v>
      </c>
      <c r="B18513" s="4">
        <v>107.34</v>
      </c>
      <c r="C18513" s="1">
        <v>21272</v>
      </c>
      <c r="D18513" s="1">
        <v>9395</v>
      </c>
      <c r="E18513">
        <v>4</v>
      </c>
      <c r="F18513" t="s">
        <v>7</v>
      </c>
      <c r="G18513" t="s">
        <v>9</v>
      </c>
      <c r="H18513" s="2">
        <v>42660</v>
      </c>
      <c r="I18513" s="2">
        <v>42664</v>
      </c>
      <c r="J18513" s="2">
        <v>42666</v>
      </c>
      <c r="K18513">
        <f t="shared" si="2312"/>
        <v>2</v>
      </c>
      <c r="L18513" t="str">
        <f t="shared" si="2313"/>
        <v>Friday</v>
      </c>
      <c r="M18513" t="str">
        <f t="shared" si="2314"/>
        <v>Sunday</v>
      </c>
      <c r="N18513" s="5">
        <f t="shared" si="2315"/>
        <v>214.68</v>
      </c>
      <c r="O18513">
        <f t="shared" si="2316"/>
        <v>4</v>
      </c>
      <c r="P18513">
        <f t="shared" si="2317"/>
        <v>1314</v>
      </c>
      <c r="Q18513" s="6">
        <f t="shared" si="2318"/>
        <v>107.34</v>
      </c>
      <c r="R18513">
        <f t="shared" si="2319"/>
        <v>275049.53500000032</v>
      </c>
    </row>
    <row r="18514" spans="1:18" x14ac:dyDescent="0.35">
      <c r="A18514">
        <v>18513</v>
      </c>
      <c r="B18514" s="4">
        <v>43.58</v>
      </c>
      <c r="C18514" s="1">
        <v>2398210</v>
      </c>
      <c r="D18514" s="1">
        <v>9395</v>
      </c>
      <c r="E18514">
        <v>3</v>
      </c>
      <c r="F18514" t="s">
        <v>11</v>
      </c>
      <c r="G18514" t="s">
        <v>9</v>
      </c>
      <c r="H18514" s="2">
        <v>42709</v>
      </c>
      <c r="I18514" s="2">
        <v>42729</v>
      </c>
      <c r="J18514" s="2">
        <v>42730</v>
      </c>
      <c r="K18514">
        <f t="shared" si="2312"/>
        <v>1</v>
      </c>
      <c r="L18514" t="str">
        <f t="shared" si="2313"/>
        <v>Sunday</v>
      </c>
      <c r="M18514" t="str">
        <f t="shared" si="2314"/>
        <v>Monday</v>
      </c>
      <c r="N18514" s="5">
        <f t="shared" si="2315"/>
        <v>43.58</v>
      </c>
      <c r="O18514">
        <f t="shared" si="2316"/>
        <v>20</v>
      </c>
      <c r="P18514">
        <f t="shared" si="2317"/>
        <v>75</v>
      </c>
      <c r="Q18514" s="6">
        <f t="shared" si="2318"/>
        <v>43.58</v>
      </c>
      <c r="R18514">
        <f t="shared" si="2319"/>
        <v>3400.6600000000003</v>
      </c>
    </row>
    <row r="18515" spans="1:18" x14ac:dyDescent="0.35">
      <c r="A18515">
        <v>18514</v>
      </c>
      <c r="B18515" s="4">
        <v>44.93</v>
      </c>
      <c r="C18515" s="1">
        <v>2890042</v>
      </c>
      <c r="D18515" s="1">
        <v>9395</v>
      </c>
      <c r="E18515">
        <v>0</v>
      </c>
      <c r="F18515" t="s">
        <v>7</v>
      </c>
      <c r="G18515" t="s">
        <v>9</v>
      </c>
      <c r="H18515" s="2">
        <v>42709</v>
      </c>
      <c r="I18515" s="2">
        <v>42710</v>
      </c>
      <c r="J18515" s="2">
        <v>42712</v>
      </c>
      <c r="K18515">
        <f t="shared" si="2312"/>
        <v>2</v>
      </c>
      <c r="L18515" t="str">
        <f t="shared" si="2313"/>
        <v>Tuesday</v>
      </c>
      <c r="M18515" t="str">
        <f t="shared" si="2314"/>
        <v>Thursday</v>
      </c>
      <c r="N18515" s="5">
        <f t="shared" si="2315"/>
        <v>89.86</v>
      </c>
      <c r="O18515">
        <f t="shared" si="2316"/>
        <v>1</v>
      </c>
      <c r="P18515">
        <f t="shared" si="2317"/>
        <v>8</v>
      </c>
      <c r="Q18515" s="6">
        <f t="shared" si="2318"/>
        <v>44.93</v>
      </c>
      <c r="R18515">
        <f t="shared" si="2319"/>
        <v>598.88000000000011</v>
      </c>
    </row>
    <row r="18516" spans="1:18" x14ac:dyDescent="0.35">
      <c r="A18516">
        <v>18515</v>
      </c>
      <c r="B18516" s="4">
        <v>72</v>
      </c>
      <c r="C18516" s="1">
        <v>461084</v>
      </c>
      <c r="D18516" s="1">
        <v>9395</v>
      </c>
      <c r="E18516">
        <v>3</v>
      </c>
      <c r="F18516" t="s">
        <v>7</v>
      </c>
      <c r="G18516" t="s">
        <v>9</v>
      </c>
      <c r="H18516" s="2">
        <v>42709</v>
      </c>
      <c r="I18516" s="2">
        <v>42710</v>
      </c>
      <c r="J18516" s="2">
        <v>42712</v>
      </c>
      <c r="K18516">
        <f t="shared" si="2312"/>
        <v>2</v>
      </c>
      <c r="L18516" t="str">
        <f t="shared" si="2313"/>
        <v>Tuesday</v>
      </c>
      <c r="M18516" t="str">
        <f t="shared" si="2314"/>
        <v>Thursday</v>
      </c>
      <c r="N18516" s="5">
        <f t="shared" si="2315"/>
        <v>144</v>
      </c>
      <c r="O18516">
        <f t="shared" si="2316"/>
        <v>1</v>
      </c>
      <c r="P18516">
        <f t="shared" si="2317"/>
        <v>179</v>
      </c>
      <c r="Q18516" s="6">
        <f t="shared" si="2318"/>
        <v>72</v>
      </c>
      <c r="R18516">
        <f t="shared" si="2319"/>
        <v>20354.119999999904</v>
      </c>
    </row>
    <row r="18517" spans="1:18" x14ac:dyDescent="0.35">
      <c r="A18517">
        <v>18516</v>
      </c>
      <c r="B18517" s="4">
        <v>52</v>
      </c>
      <c r="C18517" s="1">
        <v>197996</v>
      </c>
      <c r="D18517" s="1">
        <v>9395</v>
      </c>
      <c r="E18517">
        <v>3.5</v>
      </c>
      <c r="F18517" t="s">
        <v>7</v>
      </c>
      <c r="G18517" t="s">
        <v>9</v>
      </c>
      <c r="H18517" s="2">
        <v>42709</v>
      </c>
      <c r="I18517" s="2">
        <v>42711</v>
      </c>
      <c r="J18517" s="2">
        <v>42712</v>
      </c>
      <c r="K18517">
        <f t="shared" si="2312"/>
        <v>1</v>
      </c>
      <c r="L18517" t="str">
        <f t="shared" si="2313"/>
        <v>Wednesday</v>
      </c>
      <c r="M18517" t="str">
        <f t="shared" si="2314"/>
        <v>Thursday</v>
      </c>
      <c r="N18517" s="5">
        <f t="shared" si="2315"/>
        <v>52</v>
      </c>
      <c r="O18517">
        <f t="shared" si="2316"/>
        <v>2</v>
      </c>
      <c r="P18517">
        <f t="shared" si="2317"/>
        <v>2679</v>
      </c>
      <c r="Q18517" s="6">
        <f t="shared" si="2318"/>
        <v>52</v>
      </c>
      <c r="R18517">
        <f t="shared" si="2319"/>
        <v>129960.21999999994</v>
      </c>
    </row>
    <row r="18518" spans="1:18" x14ac:dyDescent="0.35">
      <c r="A18518">
        <v>18517</v>
      </c>
      <c r="B18518" s="4">
        <v>44.84</v>
      </c>
      <c r="C18518" s="1">
        <v>782894</v>
      </c>
      <c r="D18518" s="1">
        <v>9395</v>
      </c>
      <c r="E18518">
        <v>2</v>
      </c>
      <c r="F18518" t="s">
        <v>7</v>
      </c>
      <c r="G18518" t="s">
        <v>9</v>
      </c>
      <c r="H18518" s="2">
        <v>42709</v>
      </c>
      <c r="I18518" s="2">
        <v>42710</v>
      </c>
      <c r="J18518" s="2">
        <v>42711</v>
      </c>
      <c r="K18518">
        <f t="shared" si="2312"/>
        <v>1</v>
      </c>
      <c r="L18518" t="str">
        <f t="shared" si="2313"/>
        <v>Tuesday</v>
      </c>
      <c r="M18518" t="str">
        <f t="shared" si="2314"/>
        <v>Wednesday</v>
      </c>
      <c r="N18518" s="5">
        <f t="shared" si="2315"/>
        <v>44.84</v>
      </c>
      <c r="O18518">
        <f t="shared" si="2316"/>
        <v>1</v>
      </c>
      <c r="P18518">
        <f t="shared" si="2317"/>
        <v>118</v>
      </c>
      <c r="Q18518" s="6">
        <f t="shared" si="2318"/>
        <v>44.84</v>
      </c>
      <c r="R18518">
        <f t="shared" si="2319"/>
        <v>12547.139999999597</v>
      </c>
    </row>
    <row r="18519" spans="1:18" x14ac:dyDescent="0.35">
      <c r="A18519">
        <v>18518</v>
      </c>
      <c r="B18519" s="4">
        <v>85.806666666699996</v>
      </c>
      <c r="C18519" s="1">
        <v>1561120</v>
      </c>
      <c r="D18519" s="1">
        <v>9395</v>
      </c>
      <c r="E18519">
        <v>3</v>
      </c>
      <c r="F18519" t="s">
        <v>7</v>
      </c>
      <c r="G18519" t="s">
        <v>9</v>
      </c>
      <c r="H18519" s="2">
        <v>42709</v>
      </c>
      <c r="I18519" s="2">
        <v>42712</v>
      </c>
      <c r="J18519" s="2">
        <v>42715</v>
      </c>
      <c r="K18519">
        <f t="shared" si="2312"/>
        <v>3</v>
      </c>
      <c r="L18519" t="str">
        <f t="shared" si="2313"/>
        <v>Thursday</v>
      </c>
      <c r="M18519" t="str">
        <f t="shared" si="2314"/>
        <v>Sunday</v>
      </c>
      <c r="N18519" s="5">
        <f t="shared" si="2315"/>
        <v>257.4200000001</v>
      </c>
      <c r="O18519">
        <f t="shared" si="2316"/>
        <v>3</v>
      </c>
      <c r="P18519">
        <f t="shared" si="2317"/>
        <v>186</v>
      </c>
      <c r="Q18519" s="6">
        <f t="shared" si="2318"/>
        <v>85.806666666699996</v>
      </c>
      <c r="R18519">
        <f t="shared" si="2319"/>
        <v>21199.120000000006</v>
      </c>
    </row>
    <row r="18520" spans="1:18" x14ac:dyDescent="0.35">
      <c r="A18520">
        <v>18519</v>
      </c>
      <c r="B18520" s="4">
        <v>62</v>
      </c>
      <c r="C18520" s="1">
        <v>508000</v>
      </c>
      <c r="D18520" s="1">
        <v>9395</v>
      </c>
      <c r="E18520">
        <v>3.5</v>
      </c>
      <c r="F18520" t="s">
        <v>7</v>
      </c>
      <c r="G18520" t="s">
        <v>9</v>
      </c>
      <c r="H18520" s="2">
        <v>42709</v>
      </c>
      <c r="I18520" s="2">
        <v>42721</v>
      </c>
      <c r="J18520" s="2">
        <v>42722</v>
      </c>
      <c r="K18520">
        <f t="shared" si="2312"/>
        <v>1</v>
      </c>
      <c r="L18520" t="str">
        <f t="shared" si="2313"/>
        <v>Saturday</v>
      </c>
      <c r="M18520" t="str">
        <f t="shared" si="2314"/>
        <v>Sunday</v>
      </c>
      <c r="N18520" s="5">
        <f t="shared" si="2315"/>
        <v>62</v>
      </c>
      <c r="O18520">
        <f t="shared" si="2316"/>
        <v>12</v>
      </c>
      <c r="P18520">
        <f t="shared" si="2317"/>
        <v>69</v>
      </c>
      <c r="Q18520" s="6">
        <f t="shared" si="2318"/>
        <v>62</v>
      </c>
      <c r="R18520">
        <f t="shared" si="2319"/>
        <v>8640.1600000006001</v>
      </c>
    </row>
    <row r="18521" spans="1:18" x14ac:dyDescent="0.35">
      <c r="A18521">
        <v>7073</v>
      </c>
      <c r="B18521" s="4">
        <v>124.84</v>
      </c>
      <c r="C18521" s="1">
        <v>21272</v>
      </c>
      <c r="D18521" s="1">
        <v>9395</v>
      </c>
      <c r="E18521">
        <v>4</v>
      </c>
      <c r="F18521" t="s">
        <v>7</v>
      </c>
      <c r="G18521" t="s">
        <v>9</v>
      </c>
      <c r="H18521" s="2">
        <v>42661</v>
      </c>
      <c r="I18521" s="2">
        <v>42664</v>
      </c>
      <c r="J18521" s="2">
        <v>42665</v>
      </c>
      <c r="K18521">
        <f t="shared" si="2312"/>
        <v>1</v>
      </c>
      <c r="L18521" t="str">
        <f t="shared" si="2313"/>
        <v>Friday</v>
      </c>
      <c r="M18521" t="str">
        <f t="shared" si="2314"/>
        <v>Saturday</v>
      </c>
      <c r="N18521" s="5">
        <f t="shared" si="2315"/>
        <v>124.84</v>
      </c>
      <c r="O18521">
        <f t="shared" si="2316"/>
        <v>3</v>
      </c>
      <c r="P18521">
        <f t="shared" si="2317"/>
        <v>1314</v>
      </c>
      <c r="Q18521" s="6">
        <f t="shared" si="2318"/>
        <v>124.84</v>
      </c>
      <c r="R18521">
        <f t="shared" si="2319"/>
        <v>275049.53500000032</v>
      </c>
    </row>
    <row r="18522" spans="1:18" x14ac:dyDescent="0.35">
      <c r="A18522">
        <v>18521</v>
      </c>
      <c r="B18522" s="4">
        <v>57.36</v>
      </c>
      <c r="C18522" s="1">
        <v>824942</v>
      </c>
      <c r="D18522" s="1">
        <v>9395</v>
      </c>
      <c r="E18522">
        <v>3.5</v>
      </c>
      <c r="F18522" t="s">
        <v>10</v>
      </c>
      <c r="G18522" t="s">
        <v>9</v>
      </c>
      <c r="H18522" s="2">
        <v>42709</v>
      </c>
      <c r="I18522" s="2">
        <v>42719</v>
      </c>
      <c r="J18522" s="2">
        <v>42720</v>
      </c>
      <c r="K18522">
        <f t="shared" si="2312"/>
        <v>1</v>
      </c>
      <c r="L18522" t="str">
        <f t="shared" si="2313"/>
        <v>Thursday</v>
      </c>
      <c r="M18522" t="str">
        <f t="shared" si="2314"/>
        <v>Friday</v>
      </c>
      <c r="N18522" s="5">
        <f t="shared" si="2315"/>
        <v>57.36</v>
      </c>
      <c r="O18522">
        <f t="shared" si="2316"/>
        <v>10</v>
      </c>
      <c r="P18522">
        <f t="shared" si="2317"/>
        <v>216</v>
      </c>
      <c r="Q18522" s="6">
        <f t="shared" si="2318"/>
        <v>57.36</v>
      </c>
      <c r="R18522">
        <f t="shared" si="2319"/>
        <v>21122.439999999784</v>
      </c>
    </row>
    <row r="18523" spans="1:18" x14ac:dyDescent="0.35">
      <c r="A18523">
        <v>18522</v>
      </c>
      <c r="B18523" s="4">
        <v>119.76</v>
      </c>
      <c r="C18523" s="1">
        <v>179404</v>
      </c>
      <c r="D18523" s="1">
        <v>9395</v>
      </c>
      <c r="E18523">
        <v>3.5</v>
      </c>
      <c r="F18523" t="s">
        <v>7</v>
      </c>
      <c r="G18523" t="s">
        <v>8</v>
      </c>
      <c r="H18523" s="2">
        <v>42709</v>
      </c>
      <c r="I18523" s="2">
        <v>42709</v>
      </c>
      <c r="J18523" s="2">
        <v>42710</v>
      </c>
      <c r="K18523">
        <f t="shared" si="2312"/>
        <v>1</v>
      </c>
      <c r="L18523" t="str">
        <f t="shared" si="2313"/>
        <v>Monday</v>
      </c>
      <c r="M18523" t="str">
        <f t="shared" si="2314"/>
        <v>Tuesday</v>
      </c>
      <c r="N18523" s="5">
        <f t="shared" si="2315"/>
        <v>119.76</v>
      </c>
      <c r="O18523">
        <f t="shared" si="2316"/>
        <v>0</v>
      </c>
      <c r="P18523">
        <f t="shared" si="2317"/>
        <v>170</v>
      </c>
      <c r="Q18523" s="6">
        <f t="shared" si="2318"/>
        <v>119.76</v>
      </c>
      <c r="R18523">
        <f t="shared" si="2319"/>
        <v>39402.98333333349</v>
      </c>
    </row>
    <row r="18524" spans="1:18" x14ac:dyDescent="0.35">
      <c r="A18524">
        <v>18523</v>
      </c>
      <c r="B18524" s="4">
        <v>134.96</v>
      </c>
      <c r="C18524" s="1">
        <v>21418</v>
      </c>
      <c r="D18524" s="1">
        <v>9395</v>
      </c>
      <c r="E18524">
        <v>4</v>
      </c>
      <c r="F18524" t="s">
        <v>7</v>
      </c>
      <c r="G18524" t="s">
        <v>8</v>
      </c>
      <c r="H18524" s="2">
        <v>42709</v>
      </c>
      <c r="I18524" s="2">
        <v>42729</v>
      </c>
      <c r="J18524" s="2">
        <v>42730</v>
      </c>
      <c r="K18524">
        <f t="shared" si="2312"/>
        <v>1</v>
      </c>
      <c r="L18524" t="str">
        <f t="shared" si="2313"/>
        <v>Sunday</v>
      </c>
      <c r="M18524" t="str">
        <f t="shared" si="2314"/>
        <v>Monday</v>
      </c>
      <c r="N18524" s="5">
        <f t="shared" si="2315"/>
        <v>134.96</v>
      </c>
      <c r="O18524">
        <f t="shared" si="2316"/>
        <v>20</v>
      </c>
      <c r="P18524">
        <f t="shared" si="2317"/>
        <v>216</v>
      </c>
      <c r="Q18524" s="6">
        <f t="shared" si="2318"/>
        <v>134.96</v>
      </c>
      <c r="R18524">
        <f t="shared" si="2319"/>
        <v>53666.119999999792</v>
      </c>
    </row>
    <row r="18525" spans="1:18" x14ac:dyDescent="0.35">
      <c r="A18525">
        <v>18524</v>
      </c>
      <c r="B18525" s="4">
        <v>140.12</v>
      </c>
      <c r="C18525" s="1">
        <v>21418</v>
      </c>
      <c r="D18525" s="1">
        <v>9395</v>
      </c>
      <c r="E18525">
        <v>4</v>
      </c>
      <c r="F18525" t="s">
        <v>7</v>
      </c>
      <c r="G18525" t="s">
        <v>8</v>
      </c>
      <c r="H18525" s="2">
        <v>42709</v>
      </c>
      <c r="I18525" s="2">
        <v>42719</v>
      </c>
      <c r="J18525" s="2">
        <v>42722</v>
      </c>
      <c r="K18525">
        <f t="shared" si="2312"/>
        <v>3</v>
      </c>
      <c r="L18525" t="str">
        <f t="shared" si="2313"/>
        <v>Thursday</v>
      </c>
      <c r="M18525" t="str">
        <f t="shared" si="2314"/>
        <v>Sunday</v>
      </c>
      <c r="N18525" s="5">
        <f t="shared" si="2315"/>
        <v>420.36</v>
      </c>
      <c r="O18525">
        <f t="shared" si="2316"/>
        <v>10</v>
      </c>
      <c r="P18525">
        <f t="shared" si="2317"/>
        <v>216</v>
      </c>
      <c r="Q18525" s="6">
        <f t="shared" si="2318"/>
        <v>140.12</v>
      </c>
      <c r="R18525">
        <f t="shared" si="2319"/>
        <v>53666.119999999792</v>
      </c>
    </row>
    <row r="18526" spans="1:18" x14ac:dyDescent="0.35">
      <c r="A18526">
        <v>18525</v>
      </c>
      <c r="B18526" s="4">
        <v>79.180000000000007</v>
      </c>
      <c r="C18526" s="1">
        <v>588768</v>
      </c>
      <c r="D18526" s="1">
        <v>9395</v>
      </c>
      <c r="E18526">
        <v>3</v>
      </c>
      <c r="F18526" t="s">
        <v>7</v>
      </c>
      <c r="G18526" t="s">
        <v>9</v>
      </c>
      <c r="H18526" s="2">
        <v>42709</v>
      </c>
      <c r="I18526" s="2">
        <v>42715</v>
      </c>
      <c r="J18526" s="2">
        <v>42716</v>
      </c>
      <c r="K18526">
        <f t="shared" si="2312"/>
        <v>1</v>
      </c>
      <c r="L18526" t="str">
        <f t="shared" si="2313"/>
        <v>Sunday</v>
      </c>
      <c r="M18526" t="str">
        <f t="shared" si="2314"/>
        <v>Monday</v>
      </c>
      <c r="N18526" s="5">
        <f t="shared" si="2315"/>
        <v>79.180000000000007</v>
      </c>
      <c r="O18526">
        <f t="shared" si="2316"/>
        <v>6</v>
      </c>
      <c r="P18526">
        <f t="shared" si="2317"/>
        <v>97</v>
      </c>
      <c r="Q18526" s="6">
        <f t="shared" si="2318"/>
        <v>79.180000000000007</v>
      </c>
      <c r="R18526">
        <f t="shared" si="2319"/>
        <v>8969.3999999996013</v>
      </c>
    </row>
    <row r="18527" spans="1:18" x14ac:dyDescent="0.35">
      <c r="A18527">
        <v>18526</v>
      </c>
      <c r="B18527" s="4">
        <v>38.64</v>
      </c>
      <c r="C18527" s="1">
        <v>197996</v>
      </c>
      <c r="D18527" s="1">
        <v>9395</v>
      </c>
      <c r="E18527">
        <v>3.5</v>
      </c>
      <c r="F18527" t="s">
        <v>7</v>
      </c>
      <c r="G18527" t="s">
        <v>9</v>
      </c>
      <c r="H18527" s="2">
        <v>42709</v>
      </c>
      <c r="I18527" s="2">
        <v>42709</v>
      </c>
      <c r="J18527" s="2">
        <v>42710</v>
      </c>
      <c r="K18527">
        <f t="shared" si="2312"/>
        <v>1</v>
      </c>
      <c r="L18527" t="str">
        <f t="shared" si="2313"/>
        <v>Monday</v>
      </c>
      <c r="M18527" t="str">
        <f t="shared" si="2314"/>
        <v>Tuesday</v>
      </c>
      <c r="N18527" s="5">
        <f t="shared" si="2315"/>
        <v>38.64</v>
      </c>
      <c r="O18527">
        <f t="shared" si="2316"/>
        <v>0</v>
      </c>
      <c r="P18527">
        <f t="shared" si="2317"/>
        <v>2679</v>
      </c>
      <c r="Q18527" s="6">
        <f t="shared" si="2318"/>
        <v>38.64</v>
      </c>
      <c r="R18527">
        <f t="shared" si="2319"/>
        <v>129960.21999999994</v>
      </c>
    </row>
    <row r="18528" spans="1:18" x14ac:dyDescent="0.35">
      <c r="A18528">
        <v>18527</v>
      </c>
      <c r="B18528" s="4">
        <v>89.5</v>
      </c>
      <c r="C18528" s="1">
        <v>2278874</v>
      </c>
      <c r="D18528" s="1">
        <v>9395</v>
      </c>
      <c r="E18528">
        <v>4</v>
      </c>
      <c r="F18528" t="s">
        <v>7</v>
      </c>
      <c r="G18528" t="s">
        <v>8</v>
      </c>
      <c r="H18528" s="2">
        <v>42709</v>
      </c>
      <c r="I18528" s="2">
        <v>42729</v>
      </c>
      <c r="J18528" s="2">
        <v>42730</v>
      </c>
      <c r="K18528">
        <f t="shared" si="2312"/>
        <v>1</v>
      </c>
      <c r="L18528" t="str">
        <f t="shared" si="2313"/>
        <v>Sunday</v>
      </c>
      <c r="M18528" t="str">
        <f t="shared" si="2314"/>
        <v>Monday</v>
      </c>
      <c r="N18528" s="5">
        <f t="shared" si="2315"/>
        <v>89.5</v>
      </c>
      <c r="O18528">
        <f t="shared" si="2316"/>
        <v>20</v>
      </c>
      <c r="P18528">
        <f t="shared" si="2317"/>
        <v>348</v>
      </c>
      <c r="Q18528" s="6">
        <f t="shared" si="2318"/>
        <v>89.5</v>
      </c>
      <c r="R18528">
        <f t="shared" si="2319"/>
        <v>58988.060000000209</v>
      </c>
    </row>
    <row r="18529" spans="1:18" x14ac:dyDescent="0.35">
      <c r="A18529">
        <v>18528</v>
      </c>
      <c r="B18529" s="4">
        <v>60.86</v>
      </c>
      <c r="C18529" s="1">
        <v>581660</v>
      </c>
      <c r="D18529" s="1">
        <v>9395</v>
      </c>
      <c r="E18529">
        <v>3</v>
      </c>
      <c r="F18529" t="s">
        <v>7</v>
      </c>
      <c r="G18529" t="s">
        <v>9</v>
      </c>
      <c r="H18529" s="2">
        <v>42709</v>
      </c>
      <c r="I18529" s="2">
        <v>42710</v>
      </c>
      <c r="J18529" s="2">
        <v>42711</v>
      </c>
      <c r="K18529">
        <f t="shared" si="2312"/>
        <v>1</v>
      </c>
      <c r="L18529" t="str">
        <f t="shared" si="2313"/>
        <v>Tuesday</v>
      </c>
      <c r="M18529" t="str">
        <f t="shared" si="2314"/>
        <v>Wednesday</v>
      </c>
      <c r="N18529" s="5">
        <f t="shared" si="2315"/>
        <v>60.86</v>
      </c>
      <c r="O18529">
        <f t="shared" si="2316"/>
        <v>1</v>
      </c>
      <c r="P18529">
        <f t="shared" si="2317"/>
        <v>186</v>
      </c>
      <c r="Q18529" s="6">
        <f t="shared" si="2318"/>
        <v>60.86</v>
      </c>
      <c r="R18529">
        <f t="shared" si="2319"/>
        <v>28047.599999999999</v>
      </c>
    </row>
    <row r="18530" spans="1:18" x14ac:dyDescent="0.35">
      <c r="A18530">
        <v>18529</v>
      </c>
      <c r="B18530" s="4">
        <v>138.4066666667</v>
      </c>
      <c r="C18530" s="1">
        <v>298446</v>
      </c>
      <c r="D18530" s="1">
        <v>9395</v>
      </c>
      <c r="E18530">
        <v>4</v>
      </c>
      <c r="F18530" t="s">
        <v>7</v>
      </c>
      <c r="G18530" t="s">
        <v>9</v>
      </c>
      <c r="H18530" s="2">
        <v>42709</v>
      </c>
      <c r="I18530" s="2">
        <v>42713</v>
      </c>
      <c r="J18530" s="2">
        <v>42716</v>
      </c>
      <c r="K18530">
        <f t="shared" si="2312"/>
        <v>3</v>
      </c>
      <c r="L18530" t="str">
        <f t="shared" si="2313"/>
        <v>Friday</v>
      </c>
      <c r="M18530" t="str">
        <f t="shared" si="2314"/>
        <v>Monday</v>
      </c>
      <c r="N18530" s="5">
        <f t="shared" si="2315"/>
        <v>415.22000000010001</v>
      </c>
      <c r="O18530">
        <f t="shared" si="2316"/>
        <v>4</v>
      </c>
      <c r="P18530">
        <f t="shared" si="2317"/>
        <v>241</v>
      </c>
      <c r="Q18530" s="6">
        <f t="shared" si="2318"/>
        <v>138.4066666667</v>
      </c>
      <c r="R18530">
        <f t="shared" si="2319"/>
        <v>53391.649999999769</v>
      </c>
    </row>
    <row r="18531" spans="1:18" x14ac:dyDescent="0.35">
      <c r="A18531">
        <v>18530</v>
      </c>
      <c r="B18531" s="4">
        <v>36.74</v>
      </c>
      <c r="C18531" s="1">
        <v>197996</v>
      </c>
      <c r="D18531" s="1">
        <v>9395</v>
      </c>
      <c r="E18531">
        <v>3.5</v>
      </c>
      <c r="F18531" t="s">
        <v>7</v>
      </c>
      <c r="G18531" t="s">
        <v>9</v>
      </c>
      <c r="H18531" s="2">
        <v>42709</v>
      </c>
      <c r="I18531" s="2">
        <v>42709</v>
      </c>
      <c r="J18531" s="2">
        <v>42710</v>
      </c>
      <c r="K18531">
        <f t="shared" si="2312"/>
        <v>1</v>
      </c>
      <c r="L18531" t="str">
        <f t="shared" si="2313"/>
        <v>Monday</v>
      </c>
      <c r="M18531" t="str">
        <f t="shared" si="2314"/>
        <v>Tuesday</v>
      </c>
      <c r="N18531" s="5">
        <f t="shared" si="2315"/>
        <v>36.74</v>
      </c>
      <c r="O18531">
        <f t="shared" si="2316"/>
        <v>0</v>
      </c>
      <c r="P18531">
        <f t="shared" si="2317"/>
        <v>2679</v>
      </c>
      <c r="Q18531" s="6">
        <f t="shared" si="2318"/>
        <v>36.74</v>
      </c>
      <c r="R18531">
        <f t="shared" si="2319"/>
        <v>129960.21999999994</v>
      </c>
    </row>
    <row r="18532" spans="1:18" x14ac:dyDescent="0.35">
      <c r="A18532">
        <v>18531</v>
      </c>
      <c r="B18532" s="4">
        <v>42.9</v>
      </c>
      <c r="C18532" s="1">
        <v>197996</v>
      </c>
      <c r="D18532" s="1">
        <v>9395</v>
      </c>
      <c r="E18532">
        <v>3.5</v>
      </c>
      <c r="F18532" t="s">
        <v>7</v>
      </c>
      <c r="G18532" t="s">
        <v>9</v>
      </c>
      <c r="H18532" s="2">
        <v>42709</v>
      </c>
      <c r="I18532" s="2">
        <v>42712</v>
      </c>
      <c r="J18532" s="2">
        <v>42713</v>
      </c>
      <c r="K18532">
        <f t="shared" si="2312"/>
        <v>1</v>
      </c>
      <c r="L18532" t="str">
        <f t="shared" si="2313"/>
        <v>Thursday</v>
      </c>
      <c r="M18532" t="str">
        <f t="shared" si="2314"/>
        <v>Friday</v>
      </c>
      <c r="N18532" s="5">
        <f t="shared" si="2315"/>
        <v>42.9</v>
      </c>
      <c r="O18532">
        <f t="shared" si="2316"/>
        <v>3</v>
      </c>
      <c r="P18532">
        <f t="shared" si="2317"/>
        <v>2679</v>
      </c>
      <c r="Q18532" s="6">
        <f t="shared" si="2318"/>
        <v>42.9</v>
      </c>
      <c r="R18532">
        <f t="shared" si="2319"/>
        <v>129960.21999999994</v>
      </c>
    </row>
    <row r="18533" spans="1:18" x14ac:dyDescent="0.35">
      <c r="A18533">
        <v>18532</v>
      </c>
      <c r="B18533" s="4">
        <v>101.1</v>
      </c>
      <c r="C18533" s="1">
        <v>298446</v>
      </c>
      <c r="D18533" s="1">
        <v>9395</v>
      </c>
      <c r="E18533">
        <v>4</v>
      </c>
      <c r="F18533" t="s">
        <v>7</v>
      </c>
      <c r="G18533" t="s">
        <v>9</v>
      </c>
      <c r="H18533" s="2">
        <v>42709</v>
      </c>
      <c r="I18533" s="2">
        <v>42710</v>
      </c>
      <c r="J18533" s="2">
        <v>42712</v>
      </c>
      <c r="K18533">
        <f t="shared" si="2312"/>
        <v>2</v>
      </c>
      <c r="L18533" t="str">
        <f t="shared" si="2313"/>
        <v>Tuesday</v>
      </c>
      <c r="M18533" t="str">
        <f t="shared" si="2314"/>
        <v>Thursday</v>
      </c>
      <c r="N18533" s="5">
        <f t="shared" si="2315"/>
        <v>202.2</v>
      </c>
      <c r="O18533">
        <f t="shared" si="2316"/>
        <v>1</v>
      </c>
      <c r="P18533">
        <f t="shared" si="2317"/>
        <v>241</v>
      </c>
      <c r="Q18533" s="6">
        <f t="shared" si="2318"/>
        <v>101.1</v>
      </c>
      <c r="R18533">
        <f t="shared" si="2319"/>
        <v>53391.649999999769</v>
      </c>
    </row>
    <row r="18534" spans="1:18" x14ac:dyDescent="0.35">
      <c r="A18534">
        <v>18533</v>
      </c>
      <c r="B18534" s="4">
        <v>36.26</v>
      </c>
      <c r="C18534" s="1">
        <v>197996</v>
      </c>
      <c r="D18534" s="1">
        <v>9395</v>
      </c>
      <c r="E18534">
        <v>3.5</v>
      </c>
      <c r="F18534" t="s">
        <v>7</v>
      </c>
      <c r="G18534" t="s">
        <v>9</v>
      </c>
      <c r="H18534" s="2">
        <v>42709</v>
      </c>
      <c r="I18534" s="2">
        <v>42724</v>
      </c>
      <c r="J18534" s="2">
        <v>42725</v>
      </c>
      <c r="K18534">
        <f t="shared" si="2312"/>
        <v>1</v>
      </c>
      <c r="L18534" t="str">
        <f t="shared" si="2313"/>
        <v>Tuesday</v>
      </c>
      <c r="M18534" t="str">
        <f t="shared" si="2314"/>
        <v>Wednesday</v>
      </c>
      <c r="N18534" s="5">
        <f t="shared" si="2315"/>
        <v>36.26</v>
      </c>
      <c r="O18534">
        <f t="shared" si="2316"/>
        <v>15</v>
      </c>
      <c r="P18534">
        <f t="shared" si="2317"/>
        <v>2679</v>
      </c>
      <c r="Q18534" s="6">
        <f t="shared" si="2318"/>
        <v>36.26</v>
      </c>
      <c r="R18534">
        <f t="shared" si="2319"/>
        <v>129960.21999999994</v>
      </c>
    </row>
    <row r="18535" spans="1:18" x14ac:dyDescent="0.35">
      <c r="A18535">
        <v>18534</v>
      </c>
      <c r="B18535" s="4">
        <v>80.88</v>
      </c>
      <c r="C18535" s="1">
        <v>1561120</v>
      </c>
      <c r="D18535" s="1">
        <v>9395</v>
      </c>
      <c r="E18535">
        <v>3</v>
      </c>
      <c r="F18535" t="s">
        <v>7</v>
      </c>
      <c r="G18535" t="s">
        <v>9</v>
      </c>
      <c r="H18535" s="2">
        <v>42709</v>
      </c>
      <c r="I18535" s="2">
        <v>42712</v>
      </c>
      <c r="J18535" s="2">
        <v>42713</v>
      </c>
      <c r="K18535">
        <f t="shared" si="2312"/>
        <v>1</v>
      </c>
      <c r="L18535" t="str">
        <f t="shared" si="2313"/>
        <v>Thursday</v>
      </c>
      <c r="M18535" t="str">
        <f t="shared" si="2314"/>
        <v>Friday</v>
      </c>
      <c r="N18535" s="5">
        <f t="shared" si="2315"/>
        <v>80.88</v>
      </c>
      <c r="O18535">
        <f t="shared" si="2316"/>
        <v>3</v>
      </c>
      <c r="P18535">
        <f t="shared" si="2317"/>
        <v>186</v>
      </c>
      <c r="Q18535" s="6">
        <f t="shared" si="2318"/>
        <v>80.88</v>
      </c>
      <c r="R18535">
        <f t="shared" si="2319"/>
        <v>21199.120000000006</v>
      </c>
    </row>
    <row r="18536" spans="1:18" x14ac:dyDescent="0.35">
      <c r="A18536">
        <v>18535</v>
      </c>
      <c r="B18536" s="4">
        <v>188.3</v>
      </c>
      <c r="C18536" s="1">
        <v>339548</v>
      </c>
      <c r="D18536" s="1">
        <v>9395</v>
      </c>
      <c r="E18536">
        <v>4</v>
      </c>
      <c r="F18536" t="s">
        <v>10</v>
      </c>
      <c r="G18536" t="s">
        <v>9</v>
      </c>
      <c r="H18536" s="2">
        <v>42709</v>
      </c>
      <c r="I18536" s="2">
        <v>42714</v>
      </c>
      <c r="J18536" s="2">
        <v>42715</v>
      </c>
      <c r="K18536">
        <f t="shared" si="2312"/>
        <v>1</v>
      </c>
      <c r="L18536" t="str">
        <f t="shared" si="2313"/>
        <v>Saturday</v>
      </c>
      <c r="M18536" t="str">
        <f t="shared" si="2314"/>
        <v>Sunday</v>
      </c>
      <c r="N18536" s="5">
        <f t="shared" si="2315"/>
        <v>188.3</v>
      </c>
      <c r="O18536">
        <f t="shared" si="2316"/>
        <v>5</v>
      </c>
      <c r="P18536">
        <f t="shared" si="2317"/>
        <v>44</v>
      </c>
      <c r="Q18536" s="6">
        <f t="shared" si="2318"/>
        <v>188.3</v>
      </c>
      <c r="R18536">
        <f t="shared" si="2319"/>
        <v>17593.240000000304</v>
      </c>
    </row>
    <row r="18537" spans="1:18" x14ac:dyDescent="0.35">
      <c r="A18537">
        <v>18536</v>
      </c>
      <c r="B18537" s="4">
        <v>62.06</v>
      </c>
      <c r="C18537" s="1">
        <v>474060</v>
      </c>
      <c r="D18537" s="1">
        <v>9395</v>
      </c>
      <c r="E18537">
        <v>3</v>
      </c>
      <c r="F18537" t="s">
        <v>7</v>
      </c>
      <c r="G18537" t="s">
        <v>8</v>
      </c>
      <c r="H18537" s="2">
        <v>42709</v>
      </c>
      <c r="I18537" s="2">
        <v>42718</v>
      </c>
      <c r="J18537" s="2">
        <v>42719</v>
      </c>
      <c r="K18537">
        <f t="shared" si="2312"/>
        <v>1</v>
      </c>
      <c r="L18537" t="str">
        <f t="shared" si="2313"/>
        <v>Wednesday</v>
      </c>
      <c r="M18537" t="str">
        <f t="shared" si="2314"/>
        <v>Thursday</v>
      </c>
      <c r="N18537" s="5">
        <f t="shared" si="2315"/>
        <v>62.06</v>
      </c>
      <c r="O18537">
        <f t="shared" si="2316"/>
        <v>9</v>
      </c>
      <c r="P18537">
        <f t="shared" si="2317"/>
        <v>105</v>
      </c>
      <c r="Q18537" s="6">
        <f t="shared" si="2318"/>
        <v>62.06</v>
      </c>
      <c r="R18537">
        <f t="shared" si="2319"/>
        <v>14076.160000000002</v>
      </c>
    </row>
    <row r="18538" spans="1:18" x14ac:dyDescent="0.35">
      <c r="A18538">
        <v>18537</v>
      </c>
      <c r="B18538" s="4">
        <v>80.88</v>
      </c>
      <c r="C18538" s="1">
        <v>1561120</v>
      </c>
      <c r="D18538" s="1">
        <v>9395</v>
      </c>
      <c r="E18538">
        <v>3</v>
      </c>
      <c r="F18538" t="s">
        <v>7</v>
      </c>
      <c r="G18538" t="s">
        <v>9</v>
      </c>
      <c r="H18538" s="2">
        <v>42709</v>
      </c>
      <c r="I18538" s="2">
        <v>42712</v>
      </c>
      <c r="J18538" s="2">
        <v>42713</v>
      </c>
      <c r="K18538">
        <f t="shared" si="2312"/>
        <v>1</v>
      </c>
      <c r="L18538" t="str">
        <f t="shared" si="2313"/>
        <v>Thursday</v>
      </c>
      <c r="M18538" t="str">
        <f t="shared" si="2314"/>
        <v>Friday</v>
      </c>
      <c r="N18538" s="5">
        <f t="shared" si="2315"/>
        <v>80.88</v>
      </c>
      <c r="O18538">
        <f t="shared" si="2316"/>
        <v>3</v>
      </c>
      <c r="P18538">
        <f t="shared" si="2317"/>
        <v>186</v>
      </c>
      <c r="Q18538" s="6">
        <f t="shared" si="2318"/>
        <v>80.88</v>
      </c>
      <c r="R18538">
        <f t="shared" si="2319"/>
        <v>21199.120000000006</v>
      </c>
    </row>
    <row r="18539" spans="1:18" x14ac:dyDescent="0.35">
      <c r="A18539">
        <v>18538</v>
      </c>
      <c r="B18539" s="4">
        <v>26.46</v>
      </c>
      <c r="C18539" s="1">
        <v>2398210</v>
      </c>
      <c r="D18539" s="1">
        <v>9395</v>
      </c>
      <c r="E18539">
        <v>3</v>
      </c>
      <c r="F18539" t="s">
        <v>11</v>
      </c>
      <c r="G18539" t="s">
        <v>9</v>
      </c>
      <c r="H18539" s="2">
        <v>42709</v>
      </c>
      <c r="I18539" s="2">
        <v>42711</v>
      </c>
      <c r="J18539" s="2">
        <v>42712</v>
      </c>
      <c r="K18539">
        <f t="shared" si="2312"/>
        <v>1</v>
      </c>
      <c r="L18539" t="str">
        <f t="shared" si="2313"/>
        <v>Wednesday</v>
      </c>
      <c r="M18539" t="str">
        <f t="shared" si="2314"/>
        <v>Thursday</v>
      </c>
      <c r="N18539" s="5">
        <f t="shared" si="2315"/>
        <v>26.46</v>
      </c>
      <c r="O18539">
        <f t="shared" si="2316"/>
        <v>2</v>
      </c>
      <c r="P18539">
        <f t="shared" si="2317"/>
        <v>75</v>
      </c>
      <c r="Q18539" s="6">
        <f t="shared" si="2318"/>
        <v>26.46</v>
      </c>
      <c r="R18539">
        <f t="shared" si="2319"/>
        <v>3400.6600000000003</v>
      </c>
    </row>
    <row r="18540" spans="1:18" x14ac:dyDescent="0.35">
      <c r="A18540">
        <v>18539</v>
      </c>
      <c r="B18540" s="4">
        <v>80.88</v>
      </c>
      <c r="C18540" s="1">
        <v>1561120</v>
      </c>
      <c r="D18540" s="1">
        <v>9395</v>
      </c>
      <c r="E18540">
        <v>3</v>
      </c>
      <c r="F18540" t="s">
        <v>7</v>
      </c>
      <c r="G18540" t="s">
        <v>9</v>
      </c>
      <c r="H18540" s="2">
        <v>42709</v>
      </c>
      <c r="I18540" s="2">
        <v>42712</v>
      </c>
      <c r="J18540" s="2">
        <v>42713</v>
      </c>
      <c r="K18540">
        <f t="shared" si="2312"/>
        <v>1</v>
      </c>
      <c r="L18540" t="str">
        <f t="shared" si="2313"/>
        <v>Thursday</v>
      </c>
      <c r="M18540" t="str">
        <f t="shared" si="2314"/>
        <v>Friday</v>
      </c>
      <c r="N18540" s="5">
        <f t="shared" si="2315"/>
        <v>80.88</v>
      </c>
      <c r="O18540">
        <f t="shared" si="2316"/>
        <v>3</v>
      </c>
      <c r="P18540">
        <f t="shared" si="2317"/>
        <v>186</v>
      </c>
      <c r="Q18540" s="6">
        <f t="shared" si="2318"/>
        <v>80.88</v>
      </c>
      <c r="R18540">
        <f t="shared" si="2319"/>
        <v>21199.120000000006</v>
      </c>
    </row>
    <row r="18541" spans="1:18" x14ac:dyDescent="0.35">
      <c r="A18541">
        <v>18540</v>
      </c>
      <c r="B18541" s="4">
        <v>36.26</v>
      </c>
      <c r="C18541" s="1">
        <v>197996</v>
      </c>
      <c r="D18541" s="1">
        <v>9395</v>
      </c>
      <c r="E18541">
        <v>3.5</v>
      </c>
      <c r="F18541" t="s">
        <v>7</v>
      </c>
      <c r="G18541" t="s">
        <v>9</v>
      </c>
      <c r="H18541" s="2">
        <v>42709</v>
      </c>
      <c r="I18541" s="2">
        <v>42733</v>
      </c>
      <c r="J18541" s="2">
        <v>42734</v>
      </c>
      <c r="K18541">
        <f t="shared" si="2312"/>
        <v>1</v>
      </c>
      <c r="L18541" t="str">
        <f t="shared" si="2313"/>
        <v>Thursday</v>
      </c>
      <c r="M18541" t="str">
        <f t="shared" si="2314"/>
        <v>Friday</v>
      </c>
      <c r="N18541" s="5">
        <f t="shared" si="2315"/>
        <v>36.26</v>
      </c>
      <c r="O18541">
        <f t="shared" si="2316"/>
        <v>24</v>
      </c>
      <c r="P18541">
        <f t="shared" si="2317"/>
        <v>2679</v>
      </c>
      <c r="Q18541" s="6">
        <f t="shared" si="2318"/>
        <v>36.26</v>
      </c>
      <c r="R18541">
        <f t="shared" si="2319"/>
        <v>129960.21999999994</v>
      </c>
    </row>
    <row r="18542" spans="1:18" x14ac:dyDescent="0.35">
      <c r="A18542">
        <v>18541</v>
      </c>
      <c r="B18542" s="4">
        <v>44.04</v>
      </c>
      <c r="C18542" s="1">
        <v>475894</v>
      </c>
      <c r="D18542" s="1">
        <v>9395</v>
      </c>
      <c r="E18542">
        <v>3</v>
      </c>
      <c r="F18542" t="s">
        <v>10</v>
      </c>
      <c r="G18542" t="s">
        <v>9</v>
      </c>
      <c r="H18542" s="2">
        <v>42709</v>
      </c>
      <c r="I18542" s="2">
        <v>42709</v>
      </c>
      <c r="J18542" s="2">
        <v>42710</v>
      </c>
      <c r="K18542">
        <f t="shared" si="2312"/>
        <v>1</v>
      </c>
      <c r="L18542" t="str">
        <f t="shared" si="2313"/>
        <v>Monday</v>
      </c>
      <c r="M18542" t="str">
        <f t="shared" si="2314"/>
        <v>Tuesday</v>
      </c>
      <c r="N18542" s="5">
        <f t="shared" si="2315"/>
        <v>44.04</v>
      </c>
      <c r="O18542">
        <f t="shared" si="2316"/>
        <v>0</v>
      </c>
      <c r="P18542">
        <f t="shared" si="2317"/>
        <v>246</v>
      </c>
      <c r="Q18542" s="6">
        <f t="shared" si="2318"/>
        <v>44.04</v>
      </c>
      <c r="R18542">
        <f t="shared" si="2319"/>
        <v>22296.370000000101</v>
      </c>
    </row>
    <row r="18543" spans="1:18" x14ac:dyDescent="0.35">
      <c r="A18543">
        <v>18542</v>
      </c>
      <c r="B18543" s="4">
        <v>54.26</v>
      </c>
      <c r="C18543" s="1">
        <v>824942</v>
      </c>
      <c r="D18543" s="1">
        <v>9395</v>
      </c>
      <c r="E18543">
        <v>3.5</v>
      </c>
      <c r="F18543" t="s">
        <v>10</v>
      </c>
      <c r="G18543" t="s">
        <v>9</v>
      </c>
      <c r="H18543" s="2">
        <v>42709</v>
      </c>
      <c r="I18543" s="2">
        <v>42727</v>
      </c>
      <c r="J18543" s="2">
        <v>42728</v>
      </c>
      <c r="K18543">
        <f t="shared" si="2312"/>
        <v>1</v>
      </c>
      <c r="L18543" t="str">
        <f t="shared" si="2313"/>
        <v>Friday</v>
      </c>
      <c r="M18543" t="str">
        <f t="shared" si="2314"/>
        <v>Saturday</v>
      </c>
      <c r="N18543" s="5">
        <f t="shared" si="2315"/>
        <v>54.26</v>
      </c>
      <c r="O18543">
        <f t="shared" si="2316"/>
        <v>18</v>
      </c>
      <c r="P18543">
        <f t="shared" si="2317"/>
        <v>216</v>
      </c>
      <c r="Q18543" s="6">
        <f t="shared" si="2318"/>
        <v>54.26</v>
      </c>
      <c r="R18543">
        <f t="shared" si="2319"/>
        <v>21122.439999999784</v>
      </c>
    </row>
    <row r="18544" spans="1:18" x14ac:dyDescent="0.35">
      <c r="A18544">
        <v>18543</v>
      </c>
      <c r="B18544" s="4">
        <v>42.9</v>
      </c>
      <c r="C18544" s="1">
        <v>197996</v>
      </c>
      <c r="D18544" s="1">
        <v>9395</v>
      </c>
      <c r="E18544">
        <v>3.5</v>
      </c>
      <c r="F18544" t="s">
        <v>7</v>
      </c>
      <c r="G18544" t="s">
        <v>9</v>
      </c>
      <c r="H18544" s="2">
        <v>42709</v>
      </c>
      <c r="I18544" s="2">
        <v>42715</v>
      </c>
      <c r="J18544" s="2">
        <v>42716</v>
      </c>
      <c r="K18544">
        <f t="shared" si="2312"/>
        <v>1</v>
      </c>
      <c r="L18544" t="str">
        <f t="shared" si="2313"/>
        <v>Sunday</v>
      </c>
      <c r="M18544" t="str">
        <f t="shared" si="2314"/>
        <v>Monday</v>
      </c>
      <c r="N18544" s="5">
        <f t="shared" si="2315"/>
        <v>42.9</v>
      </c>
      <c r="O18544">
        <f t="shared" si="2316"/>
        <v>6</v>
      </c>
      <c r="P18544">
        <f t="shared" si="2317"/>
        <v>2679</v>
      </c>
      <c r="Q18544" s="6">
        <f t="shared" si="2318"/>
        <v>42.9</v>
      </c>
      <c r="R18544">
        <f t="shared" si="2319"/>
        <v>129960.21999999994</v>
      </c>
    </row>
    <row r="18545" spans="1:18" x14ac:dyDescent="0.35">
      <c r="A18545">
        <v>18544</v>
      </c>
      <c r="B18545" s="4">
        <v>41.66</v>
      </c>
      <c r="C18545" s="1">
        <v>197996</v>
      </c>
      <c r="D18545" s="1">
        <v>9395</v>
      </c>
      <c r="E18545">
        <v>3.5</v>
      </c>
      <c r="F18545" t="s">
        <v>7</v>
      </c>
      <c r="G18545" t="s">
        <v>9</v>
      </c>
      <c r="H18545" s="2">
        <v>42709</v>
      </c>
      <c r="I18545" s="2">
        <v>42733</v>
      </c>
      <c r="J18545" s="2">
        <v>42735</v>
      </c>
      <c r="K18545">
        <f t="shared" si="2312"/>
        <v>2</v>
      </c>
      <c r="L18545" t="str">
        <f t="shared" si="2313"/>
        <v>Thursday</v>
      </c>
      <c r="M18545" t="str">
        <f t="shared" si="2314"/>
        <v>Saturday</v>
      </c>
      <c r="N18545" s="5">
        <f t="shared" si="2315"/>
        <v>83.32</v>
      </c>
      <c r="O18545">
        <f t="shared" si="2316"/>
        <v>24</v>
      </c>
      <c r="P18545">
        <f t="shared" si="2317"/>
        <v>2679</v>
      </c>
      <c r="Q18545" s="6">
        <f t="shared" si="2318"/>
        <v>41.66</v>
      </c>
      <c r="R18545">
        <f t="shared" si="2319"/>
        <v>129960.21999999994</v>
      </c>
    </row>
    <row r="18546" spans="1:18" x14ac:dyDescent="0.35">
      <c r="A18546">
        <v>18545</v>
      </c>
      <c r="B18546" s="4">
        <v>94.86</v>
      </c>
      <c r="C18546" s="1">
        <v>21308</v>
      </c>
      <c r="D18546" s="1">
        <v>9395</v>
      </c>
      <c r="E18546">
        <v>4</v>
      </c>
      <c r="F18546" t="s">
        <v>7</v>
      </c>
      <c r="G18546" t="s">
        <v>9</v>
      </c>
      <c r="H18546" s="2">
        <v>42709</v>
      </c>
      <c r="I18546" s="2">
        <v>42712</v>
      </c>
      <c r="J18546" s="2">
        <v>42713</v>
      </c>
      <c r="K18546">
        <f t="shared" si="2312"/>
        <v>1</v>
      </c>
      <c r="L18546" t="str">
        <f t="shared" si="2313"/>
        <v>Thursday</v>
      </c>
      <c r="M18546" t="str">
        <f t="shared" si="2314"/>
        <v>Friday</v>
      </c>
      <c r="N18546" s="5">
        <f t="shared" si="2315"/>
        <v>94.86</v>
      </c>
      <c r="O18546">
        <f t="shared" si="2316"/>
        <v>3</v>
      </c>
      <c r="P18546">
        <f t="shared" si="2317"/>
        <v>198</v>
      </c>
      <c r="Q18546" s="6">
        <f t="shared" si="2318"/>
        <v>94.86</v>
      </c>
      <c r="R18546">
        <f t="shared" si="2319"/>
        <v>32150.78000000021</v>
      </c>
    </row>
    <row r="18547" spans="1:18" x14ac:dyDescent="0.35">
      <c r="A18547">
        <v>18546</v>
      </c>
      <c r="B18547" s="4">
        <v>25.56</v>
      </c>
      <c r="C18547" s="1">
        <v>2606106</v>
      </c>
      <c r="D18547" s="1">
        <v>9395</v>
      </c>
      <c r="E18547">
        <v>0</v>
      </c>
      <c r="F18547" t="s">
        <v>7</v>
      </c>
      <c r="G18547" t="s">
        <v>9</v>
      </c>
      <c r="H18547" s="2">
        <v>42709</v>
      </c>
      <c r="I18547" s="2">
        <v>42709</v>
      </c>
      <c r="J18547" s="2">
        <v>42710</v>
      </c>
      <c r="K18547">
        <f t="shared" si="2312"/>
        <v>1</v>
      </c>
      <c r="L18547" t="str">
        <f t="shared" si="2313"/>
        <v>Monday</v>
      </c>
      <c r="M18547" t="str">
        <f t="shared" si="2314"/>
        <v>Tuesday</v>
      </c>
      <c r="N18547" s="5">
        <f t="shared" si="2315"/>
        <v>25.56</v>
      </c>
      <c r="O18547">
        <f t="shared" si="2316"/>
        <v>0</v>
      </c>
      <c r="P18547">
        <f t="shared" si="2317"/>
        <v>42</v>
      </c>
      <c r="Q18547" s="6">
        <f t="shared" si="2318"/>
        <v>25.56</v>
      </c>
      <c r="R18547">
        <f t="shared" si="2319"/>
        <v>3705.6599999998989</v>
      </c>
    </row>
    <row r="18548" spans="1:18" x14ac:dyDescent="0.35">
      <c r="A18548">
        <v>7251</v>
      </c>
      <c r="B18548" s="4">
        <v>102.0266666667</v>
      </c>
      <c r="C18548" s="1">
        <v>21272</v>
      </c>
      <c r="D18548" s="1">
        <v>9395</v>
      </c>
      <c r="E18548">
        <v>4</v>
      </c>
      <c r="F18548" t="s">
        <v>7</v>
      </c>
      <c r="G18548" t="s">
        <v>9</v>
      </c>
      <c r="H18548" s="2">
        <v>42662</v>
      </c>
      <c r="I18548" s="2">
        <v>42664</v>
      </c>
      <c r="J18548" s="2">
        <v>42667</v>
      </c>
      <c r="K18548">
        <f t="shared" si="2312"/>
        <v>3</v>
      </c>
      <c r="L18548" t="str">
        <f t="shared" si="2313"/>
        <v>Friday</v>
      </c>
      <c r="M18548" t="str">
        <f t="shared" si="2314"/>
        <v>Monday</v>
      </c>
      <c r="N18548" s="5">
        <f t="shared" si="2315"/>
        <v>306.08000000009997</v>
      </c>
      <c r="O18548">
        <f t="shared" si="2316"/>
        <v>2</v>
      </c>
      <c r="P18548">
        <f t="shared" si="2317"/>
        <v>1314</v>
      </c>
      <c r="Q18548" s="6">
        <f t="shared" si="2318"/>
        <v>102.0266666667</v>
      </c>
      <c r="R18548">
        <f t="shared" si="2319"/>
        <v>275049.53500000032</v>
      </c>
    </row>
    <row r="18549" spans="1:18" x14ac:dyDescent="0.35">
      <c r="A18549">
        <v>18548</v>
      </c>
      <c r="B18549" s="4">
        <v>120.76</v>
      </c>
      <c r="C18549" s="1">
        <v>542024</v>
      </c>
      <c r="D18549" s="1">
        <v>9395</v>
      </c>
      <c r="E18549">
        <v>4</v>
      </c>
      <c r="F18549" t="s">
        <v>7</v>
      </c>
      <c r="G18549" t="s">
        <v>9</v>
      </c>
      <c r="H18549" s="2">
        <v>42709</v>
      </c>
      <c r="I18549" s="2">
        <v>42713</v>
      </c>
      <c r="J18549" s="2">
        <v>42714</v>
      </c>
      <c r="K18549">
        <f t="shared" si="2312"/>
        <v>1</v>
      </c>
      <c r="L18549" t="str">
        <f t="shared" si="2313"/>
        <v>Friday</v>
      </c>
      <c r="M18549" t="str">
        <f t="shared" si="2314"/>
        <v>Saturday</v>
      </c>
      <c r="N18549" s="5">
        <f t="shared" si="2315"/>
        <v>120.76</v>
      </c>
      <c r="O18549">
        <f t="shared" si="2316"/>
        <v>4</v>
      </c>
      <c r="P18549">
        <f t="shared" si="2317"/>
        <v>239</v>
      </c>
      <c r="Q18549" s="6">
        <f t="shared" si="2318"/>
        <v>120.76</v>
      </c>
      <c r="R18549">
        <f t="shared" si="2319"/>
        <v>35662.329999999718</v>
      </c>
    </row>
    <row r="18550" spans="1:18" x14ac:dyDescent="0.35">
      <c r="A18550">
        <v>18549</v>
      </c>
      <c r="B18550" s="4">
        <v>58.8</v>
      </c>
      <c r="C18550" s="1">
        <v>534374</v>
      </c>
      <c r="D18550" s="1">
        <v>9395</v>
      </c>
      <c r="E18550">
        <v>2</v>
      </c>
      <c r="F18550" t="s">
        <v>12</v>
      </c>
      <c r="G18550" t="s">
        <v>9</v>
      </c>
      <c r="H18550" s="2">
        <v>42709</v>
      </c>
      <c r="I18550" s="2">
        <v>42718</v>
      </c>
      <c r="J18550" s="2">
        <v>42719</v>
      </c>
      <c r="K18550">
        <f t="shared" si="2312"/>
        <v>1</v>
      </c>
      <c r="L18550" t="str">
        <f t="shared" si="2313"/>
        <v>Wednesday</v>
      </c>
      <c r="M18550" t="str">
        <f t="shared" si="2314"/>
        <v>Thursday</v>
      </c>
      <c r="N18550" s="5">
        <f t="shared" si="2315"/>
        <v>58.8</v>
      </c>
      <c r="O18550">
        <f t="shared" si="2316"/>
        <v>9</v>
      </c>
      <c r="P18550">
        <f t="shared" si="2317"/>
        <v>39</v>
      </c>
      <c r="Q18550" s="6">
        <f t="shared" si="2318"/>
        <v>58.8</v>
      </c>
      <c r="R18550">
        <f t="shared" si="2319"/>
        <v>3786.3599999999997</v>
      </c>
    </row>
    <row r="18551" spans="1:18" x14ac:dyDescent="0.35">
      <c r="A18551">
        <v>18550</v>
      </c>
      <c r="B18551" s="4">
        <v>163.72</v>
      </c>
      <c r="C18551" s="1">
        <v>475584</v>
      </c>
      <c r="D18551" s="1">
        <v>9395</v>
      </c>
      <c r="E18551">
        <v>5</v>
      </c>
      <c r="F18551" t="s">
        <v>7</v>
      </c>
      <c r="G18551" t="s">
        <v>8</v>
      </c>
      <c r="H18551" s="2">
        <v>42709</v>
      </c>
      <c r="I18551" s="2">
        <v>42712</v>
      </c>
      <c r="J18551" s="2">
        <v>42714</v>
      </c>
      <c r="K18551">
        <f t="shared" si="2312"/>
        <v>2</v>
      </c>
      <c r="L18551" t="str">
        <f t="shared" si="2313"/>
        <v>Thursday</v>
      </c>
      <c r="M18551" t="str">
        <f t="shared" si="2314"/>
        <v>Saturday</v>
      </c>
      <c r="N18551" s="5">
        <f t="shared" si="2315"/>
        <v>327.44</v>
      </c>
      <c r="O18551">
        <f t="shared" si="2316"/>
        <v>3</v>
      </c>
      <c r="P18551">
        <f t="shared" si="2317"/>
        <v>374</v>
      </c>
      <c r="Q18551" s="6">
        <f t="shared" si="2318"/>
        <v>163.72</v>
      </c>
      <c r="R18551">
        <f t="shared" si="2319"/>
        <v>118208.69999999976</v>
      </c>
    </row>
    <row r="18552" spans="1:18" x14ac:dyDescent="0.35">
      <c r="A18552">
        <v>18551</v>
      </c>
      <c r="B18552" s="4">
        <v>75.98</v>
      </c>
      <c r="C18552" s="1">
        <v>782884</v>
      </c>
      <c r="D18552" s="1">
        <v>9395</v>
      </c>
      <c r="E18552">
        <v>3</v>
      </c>
      <c r="F18552" t="s">
        <v>7</v>
      </c>
      <c r="G18552" t="s">
        <v>8</v>
      </c>
      <c r="H18552" s="2">
        <v>42709</v>
      </c>
      <c r="I18552" s="2">
        <v>42709</v>
      </c>
      <c r="J18552" s="2">
        <v>42710</v>
      </c>
      <c r="K18552">
        <f t="shared" si="2312"/>
        <v>1</v>
      </c>
      <c r="L18552" t="str">
        <f t="shared" si="2313"/>
        <v>Monday</v>
      </c>
      <c r="M18552" t="str">
        <f t="shared" si="2314"/>
        <v>Tuesday</v>
      </c>
      <c r="N18552" s="5">
        <f t="shared" si="2315"/>
        <v>75.98</v>
      </c>
      <c r="O18552">
        <f t="shared" si="2316"/>
        <v>0</v>
      </c>
      <c r="P18552">
        <f t="shared" si="2317"/>
        <v>567</v>
      </c>
      <c r="Q18552" s="6">
        <f t="shared" si="2318"/>
        <v>75.98</v>
      </c>
      <c r="R18552">
        <f t="shared" si="2319"/>
        <v>80257.269523809417</v>
      </c>
    </row>
    <row r="18553" spans="1:18" x14ac:dyDescent="0.35">
      <c r="A18553">
        <v>18552</v>
      </c>
      <c r="B18553" s="4">
        <v>205.22</v>
      </c>
      <c r="C18553" s="1">
        <v>475584</v>
      </c>
      <c r="D18553" s="1">
        <v>9395</v>
      </c>
      <c r="E18553">
        <v>5</v>
      </c>
      <c r="F18553" t="s">
        <v>7</v>
      </c>
      <c r="G18553" t="s">
        <v>8</v>
      </c>
      <c r="H18553" s="2">
        <v>42709</v>
      </c>
      <c r="I18553" s="2">
        <v>42727</v>
      </c>
      <c r="J18553" s="2">
        <v>42729</v>
      </c>
      <c r="K18553">
        <f t="shared" si="2312"/>
        <v>2</v>
      </c>
      <c r="L18553" t="str">
        <f t="shared" si="2313"/>
        <v>Friday</v>
      </c>
      <c r="M18553" t="str">
        <f t="shared" si="2314"/>
        <v>Sunday</v>
      </c>
      <c r="N18553" s="5">
        <f t="shared" si="2315"/>
        <v>410.44</v>
      </c>
      <c r="O18553">
        <f t="shared" si="2316"/>
        <v>18</v>
      </c>
      <c r="P18553">
        <f t="shared" si="2317"/>
        <v>374</v>
      </c>
      <c r="Q18553" s="6">
        <f t="shared" si="2318"/>
        <v>205.22</v>
      </c>
      <c r="R18553">
        <f t="shared" si="2319"/>
        <v>118208.69999999976</v>
      </c>
    </row>
    <row r="18554" spans="1:18" x14ac:dyDescent="0.35">
      <c r="A18554">
        <v>18553</v>
      </c>
      <c r="B18554" s="4">
        <v>68.239999999999995</v>
      </c>
      <c r="C18554" s="1">
        <v>21378</v>
      </c>
      <c r="D18554" s="1">
        <v>9395</v>
      </c>
      <c r="E18554">
        <v>4</v>
      </c>
      <c r="F18554" t="s">
        <v>7</v>
      </c>
      <c r="G18554" t="s">
        <v>9</v>
      </c>
      <c r="H18554" s="2">
        <v>42709</v>
      </c>
      <c r="I18554" s="2">
        <v>42721</v>
      </c>
      <c r="J18554" s="2">
        <v>42723</v>
      </c>
      <c r="K18554">
        <f t="shared" si="2312"/>
        <v>2</v>
      </c>
      <c r="L18554" t="str">
        <f t="shared" si="2313"/>
        <v>Saturday</v>
      </c>
      <c r="M18554" t="str">
        <f t="shared" si="2314"/>
        <v>Monday</v>
      </c>
      <c r="N18554" s="5">
        <f t="shared" si="2315"/>
        <v>136.47999999999999</v>
      </c>
      <c r="O18554">
        <f t="shared" si="2316"/>
        <v>12</v>
      </c>
      <c r="P18554">
        <f t="shared" si="2317"/>
        <v>247</v>
      </c>
      <c r="Q18554" s="6">
        <f t="shared" si="2318"/>
        <v>68.239999999999995</v>
      </c>
      <c r="R18554">
        <f t="shared" si="2319"/>
        <v>31563.08</v>
      </c>
    </row>
    <row r="18555" spans="1:18" x14ac:dyDescent="0.35">
      <c r="A18555">
        <v>7451</v>
      </c>
      <c r="B18555" s="4">
        <v>119.88</v>
      </c>
      <c r="C18555" s="1">
        <v>21272</v>
      </c>
      <c r="D18555" s="1">
        <v>9395</v>
      </c>
      <c r="E18555">
        <v>4</v>
      </c>
      <c r="F18555" t="s">
        <v>7</v>
      </c>
      <c r="G18555" t="s">
        <v>9</v>
      </c>
      <c r="H18555" s="2">
        <v>42663</v>
      </c>
      <c r="I18555" s="2">
        <v>42664</v>
      </c>
      <c r="J18555" s="2">
        <v>42666</v>
      </c>
      <c r="K18555">
        <f t="shared" ref="K18555:K18618" si="2320">J18555-I18555</f>
        <v>2</v>
      </c>
      <c r="L18555" t="str">
        <f t="shared" ref="L18555:L18618" si="2321">TEXT(I18555,"dddd")</f>
        <v>Friday</v>
      </c>
      <c r="M18555" t="str">
        <f t="shared" ref="M18555:M18618" si="2322">TEXT(J18555,"dddd")</f>
        <v>Sunday</v>
      </c>
      <c r="N18555" s="5">
        <f t="shared" ref="N18555:N18618" si="2323">B18555*K18555</f>
        <v>239.76</v>
      </c>
      <c r="O18555">
        <f t="shared" ref="O18555:O18618" si="2324">I18555-H18555</f>
        <v>1</v>
      </c>
      <c r="P18555">
        <f t="shared" ref="P18555:P18618" si="2325">COUNTIF($C:$C,C18555)</f>
        <v>1314</v>
      </c>
      <c r="Q18555" s="6">
        <f t="shared" ref="Q18555:Q18618" si="2326">B18555</f>
        <v>119.88</v>
      </c>
      <c r="R18555">
        <f t="shared" ref="R18555:R18618" si="2327">SUMIF($C:$C,C18555,$N:$N)</f>
        <v>275049.53500000032</v>
      </c>
    </row>
    <row r="18556" spans="1:18" x14ac:dyDescent="0.35">
      <c r="A18556">
        <v>18555</v>
      </c>
      <c r="B18556" s="4">
        <v>86.22</v>
      </c>
      <c r="C18556" s="1">
        <v>323576</v>
      </c>
      <c r="D18556" s="1">
        <v>9395</v>
      </c>
      <c r="E18556">
        <v>4</v>
      </c>
      <c r="F18556" t="s">
        <v>7</v>
      </c>
      <c r="G18556" t="s">
        <v>8</v>
      </c>
      <c r="H18556" s="2">
        <v>42709</v>
      </c>
      <c r="I18556" s="2">
        <v>42715</v>
      </c>
      <c r="J18556" s="2">
        <v>42716</v>
      </c>
      <c r="K18556">
        <f t="shared" si="2320"/>
        <v>1</v>
      </c>
      <c r="L18556" t="str">
        <f t="shared" si="2321"/>
        <v>Sunday</v>
      </c>
      <c r="M18556" t="str">
        <f t="shared" si="2322"/>
        <v>Monday</v>
      </c>
      <c r="N18556" s="5">
        <f t="shared" si="2323"/>
        <v>86.22</v>
      </c>
      <c r="O18556">
        <f t="shared" si="2324"/>
        <v>6</v>
      </c>
      <c r="P18556">
        <f t="shared" si="2325"/>
        <v>181</v>
      </c>
      <c r="Q18556" s="6">
        <f t="shared" si="2326"/>
        <v>86.22</v>
      </c>
      <c r="R18556">
        <f t="shared" si="2327"/>
        <v>24286.726666666989</v>
      </c>
    </row>
    <row r="18557" spans="1:18" x14ac:dyDescent="0.35">
      <c r="A18557">
        <v>18556</v>
      </c>
      <c r="B18557" s="7">
        <v>76.8</v>
      </c>
      <c r="C18557" s="1">
        <v>297388</v>
      </c>
      <c r="D18557" s="1">
        <v>9395</v>
      </c>
      <c r="E18557">
        <v>2.5</v>
      </c>
      <c r="F18557" t="s">
        <v>7</v>
      </c>
      <c r="G18557" t="s">
        <v>9</v>
      </c>
      <c r="H18557" s="2">
        <v>42709</v>
      </c>
      <c r="I18557" s="2">
        <v>42714</v>
      </c>
      <c r="J18557" s="2">
        <v>42716</v>
      </c>
      <c r="K18557">
        <f t="shared" si="2320"/>
        <v>2</v>
      </c>
      <c r="L18557" t="str">
        <f t="shared" si="2321"/>
        <v>Saturday</v>
      </c>
      <c r="M18557" t="str">
        <f t="shared" si="2322"/>
        <v>Monday</v>
      </c>
      <c r="N18557" s="5">
        <f t="shared" si="2323"/>
        <v>153.6</v>
      </c>
      <c r="O18557">
        <f t="shared" si="2324"/>
        <v>5</v>
      </c>
      <c r="P18557">
        <f t="shared" si="2325"/>
        <v>865</v>
      </c>
      <c r="Q18557" s="6">
        <f t="shared" si="2326"/>
        <v>76.8</v>
      </c>
      <c r="R18557">
        <f t="shared" si="2327"/>
        <v>115774.32666666621</v>
      </c>
    </row>
    <row r="18558" spans="1:18" x14ac:dyDescent="0.35">
      <c r="A18558">
        <v>18557</v>
      </c>
      <c r="B18558" s="4">
        <v>36.74</v>
      </c>
      <c r="C18558" s="1">
        <v>197996</v>
      </c>
      <c r="D18558" s="1">
        <v>9395</v>
      </c>
      <c r="E18558">
        <v>3.5</v>
      </c>
      <c r="F18558" t="s">
        <v>7</v>
      </c>
      <c r="G18558" t="s">
        <v>9</v>
      </c>
      <c r="H18558" s="2">
        <v>42709</v>
      </c>
      <c r="I18558" s="2">
        <v>42709</v>
      </c>
      <c r="J18558" s="2">
        <v>42710</v>
      </c>
      <c r="K18558">
        <f t="shared" si="2320"/>
        <v>1</v>
      </c>
      <c r="L18558" t="str">
        <f t="shared" si="2321"/>
        <v>Monday</v>
      </c>
      <c r="M18558" t="str">
        <f t="shared" si="2322"/>
        <v>Tuesday</v>
      </c>
      <c r="N18558" s="5">
        <f t="shared" si="2323"/>
        <v>36.74</v>
      </c>
      <c r="O18558">
        <f t="shared" si="2324"/>
        <v>0</v>
      </c>
      <c r="P18558">
        <f t="shared" si="2325"/>
        <v>2679</v>
      </c>
      <c r="Q18558" s="6">
        <f t="shared" si="2326"/>
        <v>36.74</v>
      </c>
      <c r="R18558">
        <f t="shared" si="2327"/>
        <v>129960.21999999994</v>
      </c>
    </row>
    <row r="18559" spans="1:18" x14ac:dyDescent="0.35">
      <c r="A18559">
        <v>18558</v>
      </c>
      <c r="B18559" s="4">
        <v>144.38</v>
      </c>
      <c r="C18559" s="1">
        <v>198004</v>
      </c>
      <c r="D18559" s="1">
        <v>9395</v>
      </c>
      <c r="E18559">
        <v>3</v>
      </c>
      <c r="F18559" t="s">
        <v>7</v>
      </c>
      <c r="G18559" t="s">
        <v>9</v>
      </c>
      <c r="H18559" s="2">
        <v>42709</v>
      </c>
      <c r="I18559" s="2">
        <v>42710</v>
      </c>
      <c r="J18559" s="2">
        <v>42711</v>
      </c>
      <c r="K18559">
        <f t="shared" si="2320"/>
        <v>1</v>
      </c>
      <c r="L18559" t="str">
        <f t="shared" si="2321"/>
        <v>Tuesday</v>
      </c>
      <c r="M18559" t="str">
        <f t="shared" si="2322"/>
        <v>Wednesday</v>
      </c>
      <c r="N18559" s="5">
        <f t="shared" si="2323"/>
        <v>144.38</v>
      </c>
      <c r="O18559">
        <f t="shared" si="2324"/>
        <v>1</v>
      </c>
      <c r="P18559">
        <f t="shared" si="2325"/>
        <v>210</v>
      </c>
      <c r="Q18559" s="6">
        <f t="shared" si="2326"/>
        <v>144.38</v>
      </c>
      <c r="R18559">
        <f t="shared" si="2327"/>
        <v>30606.019999999698</v>
      </c>
    </row>
    <row r="18560" spans="1:18" x14ac:dyDescent="0.35">
      <c r="A18560">
        <v>18559</v>
      </c>
      <c r="B18560" s="4">
        <v>53.36</v>
      </c>
      <c r="C18560" s="1">
        <v>526414</v>
      </c>
      <c r="D18560" s="1">
        <v>9395</v>
      </c>
      <c r="E18560">
        <v>2.5</v>
      </c>
      <c r="F18560" t="s">
        <v>7</v>
      </c>
      <c r="G18560" t="s">
        <v>9</v>
      </c>
      <c r="H18560" s="2">
        <v>42709</v>
      </c>
      <c r="I18560" s="2">
        <v>42713</v>
      </c>
      <c r="J18560" s="2">
        <v>42714</v>
      </c>
      <c r="K18560">
        <f t="shared" si="2320"/>
        <v>1</v>
      </c>
      <c r="L18560" t="str">
        <f t="shared" si="2321"/>
        <v>Friday</v>
      </c>
      <c r="M18560" t="str">
        <f t="shared" si="2322"/>
        <v>Saturday</v>
      </c>
      <c r="N18560" s="5">
        <f t="shared" si="2323"/>
        <v>53.36</v>
      </c>
      <c r="O18560">
        <f t="shared" si="2324"/>
        <v>4</v>
      </c>
      <c r="P18560">
        <f t="shared" si="2325"/>
        <v>234</v>
      </c>
      <c r="Q18560" s="6">
        <f t="shared" si="2326"/>
        <v>53.36</v>
      </c>
      <c r="R18560">
        <f t="shared" si="2327"/>
        <v>22583.940000000097</v>
      </c>
    </row>
    <row r="18561" spans="1:18" x14ac:dyDescent="0.35">
      <c r="A18561">
        <v>18560</v>
      </c>
      <c r="B18561" s="4">
        <v>116.26</v>
      </c>
      <c r="C18561" s="1">
        <v>298322</v>
      </c>
      <c r="D18561" s="1">
        <v>9395</v>
      </c>
      <c r="E18561">
        <v>3</v>
      </c>
      <c r="F18561" t="s">
        <v>7</v>
      </c>
      <c r="G18561" t="s">
        <v>9</v>
      </c>
      <c r="H18561" s="2">
        <v>42709</v>
      </c>
      <c r="I18561" s="2">
        <v>42732</v>
      </c>
      <c r="J18561" s="2">
        <v>42733</v>
      </c>
      <c r="K18561">
        <f t="shared" si="2320"/>
        <v>1</v>
      </c>
      <c r="L18561" t="str">
        <f t="shared" si="2321"/>
        <v>Wednesday</v>
      </c>
      <c r="M18561" t="str">
        <f t="shared" si="2322"/>
        <v>Thursday</v>
      </c>
      <c r="N18561" s="5">
        <f t="shared" si="2323"/>
        <v>116.26</v>
      </c>
      <c r="O18561">
        <f t="shared" si="2324"/>
        <v>23</v>
      </c>
      <c r="P18561">
        <f t="shared" si="2325"/>
        <v>142</v>
      </c>
      <c r="Q18561" s="6">
        <f t="shared" si="2326"/>
        <v>116.26</v>
      </c>
      <c r="R18561">
        <f t="shared" si="2327"/>
        <v>23453.389999999898</v>
      </c>
    </row>
    <row r="18562" spans="1:18" x14ac:dyDescent="0.35">
      <c r="A18562">
        <v>18561</v>
      </c>
      <c r="B18562" s="4">
        <v>79.36</v>
      </c>
      <c r="C18562" s="1">
        <v>297356</v>
      </c>
      <c r="D18562" s="1">
        <v>9395</v>
      </c>
      <c r="E18562">
        <v>3</v>
      </c>
      <c r="F18562" t="s">
        <v>7</v>
      </c>
      <c r="G18562" t="s">
        <v>9</v>
      </c>
      <c r="H18562" s="2">
        <v>42709</v>
      </c>
      <c r="I18562" s="2">
        <v>42729</v>
      </c>
      <c r="J18562" s="2">
        <v>42730</v>
      </c>
      <c r="K18562">
        <f t="shared" si="2320"/>
        <v>1</v>
      </c>
      <c r="L18562" t="str">
        <f t="shared" si="2321"/>
        <v>Sunday</v>
      </c>
      <c r="M18562" t="str">
        <f t="shared" si="2322"/>
        <v>Monday</v>
      </c>
      <c r="N18562" s="5">
        <f t="shared" si="2323"/>
        <v>79.36</v>
      </c>
      <c r="O18562">
        <f t="shared" si="2324"/>
        <v>20</v>
      </c>
      <c r="P18562">
        <f t="shared" si="2325"/>
        <v>158</v>
      </c>
      <c r="Q18562" s="6">
        <f t="shared" si="2326"/>
        <v>79.36</v>
      </c>
      <c r="R18562">
        <f t="shared" si="2327"/>
        <v>26597.939999999911</v>
      </c>
    </row>
    <row r="18563" spans="1:18" x14ac:dyDescent="0.35">
      <c r="A18563">
        <v>18562</v>
      </c>
      <c r="B18563" s="4">
        <v>122.46</v>
      </c>
      <c r="C18563" s="1">
        <v>150994</v>
      </c>
      <c r="D18563" s="1">
        <v>9395</v>
      </c>
      <c r="E18563">
        <v>3</v>
      </c>
      <c r="F18563" t="s">
        <v>7</v>
      </c>
      <c r="G18563" t="s">
        <v>9</v>
      </c>
      <c r="H18563" s="2">
        <v>42709</v>
      </c>
      <c r="I18563" s="2">
        <v>42728</v>
      </c>
      <c r="J18563" s="2">
        <v>42729</v>
      </c>
      <c r="K18563">
        <f t="shared" si="2320"/>
        <v>1</v>
      </c>
      <c r="L18563" t="str">
        <f t="shared" si="2321"/>
        <v>Saturday</v>
      </c>
      <c r="M18563" t="str">
        <f t="shared" si="2322"/>
        <v>Sunday</v>
      </c>
      <c r="N18563" s="5">
        <f t="shared" si="2323"/>
        <v>122.46</v>
      </c>
      <c r="O18563">
        <f t="shared" si="2324"/>
        <v>19</v>
      </c>
      <c r="P18563">
        <f t="shared" si="2325"/>
        <v>65</v>
      </c>
      <c r="Q18563" s="6">
        <f t="shared" si="2326"/>
        <v>122.46</v>
      </c>
      <c r="R18563">
        <f t="shared" si="2327"/>
        <v>14723.979999999994</v>
      </c>
    </row>
    <row r="18564" spans="1:18" x14ac:dyDescent="0.35">
      <c r="A18564">
        <v>18563</v>
      </c>
      <c r="B18564" s="4">
        <v>70.06</v>
      </c>
      <c r="C18564" s="1">
        <v>1129580</v>
      </c>
      <c r="D18564" s="1">
        <v>9395</v>
      </c>
      <c r="E18564">
        <v>2.5</v>
      </c>
      <c r="F18564" t="s">
        <v>11</v>
      </c>
      <c r="G18564" t="s">
        <v>9</v>
      </c>
      <c r="H18564" s="2">
        <v>42709</v>
      </c>
      <c r="I18564" s="2">
        <v>42720</v>
      </c>
      <c r="J18564" s="2">
        <v>42721</v>
      </c>
      <c r="K18564">
        <f t="shared" si="2320"/>
        <v>1</v>
      </c>
      <c r="L18564" t="str">
        <f t="shared" si="2321"/>
        <v>Friday</v>
      </c>
      <c r="M18564" t="str">
        <f t="shared" si="2322"/>
        <v>Saturday</v>
      </c>
      <c r="N18564" s="5">
        <f t="shared" si="2323"/>
        <v>70.06</v>
      </c>
      <c r="O18564">
        <f t="shared" si="2324"/>
        <v>11</v>
      </c>
      <c r="P18564">
        <f t="shared" si="2325"/>
        <v>9</v>
      </c>
      <c r="Q18564" s="6">
        <f t="shared" si="2326"/>
        <v>70.06</v>
      </c>
      <c r="R18564">
        <f t="shared" si="2327"/>
        <v>650</v>
      </c>
    </row>
    <row r="18565" spans="1:18" x14ac:dyDescent="0.35">
      <c r="A18565">
        <v>18564</v>
      </c>
      <c r="B18565" s="4">
        <v>38.64</v>
      </c>
      <c r="C18565" s="1">
        <v>197996</v>
      </c>
      <c r="D18565" s="1">
        <v>9395</v>
      </c>
      <c r="E18565">
        <v>3.5</v>
      </c>
      <c r="F18565" t="s">
        <v>7</v>
      </c>
      <c r="G18565" t="s">
        <v>9</v>
      </c>
      <c r="H18565" s="2">
        <v>42709</v>
      </c>
      <c r="I18565" s="2">
        <v>42713</v>
      </c>
      <c r="J18565" s="2">
        <v>42714</v>
      </c>
      <c r="K18565">
        <f t="shared" si="2320"/>
        <v>1</v>
      </c>
      <c r="L18565" t="str">
        <f t="shared" si="2321"/>
        <v>Friday</v>
      </c>
      <c r="M18565" t="str">
        <f t="shared" si="2322"/>
        <v>Saturday</v>
      </c>
      <c r="N18565" s="5">
        <f t="shared" si="2323"/>
        <v>38.64</v>
      </c>
      <c r="O18565">
        <f t="shared" si="2324"/>
        <v>4</v>
      </c>
      <c r="P18565">
        <f t="shared" si="2325"/>
        <v>2679</v>
      </c>
      <c r="Q18565" s="6">
        <f t="shared" si="2326"/>
        <v>38.64</v>
      </c>
      <c r="R18565">
        <f t="shared" si="2327"/>
        <v>129960.21999999994</v>
      </c>
    </row>
    <row r="18566" spans="1:18" x14ac:dyDescent="0.35">
      <c r="A18566">
        <v>18565</v>
      </c>
      <c r="B18566" s="4">
        <v>55.15</v>
      </c>
      <c r="C18566" s="1">
        <v>924698</v>
      </c>
      <c r="D18566" s="1">
        <v>9395</v>
      </c>
      <c r="E18566">
        <v>3</v>
      </c>
      <c r="F18566" t="s">
        <v>7</v>
      </c>
      <c r="G18566" t="s">
        <v>9</v>
      </c>
      <c r="H18566" s="2">
        <v>42709</v>
      </c>
      <c r="I18566" s="2">
        <v>42712</v>
      </c>
      <c r="J18566" s="2">
        <v>42714</v>
      </c>
      <c r="K18566">
        <f t="shared" si="2320"/>
        <v>2</v>
      </c>
      <c r="L18566" t="str">
        <f t="shared" si="2321"/>
        <v>Thursday</v>
      </c>
      <c r="M18566" t="str">
        <f t="shared" si="2322"/>
        <v>Saturday</v>
      </c>
      <c r="N18566" s="5">
        <f t="shared" si="2323"/>
        <v>110.3</v>
      </c>
      <c r="O18566">
        <f t="shared" si="2324"/>
        <v>3</v>
      </c>
      <c r="P18566">
        <f t="shared" si="2325"/>
        <v>147</v>
      </c>
      <c r="Q18566" s="6">
        <f t="shared" si="2326"/>
        <v>55.15</v>
      </c>
      <c r="R18566">
        <f t="shared" si="2327"/>
        <v>13951.420000000006</v>
      </c>
    </row>
    <row r="18567" spans="1:18" x14ac:dyDescent="0.35">
      <c r="A18567">
        <v>18566</v>
      </c>
      <c r="B18567" s="4">
        <v>71.88</v>
      </c>
      <c r="C18567" s="1">
        <v>1561120</v>
      </c>
      <c r="D18567" s="1">
        <v>9395</v>
      </c>
      <c r="E18567">
        <v>3</v>
      </c>
      <c r="F18567" t="s">
        <v>7</v>
      </c>
      <c r="G18567" t="s">
        <v>9</v>
      </c>
      <c r="H18567" s="2">
        <v>42709</v>
      </c>
      <c r="I18567" s="2">
        <v>42715</v>
      </c>
      <c r="J18567" s="2">
        <v>42716</v>
      </c>
      <c r="K18567">
        <f t="shared" si="2320"/>
        <v>1</v>
      </c>
      <c r="L18567" t="str">
        <f t="shared" si="2321"/>
        <v>Sunday</v>
      </c>
      <c r="M18567" t="str">
        <f t="shared" si="2322"/>
        <v>Monday</v>
      </c>
      <c r="N18567" s="5">
        <f t="shared" si="2323"/>
        <v>71.88</v>
      </c>
      <c r="O18567">
        <f t="shared" si="2324"/>
        <v>6</v>
      </c>
      <c r="P18567">
        <f t="shared" si="2325"/>
        <v>186</v>
      </c>
      <c r="Q18567" s="6">
        <f t="shared" si="2326"/>
        <v>71.88</v>
      </c>
      <c r="R18567">
        <f t="shared" si="2327"/>
        <v>21199.120000000006</v>
      </c>
    </row>
    <row r="18568" spans="1:18" x14ac:dyDescent="0.35">
      <c r="A18568">
        <v>18567</v>
      </c>
      <c r="B18568" s="4">
        <v>142.4</v>
      </c>
      <c r="C18568" s="1">
        <v>475584</v>
      </c>
      <c r="D18568" s="1">
        <v>9395</v>
      </c>
      <c r="E18568">
        <v>5</v>
      </c>
      <c r="F18568" t="s">
        <v>7</v>
      </c>
      <c r="G18568" t="s">
        <v>8</v>
      </c>
      <c r="H18568" s="2">
        <v>42709</v>
      </c>
      <c r="I18568" s="2">
        <v>42711</v>
      </c>
      <c r="J18568" s="2">
        <v>42712</v>
      </c>
      <c r="K18568">
        <f t="shared" si="2320"/>
        <v>1</v>
      </c>
      <c r="L18568" t="str">
        <f t="shared" si="2321"/>
        <v>Wednesday</v>
      </c>
      <c r="M18568" t="str">
        <f t="shared" si="2322"/>
        <v>Thursday</v>
      </c>
      <c r="N18568" s="5">
        <f t="shared" si="2323"/>
        <v>142.4</v>
      </c>
      <c r="O18568">
        <f t="shared" si="2324"/>
        <v>2</v>
      </c>
      <c r="P18568">
        <f t="shared" si="2325"/>
        <v>374</v>
      </c>
      <c r="Q18568" s="6">
        <f t="shared" si="2326"/>
        <v>142.4</v>
      </c>
      <c r="R18568">
        <f t="shared" si="2327"/>
        <v>118208.69999999976</v>
      </c>
    </row>
    <row r="18569" spans="1:18" x14ac:dyDescent="0.35">
      <c r="A18569">
        <v>18568</v>
      </c>
      <c r="B18569" s="4">
        <v>85.36</v>
      </c>
      <c r="C18569" s="1">
        <v>601910</v>
      </c>
      <c r="D18569" s="1">
        <v>9395</v>
      </c>
      <c r="E18569">
        <v>3.5</v>
      </c>
      <c r="F18569" t="s">
        <v>7</v>
      </c>
      <c r="G18569" t="s">
        <v>9</v>
      </c>
      <c r="H18569" s="2">
        <v>42709</v>
      </c>
      <c r="I18569" s="2">
        <v>42723</v>
      </c>
      <c r="J18569" s="2">
        <v>42724</v>
      </c>
      <c r="K18569">
        <f t="shared" si="2320"/>
        <v>1</v>
      </c>
      <c r="L18569" t="str">
        <f t="shared" si="2321"/>
        <v>Monday</v>
      </c>
      <c r="M18569" t="str">
        <f t="shared" si="2322"/>
        <v>Tuesday</v>
      </c>
      <c r="N18569" s="5">
        <f t="shared" si="2323"/>
        <v>85.36</v>
      </c>
      <c r="O18569">
        <f t="shared" si="2324"/>
        <v>14</v>
      </c>
      <c r="P18569">
        <f t="shared" si="2325"/>
        <v>136</v>
      </c>
      <c r="Q18569" s="6">
        <f t="shared" si="2326"/>
        <v>85.36</v>
      </c>
      <c r="R18569">
        <f t="shared" si="2327"/>
        <v>13756.940000000011</v>
      </c>
    </row>
    <row r="18570" spans="1:18" x14ac:dyDescent="0.35">
      <c r="A18570">
        <v>18569</v>
      </c>
      <c r="B18570" s="4">
        <v>62.88</v>
      </c>
      <c r="C18570" s="1">
        <v>581660</v>
      </c>
      <c r="D18570" s="1">
        <v>9395</v>
      </c>
      <c r="E18570">
        <v>3</v>
      </c>
      <c r="F18570" t="s">
        <v>7</v>
      </c>
      <c r="G18570" t="s">
        <v>9</v>
      </c>
      <c r="H18570" s="2">
        <v>42709</v>
      </c>
      <c r="I18570" s="2">
        <v>42727</v>
      </c>
      <c r="J18570" s="2">
        <v>42730</v>
      </c>
      <c r="K18570">
        <f t="shared" si="2320"/>
        <v>3</v>
      </c>
      <c r="L18570" t="str">
        <f t="shared" si="2321"/>
        <v>Friday</v>
      </c>
      <c r="M18570" t="str">
        <f t="shared" si="2322"/>
        <v>Monday</v>
      </c>
      <c r="N18570" s="5">
        <f t="shared" si="2323"/>
        <v>188.64000000000001</v>
      </c>
      <c r="O18570">
        <f t="shared" si="2324"/>
        <v>18</v>
      </c>
      <c r="P18570">
        <f t="shared" si="2325"/>
        <v>186</v>
      </c>
      <c r="Q18570" s="6">
        <f t="shared" si="2326"/>
        <v>62.88</v>
      </c>
      <c r="R18570">
        <f t="shared" si="2327"/>
        <v>28047.599999999999</v>
      </c>
    </row>
    <row r="18571" spans="1:18" x14ac:dyDescent="0.35">
      <c r="A18571">
        <v>7455</v>
      </c>
      <c r="B18571" s="4">
        <v>118.68</v>
      </c>
      <c r="C18571" s="1">
        <v>21272</v>
      </c>
      <c r="D18571" s="1">
        <v>9395</v>
      </c>
      <c r="E18571">
        <v>4</v>
      </c>
      <c r="F18571" t="s">
        <v>7</v>
      </c>
      <c r="G18571" t="s">
        <v>9</v>
      </c>
      <c r="H18571" s="2">
        <v>42663</v>
      </c>
      <c r="I18571" s="2">
        <v>42664</v>
      </c>
      <c r="J18571" s="2">
        <v>42666</v>
      </c>
      <c r="K18571">
        <f t="shared" si="2320"/>
        <v>2</v>
      </c>
      <c r="L18571" t="str">
        <f t="shared" si="2321"/>
        <v>Friday</v>
      </c>
      <c r="M18571" t="str">
        <f t="shared" si="2322"/>
        <v>Sunday</v>
      </c>
      <c r="N18571" s="5">
        <f t="shared" si="2323"/>
        <v>237.36</v>
      </c>
      <c r="O18571">
        <f t="shared" si="2324"/>
        <v>1</v>
      </c>
      <c r="P18571">
        <f t="shared" si="2325"/>
        <v>1314</v>
      </c>
      <c r="Q18571" s="6">
        <f t="shared" si="2326"/>
        <v>118.68</v>
      </c>
      <c r="R18571">
        <f t="shared" si="2327"/>
        <v>275049.53500000032</v>
      </c>
    </row>
    <row r="18572" spans="1:18" x14ac:dyDescent="0.35">
      <c r="A18572">
        <v>18571</v>
      </c>
      <c r="B18572" s="4">
        <v>90.48</v>
      </c>
      <c r="C18572" s="1">
        <v>323576</v>
      </c>
      <c r="D18572" s="1">
        <v>9395</v>
      </c>
      <c r="E18572">
        <v>4</v>
      </c>
      <c r="F18572" t="s">
        <v>7</v>
      </c>
      <c r="G18572" t="s">
        <v>8</v>
      </c>
      <c r="H18572" s="2">
        <v>42709</v>
      </c>
      <c r="I18572" s="2">
        <v>42709</v>
      </c>
      <c r="J18572" s="2">
        <v>42710</v>
      </c>
      <c r="K18572">
        <f t="shared" si="2320"/>
        <v>1</v>
      </c>
      <c r="L18572" t="str">
        <f t="shared" si="2321"/>
        <v>Monday</v>
      </c>
      <c r="M18572" t="str">
        <f t="shared" si="2322"/>
        <v>Tuesday</v>
      </c>
      <c r="N18572" s="5">
        <f t="shared" si="2323"/>
        <v>90.48</v>
      </c>
      <c r="O18572">
        <f t="shared" si="2324"/>
        <v>0</v>
      </c>
      <c r="P18572">
        <f t="shared" si="2325"/>
        <v>181</v>
      </c>
      <c r="Q18572" s="6">
        <f t="shared" si="2326"/>
        <v>90.48</v>
      </c>
      <c r="R18572">
        <f t="shared" si="2327"/>
        <v>24286.726666666989</v>
      </c>
    </row>
    <row r="18573" spans="1:18" x14ac:dyDescent="0.35">
      <c r="A18573">
        <v>18572</v>
      </c>
      <c r="B18573" s="4">
        <v>38.04</v>
      </c>
      <c r="C18573" s="1">
        <v>197996</v>
      </c>
      <c r="D18573" s="1">
        <v>9395</v>
      </c>
      <c r="E18573">
        <v>3.5</v>
      </c>
      <c r="F18573" t="s">
        <v>7</v>
      </c>
      <c r="G18573" t="s">
        <v>9</v>
      </c>
      <c r="H18573" s="2">
        <v>42709</v>
      </c>
      <c r="I18573" s="2">
        <v>42716</v>
      </c>
      <c r="J18573" s="2">
        <v>42717</v>
      </c>
      <c r="K18573">
        <f t="shared" si="2320"/>
        <v>1</v>
      </c>
      <c r="L18573" t="str">
        <f t="shared" si="2321"/>
        <v>Monday</v>
      </c>
      <c r="M18573" t="str">
        <f t="shared" si="2322"/>
        <v>Tuesday</v>
      </c>
      <c r="N18573" s="5">
        <f t="shared" si="2323"/>
        <v>38.04</v>
      </c>
      <c r="O18573">
        <f t="shared" si="2324"/>
        <v>7</v>
      </c>
      <c r="P18573">
        <f t="shared" si="2325"/>
        <v>2679</v>
      </c>
      <c r="Q18573" s="6">
        <f t="shared" si="2326"/>
        <v>38.04</v>
      </c>
      <c r="R18573">
        <f t="shared" si="2327"/>
        <v>129960.21999999994</v>
      </c>
    </row>
    <row r="18574" spans="1:18" x14ac:dyDescent="0.35">
      <c r="A18574">
        <v>18573</v>
      </c>
      <c r="B18574" s="4">
        <v>54.66</v>
      </c>
      <c r="C18574" s="1">
        <v>782894</v>
      </c>
      <c r="D18574" s="1">
        <v>9395</v>
      </c>
      <c r="E18574">
        <v>2</v>
      </c>
      <c r="F18574" t="s">
        <v>7</v>
      </c>
      <c r="G18574" t="s">
        <v>9</v>
      </c>
      <c r="H18574" s="2">
        <v>42709</v>
      </c>
      <c r="I18574" s="2">
        <v>42712</v>
      </c>
      <c r="J18574" s="2">
        <v>42713</v>
      </c>
      <c r="K18574">
        <f t="shared" si="2320"/>
        <v>1</v>
      </c>
      <c r="L18574" t="str">
        <f t="shared" si="2321"/>
        <v>Thursday</v>
      </c>
      <c r="M18574" t="str">
        <f t="shared" si="2322"/>
        <v>Friday</v>
      </c>
      <c r="N18574" s="5">
        <f t="shared" si="2323"/>
        <v>54.66</v>
      </c>
      <c r="O18574">
        <f t="shared" si="2324"/>
        <v>3</v>
      </c>
      <c r="P18574">
        <f t="shared" si="2325"/>
        <v>118</v>
      </c>
      <c r="Q18574" s="6">
        <f t="shared" si="2326"/>
        <v>54.66</v>
      </c>
      <c r="R18574">
        <f t="shared" si="2327"/>
        <v>12547.139999999597</v>
      </c>
    </row>
    <row r="18575" spans="1:18" x14ac:dyDescent="0.35">
      <c r="A18575">
        <v>18574</v>
      </c>
      <c r="B18575" s="4">
        <v>52</v>
      </c>
      <c r="C18575" s="1">
        <v>197996</v>
      </c>
      <c r="D18575" s="1">
        <v>9395</v>
      </c>
      <c r="E18575">
        <v>3.5</v>
      </c>
      <c r="F18575" t="s">
        <v>7</v>
      </c>
      <c r="G18575" t="s">
        <v>9</v>
      </c>
      <c r="H18575" s="2">
        <v>42709</v>
      </c>
      <c r="I18575" s="2">
        <v>42710</v>
      </c>
      <c r="J18575" s="2">
        <v>42711</v>
      </c>
      <c r="K18575">
        <f t="shared" si="2320"/>
        <v>1</v>
      </c>
      <c r="L18575" t="str">
        <f t="shared" si="2321"/>
        <v>Tuesday</v>
      </c>
      <c r="M18575" t="str">
        <f t="shared" si="2322"/>
        <v>Wednesday</v>
      </c>
      <c r="N18575" s="5">
        <f t="shared" si="2323"/>
        <v>52</v>
      </c>
      <c r="O18575">
        <f t="shared" si="2324"/>
        <v>1</v>
      </c>
      <c r="P18575">
        <f t="shared" si="2325"/>
        <v>2679</v>
      </c>
      <c r="Q18575" s="6">
        <f t="shared" si="2326"/>
        <v>52</v>
      </c>
      <c r="R18575">
        <f t="shared" si="2327"/>
        <v>129960.21999999994</v>
      </c>
    </row>
    <row r="18576" spans="1:18" x14ac:dyDescent="0.35">
      <c r="A18576">
        <v>18575</v>
      </c>
      <c r="B18576" s="4">
        <v>34.42</v>
      </c>
      <c r="C18576" s="1">
        <v>363556</v>
      </c>
      <c r="D18576" s="1">
        <v>9395</v>
      </c>
      <c r="E18576">
        <v>3</v>
      </c>
      <c r="F18576" t="s">
        <v>7</v>
      </c>
      <c r="G18576" t="s">
        <v>9</v>
      </c>
      <c r="H18576" s="2">
        <v>42709</v>
      </c>
      <c r="I18576" s="2">
        <v>42710</v>
      </c>
      <c r="J18576" s="2">
        <v>42711</v>
      </c>
      <c r="K18576">
        <f t="shared" si="2320"/>
        <v>1</v>
      </c>
      <c r="L18576" t="str">
        <f t="shared" si="2321"/>
        <v>Tuesday</v>
      </c>
      <c r="M18576" t="str">
        <f t="shared" si="2322"/>
        <v>Wednesday</v>
      </c>
      <c r="N18576" s="5">
        <f t="shared" si="2323"/>
        <v>34.42</v>
      </c>
      <c r="O18576">
        <f t="shared" si="2324"/>
        <v>1</v>
      </c>
      <c r="P18576">
        <f t="shared" si="2325"/>
        <v>93</v>
      </c>
      <c r="Q18576" s="6">
        <f t="shared" si="2326"/>
        <v>34.42</v>
      </c>
      <c r="R18576">
        <f t="shared" si="2327"/>
        <v>4207.5600000000004</v>
      </c>
    </row>
    <row r="18577" spans="1:18" x14ac:dyDescent="0.35">
      <c r="A18577">
        <v>18576</v>
      </c>
      <c r="B18577" s="4">
        <v>544.02</v>
      </c>
      <c r="C18577" s="1">
        <v>2313076</v>
      </c>
      <c r="D18577" s="1">
        <v>9395</v>
      </c>
      <c r="E18577">
        <v>5</v>
      </c>
      <c r="F18577" t="s">
        <v>7</v>
      </c>
      <c r="G18577" t="s">
        <v>8</v>
      </c>
      <c r="H18577" s="2">
        <v>42709</v>
      </c>
      <c r="I18577" s="2">
        <v>42735</v>
      </c>
      <c r="J18577" s="2">
        <v>42737</v>
      </c>
      <c r="K18577">
        <f t="shared" si="2320"/>
        <v>2</v>
      </c>
      <c r="L18577" t="str">
        <f t="shared" si="2321"/>
        <v>Saturday</v>
      </c>
      <c r="M18577" t="str">
        <f t="shared" si="2322"/>
        <v>Monday</v>
      </c>
      <c r="N18577" s="5">
        <f t="shared" si="2323"/>
        <v>1088.04</v>
      </c>
      <c r="O18577">
        <f t="shared" si="2324"/>
        <v>26</v>
      </c>
      <c r="P18577">
        <f t="shared" si="2325"/>
        <v>411</v>
      </c>
      <c r="Q18577" s="6">
        <f t="shared" si="2326"/>
        <v>544.02</v>
      </c>
      <c r="R18577">
        <f t="shared" si="2327"/>
        <v>175216.85599999968</v>
      </c>
    </row>
    <row r="18578" spans="1:18" x14ac:dyDescent="0.35">
      <c r="A18578">
        <v>7475</v>
      </c>
      <c r="B18578" s="4">
        <v>116.28</v>
      </c>
      <c r="C18578" s="1">
        <v>21272</v>
      </c>
      <c r="D18578" s="1">
        <v>9395</v>
      </c>
      <c r="E18578">
        <v>4</v>
      </c>
      <c r="F18578" t="s">
        <v>7</v>
      </c>
      <c r="G18578" t="s">
        <v>9</v>
      </c>
      <c r="H18578" s="2">
        <v>42663</v>
      </c>
      <c r="I18578" s="2">
        <v>42664</v>
      </c>
      <c r="J18578" s="2">
        <v>42665</v>
      </c>
      <c r="K18578">
        <f t="shared" si="2320"/>
        <v>1</v>
      </c>
      <c r="L18578" t="str">
        <f t="shared" si="2321"/>
        <v>Friday</v>
      </c>
      <c r="M18578" t="str">
        <f t="shared" si="2322"/>
        <v>Saturday</v>
      </c>
      <c r="N18578" s="5">
        <f t="shared" si="2323"/>
        <v>116.28</v>
      </c>
      <c r="O18578">
        <f t="shared" si="2324"/>
        <v>1</v>
      </c>
      <c r="P18578">
        <f t="shared" si="2325"/>
        <v>1314</v>
      </c>
      <c r="Q18578" s="6">
        <f t="shared" si="2326"/>
        <v>116.28</v>
      </c>
      <c r="R18578">
        <f t="shared" si="2327"/>
        <v>275049.53500000032</v>
      </c>
    </row>
    <row r="18579" spans="1:18" x14ac:dyDescent="0.35">
      <c r="A18579">
        <v>7698</v>
      </c>
      <c r="B18579" s="4">
        <v>114.72</v>
      </c>
      <c r="C18579" s="1">
        <v>21272</v>
      </c>
      <c r="D18579" s="1">
        <v>9395</v>
      </c>
      <c r="E18579">
        <v>4</v>
      </c>
      <c r="F18579" t="s">
        <v>7</v>
      </c>
      <c r="G18579" t="s">
        <v>9</v>
      </c>
      <c r="H18579" s="2">
        <v>42664</v>
      </c>
      <c r="I18579" s="2">
        <v>42664</v>
      </c>
      <c r="J18579" s="2">
        <v>42665</v>
      </c>
      <c r="K18579">
        <f t="shared" si="2320"/>
        <v>1</v>
      </c>
      <c r="L18579" t="str">
        <f t="shared" si="2321"/>
        <v>Friday</v>
      </c>
      <c r="M18579" t="str">
        <f t="shared" si="2322"/>
        <v>Saturday</v>
      </c>
      <c r="N18579" s="5">
        <f t="shared" si="2323"/>
        <v>114.72</v>
      </c>
      <c r="O18579">
        <f t="shared" si="2324"/>
        <v>0</v>
      </c>
      <c r="P18579">
        <f t="shared" si="2325"/>
        <v>1314</v>
      </c>
      <c r="Q18579" s="6">
        <f t="shared" si="2326"/>
        <v>114.72</v>
      </c>
      <c r="R18579">
        <f t="shared" si="2327"/>
        <v>275049.53500000032</v>
      </c>
    </row>
    <row r="18580" spans="1:18" x14ac:dyDescent="0.35">
      <c r="A18580">
        <v>18579</v>
      </c>
      <c r="B18580" s="4">
        <v>181.24</v>
      </c>
      <c r="C18580" s="1">
        <v>197980</v>
      </c>
      <c r="D18580" s="1">
        <v>9395</v>
      </c>
      <c r="E18580">
        <v>5</v>
      </c>
      <c r="F18580" t="s">
        <v>7</v>
      </c>
      <c r="G18580" t="s">
        <v>8</v>
      </c>
      <c r="H18580" s="2">
        <v>42709</v>
      </c>
      <c r="I18580" s="2">
        <v>42710</v>
      </c>
      <c r="J18580" s="2">
        <v>42711</v>
      </c>
      <c r="K18580">
        <f t="shared" si="2320"/>
        <v>1</v>
      </c>
      <c r="L18580" t="str">
        <f t="shared" si="2321"/>
        <v>Tuesday</v>
      </c>
      <c r="M18580" t="str">
        <f t="shared" si="2322"/>
        <v>Wednesday</v>
      </c>
      <c r="N18580" s="5">
        <f t="shared" si="2323"/>
        <v>181.24</v>
      </c>
      <c r="O18580">
        <f t="shared" si="2324"/>
        <v>1</v>
      </c>
      <c r="P18580">
        <f t="shared" si="2325"/>
        <v>127</v>
      </c>
      <c r="Q18580" s="6">
        <f t="shared" si="2326"/>
        <v>181.24</v>
      </c>
      <c r="R18580">
        <f t="shared" si="2327"/>
        <v>58515.873333333198</v>
      </c>
    </row>
    <row r="18581" spans="1:18" x14ac:dyDescent="0.35">
      <c r="A18581">
        <v>18580</v>
      </c>
      <c r="B18581" s="4">
        <v>43.64</v>
      </c>
      <c r="C18581" s="1">
        <v>475894</v>
      </c>
      <c r="D18581" s="1">
        <v>9395</v>
      </c>
      <c r="E18581">
        <v>3</v>
      </c>
      <c r="F18581" t="s">
        <v>10</v>
      </c>
      <c r="G18581" t="s">
        <v>9</v>
      </c>
      <c r="H18581" s="2">
        <v>42709</v>
      </c>
      <c r="I18581" s="2">
        <v>42721</v>
      </c>
      <c r="J18581" s="2">
        <v>42724</v>
      </c>
      <c r="K18581">
        <f t="shared" si="2320"/>
        <v>3</v>
      </c>
      <c r="L18581" t="str">
        <f t="shared" si="2321"/>
        <v>Saturday</v>
      </c>
      <c r="M18581" t="str">
        <f t="shared" si="2322"/>
        <v>Tuesday</v>
      </c>
      <c r="N18581" s="5">
        <f t="shared" si="2323"/>
        <v>130.92000000000002</v>
      </c>
      <c r="O18581">
        <f t="shared" si="2324"/>
        <v>12</v>
      </c>
      <c r="P18581">
        <f t="shared" si="2325"/>
        <v>246</v>
      </c>
      <c r="Q18581" s="6">
        <f t="shared" si="2326"/>
        <v>43.64</v>
      </c>
      <c r="R18581">
        <f t="shared" si="2327"/>
        <v>22296.370000000101</v>
      </c>
    </row>
    <row r="18582" spans="1:18" x14ac:dyDescent="0.35">
      <c r="A18582">
        <v>18581</v>
      </c>
      <c r="B18582" s="4">
        <v>106.98</v>
      </c>
      <c r="C18582" s="1">
        <v>331350</v>
      </c>
      <c r="D18582" s="1">
        <v>9395</v>
      </c>
      <c r="E18582">
        <v>3</v>
      </c>
      <c r="F18582" t="s">
        <v>7</v>
      </c>
      <c r="G18582" t="s">
        <v>9</v>
      </c>
      <c r="H18582" s="2">
        <v>42709</v>
      </c>
      <c r="I18582" s="2">
        <v>42728</v>
      </c>
      <c r="J18582" s="2">
        <v>42729</v>
      </c>
      <c r="K18582">
        <f t="shared" si="2320"/>
        <v>1</v>
      </c>
      <c r="L18582" t="str">
        <f t="shared" si="2321"/>
        <v>Saturday</v>
      </c>
      <c r="M18582" t="str">
        <f t="shared" si="2322"/>
        <v>Sunday</v>
      </c>
      <c r="N18582" s="5">
        <f t="shared" si="2323"/>
        <v>106.98</v>
      </c>
      <c r="O18582">
        <f t="shared" si="2324"/>
        <v>19</v>
      </c>
      <c r="P18582">
        <f t="shared" si="2325"/>
        <v>256</v>
      </c>
      <c r="Q18582" s="6">
        <f t="shared" si="2326"/>
        <v>106.98</v>
      </c>
      <c r="R18582">
        <f t="shared" si="2327"/>
        <v>47912.966666666114</v>
      </c>
    </row>
    <row r="18583" spans="1:18" x14ac:dyDescent="0.35">
      <c r="A18583">
        <v>18582</v>
      </c>
      <c r="B18583" s="4">
        <v>108.4</v>
      </c>
      <c r="C18583" s="1">
        <v>526414</v>
      </c>
      <c r="D18583" s="1">
        <v>9395</v>
      </c>
      <c r="E18583">
        <v>2.5</v>
      </c>
      <c r="F18583" t="s">
        <v>7</v>
      </c>
      <c r="G18583" t="s">
        <v>9</v>
      </c>
      <c r="H18583" s="2">
        <v>42709</v>
      </c>
      <c r="I18583" s="2">
        <v>42710</v>
      </c>
      <c r="J18583" s="2">
        <v>42711</v>
      </c>
      <c r="K18583">
        <f t="shared" si="2320"/>
        <v>1</v>
      </c>
      <c r="L18583" t="str">
        <f t="shared" si="2321"/>
        <v>Tuesday</v>
      </c>
      <c r="M18583" t="str">
        <f t="shared" si="2322"/>
        <v>Wednesday</v>
      </c>
      <c r="N18583" s="5">
        <f t="shared" si="2323"/>
        <v>108.4</v>
      </c>
      <c r="O18583">
        <f t="shared" si="2324"/>
        <v>1</v>
      </c>
      <c r="P18583">
        <f t="shared" si="2325"/>
        <v>234</v>
      </c>
      <c r="Q18583" s="6">
        <f t="shared" si="2326"/>
        <v>108.4</v>
      </c>
      <c r="R18583">
        <f t="shared" si="2327"/>
        <v>22583.940000000097</v>
      </c>
    </row>
    <row r="18584" spans="1:18" x14ac:dyDescent="0.35">
      <c r="A18584">
        <v>18583</v>
      </c>
      <c r="B18584" s="4">
        <v>88.76</v>
      </c>
      <c r="C18584" s="1">
        <v>21310</v>
      </c>
      <c r="D18584" s="1">
        <v>9395</v>
      </c>
      <c r="E18584">
        <v>4</v>
      </c>
      <c r="F18584" t="s">
        <v>7</v>
      </c>
      <c r="G18584" t="s">
        <v>8</v>
      </c>
      <c r="H18584" s="2">
        <v>42709</v>
      </c>
      <c r="I18584" s="2">
        <v>42711</v>
      </c>
      <c r="J18584" s="2">
        <v>42712</v>
      </c>
      <c r="K18584">
        <f t="shared" si="2320"/>
        <v>1</v>
      </c>
      <c r="L18584" t="str">
        <f t="shared" si="2321"/>
        <v>Wednesday</v>
      </c>
      <c r="M18584" t="str">
        <f t="shared" si="2322"/>
        <v>Thursday</v>
      </c>
      <c r="N18584" s="5">
        <f t="shared" si="2323"/>
        <v>88.76</v>
      </c>
      <c r="O18584">
        <f t="shared" si="2324"/>
        <v>2</v>
      </c>
      <c r="P18584">
        <f t="shared" si="2325"/>
        <v>136</v>
      </c>
      <c r="Q18584" s="6">
        <f t="shared" si="2326"/>
        <v>88.76</v>
      </c>
      <c r="R18584">
        <f t="shared" si="2327"/>
        <v>29374.066666666604</v>
      </c>
    </row>
    <row r="18585" spans="1:18" x14ac:dyDescent="0.35">
      <c r="A18585">
        <v>18584</v>
      </c>
      <c r="B18585" s="4">
        <v>70.42</v>
      </c>
      <c r="C18585" s="1">
        <v>526414</v>
      </c>
      <c r="D18585" s="1">
        <v>9395</v>
      </c>
      <c r="E18585">
        <v>2.5</v>
      </c>
      <c r="F18585" t="s">
        <v>7</v>
      </c>
      <c r="G18585" t="s">
        <v>9</v>
      </c>
      <c r="H18585" s="2">
        <v>42709</v>
      </c>
      <c r="I18585" s="2">
        <v>42710</v>
      </c>
      <c r="J18585" s="2">
        <v>42711</v>
      </c>
      <c r="K18585">
        <f t="shared" si="2320"/>
        <v>1</v>
      </c>
      <c r="L18585" t="str">
        <f t="shared" si="2321"/>
        <v>Tuesday</v>
      </c>
      <c r="M18585" t="str">
        <f t="shared" si="2322"/>
        <v>Wednesday</v>
      </c>
      <c r="N18585" s="5">
        <f t="shared" si="2323"/>
        <v>70.42</v>
      </c>
      <c r="O18585">
        <f t="shared" si="2324"/>
        <v>1</v>
      </c>
      <c r="P18585">
        <f t="shared" si="2325"/>
        <v>234</v>
      </c>
      <c r="Q18585" s="6">
        <f t="shared" si="2326"/>
        <v>70.42</v>
      </c>
      <c r="R18585">
        <f t="shared" si="2327"/>
        <v>22583.940000000097</v>
      </c>
    </row>
    <row r="18586" spans="1:18" x14ac:dyDescent="0.35">
      <c r="A18586">
        <v>18585</v>
      </c>
      <c r="B18586" s="7">
        <v>98.53</v>
      </c>
      <c r="C18586" s="1">
        <v>297388</v>
      </c>
      <c r="D18586" s="1">
        <v>9395</v>
      </c>
      <c r="E18586">
        <v>2.5</v>
      </c>
      <c r="F18586" t="s">
        <v>7</v>
      </c>
      <c r="G18586" t="s">
        <v>9</v>
      </c>
      <c r="H18586" s="2">
        <v>42709</v>
      </c>
      <c r="I18586" s="2">
        <v>42719</v>
      </c>
      <c r="J18586" s="2">
        <v>42721</v>
      </c>
      <c r="K18586">
        <f t="shared" si="2320"/>
        <v>2</v>
      </c>
      <c r="L18586" t="str">
        <f t="shared" si="2321"/>
        <v>Thursday</v>
      </c>
      <c r="M18586" t="str">
        <f t="shared" si="2322"/>
        <v>Saturday</v>
      </c>
      <c r="N18586" s="5">
        <f t="shared" si="2323"/>
        <v>197.06</v>
      </c>
      <c r="O18586">
        <f t="shared" si="2324"/>
        <v>10</v>
      </c>
      <c r="P18586">
        <f t="shared" si="2325"/>
        <v>865</v>
      </c>
      <c r="Q18586" s="6">
        <f t="shared" si="2326"/>
        <v>98.53</v>
      </c>
      <c r="R18586">
        <f t="shared" si="2327"/>
        <v>115774.32666666621</v>
      </c>
    </row>
    <row r="18587" spans="1:18" x14ac:dyDescent="0.35">
      <c r="A18587">
        <v>18586</v>
      </c>
      <c r="B18587" s="4">
        <v>140.79333333330001</v>
      </c>
      <c r="C18587" s="1">
        <v>373272</v>
      </c>
      <c r="D18587" s="1">
        <v>9395</v>
      </c>
      <c r="E18587">
        <v>4.5</v>
      </c>
      <c r="F18587" t="s">
        <v>7</v>
      </c>
      <c r="G18587" t="s">
        <v>8</v>
      </c>
      <c r="H18587" s="2">
        <v>42709</v>
      </c>
      <c r="I18587" s="2">
        <v>42724</v>
      </c>
      <c r="J18587" s="2">
        <v>42727</v>
      </c>
      <c r="K18587">
        <f t="shared" si="2320"/>
        <v>3</v>
      </c>
      <c r="L18587" t="str">
        <f t="shared" si="2321"/>
        <v>Tuesday</v>
      </c>
      <c r="M18587" t="str">
        <f t="shared" si="2322"/>
        <v>Friday</v>
      </c>
      <c r="N18587" s="5">
        <f t="shared" si="2323"/>
        <v>422.37999999990006</v>
      </c>
      <c r="O18587">
        <f t="shared" si="2324"/>
        <v>15</v>
      </c>
      <c r="P18587">
        <f t="shared" si="2325"/>
        <v>592</v>
      </c>
      <c r="Q18587" s="6">
        <f t="shared" si="2326"/>
        <v>140.79333333330001</v>
      </c>
      <c r="R18587">
        <f t="shared" si="2327"/>
        <v>158466.39400000064</v>
      </c>
    </row>
    <row r="18588" spans="1:18" x14ac:dyDescent="0.35">
      <c r="A18588">
        <v>18587</v>
      </c>
      <c r="B18588" s="4">
        <v>49.82</v>
      </c>
      <c r="C18588" s="1">
        <v>2325228</v>
      </c>
      <c r="D18588" s="1">
        <v>9395</v>
      </c>
      <c r="E18588">
        <v>2</v>
      </c>
      <c r="F18588" t="s">
        <v>10</v>
      </c>
      <c r="G18588" t="s">
        <v>9</v>
      </c>
      <c r="H18588" s="2">
        <v>42709</v>
      </c>
      <c r="I18588" s="2">
        <v>42710</v>
      </c>
      <c r="J18588" s="2">
        <v>42711</v>
      </c>
      <c r="K18588">
        <f t="shared" si="2320"/>
        <v>1</v>
      </c>
      <c r="L18588" t="str">
        <f t="shared" si="2321"/>
        <v>Tuesday</v>
      </c>
      <c r="M18588" t="str">
        <f t="shared" si="2322"/>
        <v>Wednesday</v>
      </c>
      <c r="N18588" s="5">
        <f t="shared" si="2323"/>
        <v>49.82</v>
      </c>
      <c r="O18588">
        <f t="shared" si="2324"/>
        <v>1</v>
      </c>
      <c r="P18588">
        <f t="shared" si="2325"/>
        <v>105</v>
      </c>
      <c r="Q18588" s="6">
        <f t="shared" si="2326"/>
        <v>49.82</v>
      </c>
      <c r="R18588">
        <f t="shared" si="2327"/>
        <v>7274.2000000000971</v>
      </c>
    </row>
    <row r="18589" spans="1:18" x14ac:dyDescent="0.35">
      <c r="A18589">
        <v>18588</v>
      </c>
      <c r="B18589" s="4">
        <v>145.58000000000001</v>
      </c>
      <c r="C18589" s="1">
        <v>257678</v>
      </c>
      <c r="D18589" s="1">
        <v>9395</v>
      </c>
      <c r="E18589">
        <v>4</v>
      </c>
      <c r="F18589" t="s">
        <v>7</v>
      </c>
      <c r="G18589" t="s">
        <v>9</v>
      </c>
      <c r="H18589" s="2">
        <v>42709</v>
      </c>
      <c r="I18589" s="2">
        <v>42709</v>
      </c>
      <c r="J18589" s="2">
        <v>42710</v>
      </c>
      <c r="K18589">
        <f t="shared" si="2320"/>
        <v>1</v>
      </c>
      <c r="L18589" t="str">
        <f t="shared" si="2321"/>
        <v>Monday</v>
      </c>
      <c r="M18589" t="str">
        <f t="shared" si="2322"/>
        <v>Tuesday</v>
      </c>
      <c r="N18589" s="5">
        <f t="shared" si="2323"/>
        <v>145.58000000000001</v>
      </c>
      <c r="O18589">
        <f t="shared" si="2324"/>
        <v>0</v>
      </c>
      <c r="P18589">
        <f t="shared" si="2325"/>
        <v>258</v>
      </c>
      <c r="Q18589" s="6">
        <f t="shared" si="2326"/>
        <v>145.58000000000001</v>
      </c>
      <c r="R18589">
        <f t="shared" si="2327"/>
        <v>69361.789999999368</v>
      </c>
    </row>
    <row r="18590" spans="1:18" x14ac:dyDescent="0.35">
      <c r="A18590">
        <v>18589</v>
      </c>
      <c r="B18590" s="4">
        <v>180.38</v>
      </c>
      <c r="C18590" s="1">
        <v>475584</v>
      </c>
      <c r="D18590" s="1">
        <v>9395</v>
      </c>
      <c r="E18590">
        <v>5</v>
      </c>
      <c r="F18590" t="s">
        <v>7</v>
      </c>
      <c r="G18590" t="s">
        <v>8</v>
      </c>
      <c r="H18590" s="2">
        <v>42710</v>
      </c>
      <c r="I18590" s="2">
        <v>42711</v>
      </c>
      <c r="J18590" s="2">
        <v>42713</v>
      </c>
      <c r="K18590">
        <f t="shared" si="2320"/>
        <v>2</v>
      </c>
      <c r="L18590" t="str">
        <f t="shared" si="2321"/>
        <v>Wednesday</v>
      </c>
      <c r="M18590" t="str">
        <f t="shared" si="2322"/>
        <v>Friday</v>
      </c>
      <c r="N18590" s="5">
        <f t="shared" si="2323"/>
        <v>360.76</v>
      </c>
      <c r="O18590">
        <f t="shared" si="2324"/>
        <v>1</v>
      </c>
      <c r="P18590">
        <f t="shared" si="2325"/>
        <v>374</v>
      </c>
      <c r="Q18590" s="6">
        <f t="shared" si="2326"/>
        <v>180.38</v>
      </c>
      <c r="R18590">
        <f t="shared" si="2327"/>
        <v>118208.69999999976</v>
      </c>
    </row>
    <row r="18591" spans="1:18" x14ac:dyDescent="0.35">
      <c r="A18591">
        <v>18590</v>
      </c>
      <c r="B18591" s="4">
        <v>19.66</v>
      </c>
      <c r="C18591" s="1">
        <v>2356648</v>
      </c>
      <c r="D18591" s="1">
        <v>9395</v>
      </c>
      <c r="E18591">
        <v>3</v>
      </c>
      <c r="F18591" t="s">
        <v>11</v>
      </c>
      <c r="G18591" t="s">
        <v>9</v>
      </c>
      <c r="H18591" s="2">
        <v>42710</v>
      </c>
      <c r="I18591" s="2">
        <v>42714</v>
      </c>
      <c r="J18591" s="2">
        <v>42716</v>
      </c>
      <c r="K18591">
        <f t="shared" si="2320"/>
        <v>2</v>
      </c>
      <c r="L18591" t="str">
        <f t="shared" si="2321"/>
        <v>Saturday</v>
      </c>
      <c r="M18591" t="str">
        <f t="shared" si="2322"/>
        <v>Monday</v>
      </c>
      <c r="N18591" s="5">
        <f t="shared" si="2323"/>
        <v>39.32</v>
      </c>
      <c r="O18591">
        <f t="shared" si="2324"/>
        <v>4</v>
      </c>
      <c r="P18591">
        <f t="shared" si="2325"/>
        <v>50</v>
      </c>
      <c r="Q18591" s="6">
        <f t="shared" si="2326"/>
        <v>19.66</v>
      </c>
      <c r="R18591">
        <f t="shared" si="2327"/>
        <v>2061.9999999998008</v>
      </c>
    </row>
    <row r="18592" spans="1:18" x14ac:dyDescent="0.35">
      <c r="A18592">
        <v>18591</v>
      </c>
      <c r="B18592" s="4">
        <v>59.74</v>
      </c>
      <c r="C18592" s="1">
        <v>1815100</v>
      </c>
      <c r="D18592" s="1">
        <v>9395</v>
      </c>
      <c r="E18592">
        <v>2</v>
      </c>
      <c r="F18592" t="s">
        <v>11</v>
      </c>
      <c r="G18592" t="s">
        <v>9</v>
      </c>
      <c r="H18592" s="2">
        <v>42710</v>
      </c>
      <c r="I18592" s="2">
        <v>42711</v>
      </c>
      <c r="J18592" s="2">
        <v>42712</v>
      </c>
      <c r="K18592">
        <f t="shared" si="2320"/>
        <v>1</v>
      </c>
      <c r="L18592" t="str">
        <f t="shared" si="2321"/>
        <v>Wednesday</v>
      </c>
      <c r="M18592" t="str">
        <f t="shared" si="2322"/>
        <v>Thursday</v>
      </c>
      <c r="N18592" s="5">
        <f t="shared" si="2323"/>
        <v>59.74</v>
      </c>
      <c r="O18592">
        <f t="shared" si="2324"/>
        <v>1</v>
      </c>
      <c r="P18592">
        <f t="shared" si="2325"/>
        <v>28</v>
      </c>
      <c r="Q18592" s="6">
        <f t="shared" si="2326"/>
        <v>59.74</v>
      </c>
      <c r="R18592">
        <f t="shared" si="2327"/>
        <v>2479.7999999999997</v>
      </c>
    </row>
    <row r="18593" spans="1:18" x14ac:dyDescent="0.35">
      <c r="A18593">
        <v>18592</v>
      </c>
      <c r="B18593" s="4">
        <v>140.36000000000001</v>
      </c>
      <c r="C18593" s="1">
        <v>587866</v>
      </c>
      <c r="D18593" s="1">
        <v>9395</v>
      </c>
      <c r="E18593">
        <v>4</v>
      </c>
      <c r="F18593" t="s">
        <v>10</v>
      </c>
      <c r="G18593" t="s">
        <v>9</v>
      </c>
      <c r="H18593" s="2">
        <v>42710</v>
      </c>
      <c r="I18593" s="2">
        <v>42710</v>
      </c>
      <c r="J18593" s="2">
        <v>42713</v>
      </c>
      <c r="K18593">
        <f t="shared" si="2320"/>
        <v>3</v>
      </c>
      <c r="L18593" t="str">
        <f t="shared" si="2321"/>
        <v>Tuesday</v>
      </c>
      <c r="M18593" t="str">
        <f t="shared" si="2322"/>
        <v>Friday</v>
      </c>
      <c r="N18593" s="5">
        <f t="shared" si="2323"/>
        <v>421.08000000000004</v>
      </c>
      <c r="O18593">
        <f t="shared" si="2324"/>
        <v>0</v>
      </c>
      <c r="P18593">
        <f t="shared" si="2325"/>
        <v>124</v>
      </c>
      <c r="Q18593" s="6">
        <f t="shared" si="2326"/>
        <v>140.36000000000001</v>
      </c>
      <c r="R18593">
        <f t="shared" si="2327"/>
        <v>24313.2599999999</v>
      </c>
    </row>
    <row r="18594" spans="1:18" x14ac:dyDescent="0.35">
      <c r="A18594">
        <v>18593</v>
      </c>
      <c r="B18594" s="4">
        <v>53.48</v>
      </c>
      <c r="C18594" s="1">
        <v>782894</v>
      </c>
      <c r="D18594" s="1">
        <v>9395</v>
      </c>
      <c r="E18594">
        <v>2</v>
      </c>
      <c r="F18594" t="s">
        <v>7</v>
      </c>
      <c r="G18594" t="s">
        <v>9</v>
      </c>
      <c r="H18594" s="2">
        <v>42710</v>
      </c>
      <c r="I18594" s="2">
        <v>42720</v>
      </c>
      <c r="J18594" s="2">
        <v>42722</v>
      </c>
      <c r="K18594">
        <f t="shared" si="2320"/>
        <v>2</v>
      </c>
      <c r="L18594" t="str">
        <f t="shared" si="2321"/>
        <v>Friday</v>
      </c>
      <c r="M18594" t="str">
        <f t="shared" si="2322"/>
        <v>Sunday</v>
      </c>
      <c r="N18594" s="5">
        <f t="shared" si="2323"/>
        <v>106.96</v>
      </c>
      <c r="O18594">
        <f t="shared" si="2324"/>
        <v>10</v>
      </c>
      <c r="P18594">
        <f t="shared" si="2325"/>
        <v>118</v>
      </c>
      <c r="Q18594" s="6">
        <f t="shared" si="2326"/>
        <v>53.48</v>
      </c>
      <c r="R18594">
        <f t="shared" si="2327"/>
        <v>12547.139999999597</v>
      </c>
    </row>
    <row r="18595" spans="1:18" x14ac:dyDescent="0.35">
      <c r="A18595">
        <v>18594</v>
      </c>
      <c r="B18595" s="4">
        <v>76.84</v>
      </c>
      <c r="C18595" s="1">
        <v>21310</v>
      </c>
      <c r="D18595" s="1">
        <v>9395</v>
      </c>
      <c r="E18595">
        <v>4</v>
      </c>
      <c r="F18595" t="s">
        <v>7</v>
      </c>
      <c r="G18595" t="s">
        <v>8</v>
      </c>
      <c r="H18595" s="2">
        <v>42710</v>
      </c>
      <c r="I18595" s="2">
        <v>42710</v>
      </c>
      <c r="J18595" s="2">
        <v>42712</v>
      </c>
      <c r="K18595">
        <f t="shared" si="2320"/>
        <v>2</v>
      </c>
      <c r="L18595" t="str">
        <f t="shared" si="2321"/>
        <v>Tuesday</v>
      </c>
      <c r="M18595" t="str">
        <f t="shared" si="2322"/>
        <v>Thursday</v>
      </c>
      <c r="N18595" s="5">
        <f t="shared" si="2323"/>
        <v>153.68</v>
      </c>
      <c r="O18595">
        <f t="shared" si="2324"/>
        <v>0</v>
      </c>
      <c r="P18595">
        <f t="shared" si="2325"/>
        <v>136</v>
      </c>
      <c r="Q18595" s="6">
        <f t="shared" si="2326"/>
        <v>76.84</v>
      </c>
      <c r="R18595">
        <f t="shared" si="2327"/>
        <v>29374.066666666604</v>
      </c>
    </row>
    <row r="18596" spans="1:18" x14ac:dyDescent="0.35">
      <c r="A18596">
        <v>18595</v>
      </c>
      <c r="B18596" s="4">
        <v>175.68</v>
      </c>
      <c r="C18596" s="1">
        <v>180880</v>
      </c>
      <c r="D18596" s="1">
        <v>9395</v>
      </c>
      <c r="E18596">
        <v>4</v>
      </c>
      <c r="F18596" t="s">
        <v>7</v>
      </c>
      <c r="G18596" t="s">
        <v>9</v>
      </c>
      <c r="H18596" s="2">
        <v>42710</v>
      </c>
      <c r="I18596" s="2">
        <v>42710</v>
      </c>
      <c r="J18596" s="2">
        <v>42711</v>
      </c>
      <c r="K18596">
        <f t="shared" si="2320"/>
        <v>1</v>
      </c>
      <c r="L18596" t="str">
        <f t="shared" si="2321"/>
        <v>Tuesday</v>
      </c>
      <c r="M18596" t="str">
        <f t="shared" si="2322"/>
        <v>Wednesday</v>
      </c>
      <c r="N18596" s="5">
        <f t="shared" si="2323"/>
        <v>175.68</v>
      </c>
      <c r="O18596">
        <f t="shared" si="2324"/>
        <v>0</v>
      </c>
      <c r="P18596">
        <f t="shared" si="2325"/>
        <v>270</v>
      </c>
      <c r="Q18596" s="6">
        <f t="shared" si="2326"/>
        <v>175.68</v>
      </c>
      <c r="R18596">
        <f t="shared" si="2327"/>
        <v>92385.680000000328</v>
      </c>
    </row>
    <row r="18597" spans="1:18" x14ac:dyDescent="0.35">
      <c r="A18597">
        <v>18596</v>
      </c>
      <c r="B18597" s="4">
        <v>42.12</v>
      </c>
      <c r="C18597" s="1">
        <v>2880836</v>
      </c>
      <c r="D18597" s="1">
        <v>9395</v>
      </c>
      <c r="E18597">
        <v>0</v>
      </c>
      <c r="F18597" t="s">
        <v>12</v>
      </c>
      <c r="G18597" t="s">
        <v>9</v>
      </c>
      <c r="H18597" s="2">
        <v>42710</v>
      </c>
      <c r="I18597" s="2">
        <v>42710</v>
      </c>
      <c r="J18597" s="2">
        <v>42711</v>
      </c>
      <c r="K18597">
        <f t="shared" si="2320"/>
        <v>1</v>
      </c>
      <c r="L18597" t="str">
        <f t="shared" si="2321"/>
        <v>Tuesday</v>
      </c>
      <c r="M18597" t="str">
        <f t="shared" si="2322"/>
        <v>Wednesday</v>
      </c>
      <c r="N18597" s="5">
        <f t="shared" si="2323"/>
        <v>42.12</v>
      </c>
      <c r="O18597">
        <f t="shared" si="2324"/>
        <v>0</v>
      </c>
      <c r="P18597">
        <f t="shared" si="2325"/>
        <v>19</v>
      </c>
      <c r="Q18597" s="6">
        <f t="shared" si="2326"/>
        <v>42.12</v>
      </c>
      <c r="R18597">
        <f t="shared" si="2327"/>
        <v>1305.58</v>
      </c>
    </row>
    <row r="18598" spans="1:18" x14ac:dyDescent="0.35">
      <c r="A18598">
        <v>18597</v>
      </c>
      <c r="B18598" s="4">
        <v>127.86</v>
      </c>
      <c r="C18598" s="1">
        <v>216914</v>
      </c>
      <c r="D18598" s="1">
        <v>9395</v>
      </c>
      <c r="E18598">
        <v>3</v>
      </c>
      <c r="F18598" t="s">
        <v>7</v>
      </c>
      <c r="G18598" t="s">
        <v>9</v>
      </c>
      <c r="H18598" s="2">
        <v>42710</v>
      </c>
      <c r="I18598" s="2">
        <v>42713</v>
      </c>
      <c r="J18598" s="2">
        <v>42714</v>
      </c>
      <c r="K18598">
        <f t="shared" si="2320"/>
        <v>1</v>
      </c>
      <c r="L18598" t="str">
        <f t="shared" si="2321"/>
        <v>Friday</v>
      </c>
      <c r="M18598" t="str">
        <f t="shared" si="2322"/>
        <v>Saturday</v>
      </c>
      <c r="N18598" s="5">
        <f t="shared" si="2323"/>
        <v>127.86</v>
      </c>
      <c r="O18598">
        <f t="shared" si="2324"/>
        <v>3</v>
      </c>
      <c r="P18598">
        <f t="shared" si="2325"/>
        <v>203</v>
      </c>
      <c r="Q18598" s="6">
        <f t="shared" si="2326"/>
        <v>127.86</v>
      </c>
      <c r="R18598">
        <f t="shared" si="2327"/>
        <v>20414.480000000101</v>
      </c>
    </row>
    <row r="18599" spans="1:18" x14ac:dyDescent="0.35">
      <c r="A18599">
        <v>18598</v>
      </c>
      <c r="B18599" s="4">
        <v>48.64</v>
      </c>
      <c r="C18599" s="1">
        <v>596878</v>
      </c>
      <c r="D18599" s="1">
        <v>9395</v>
      </c>
      <c r="E18599">
        <v>3.5</v>
      </c>
      <c r="F18599" t="s">
        <v>7</v>
      </c>
      <c r="G18599" t="s">
        <v>8</v>
      </c>
      <c r="H18599" s="2">
        <v>42710</v>
      </c>
      <c r="I18599" s="2">
        <v>42710</v>
      </c>
      <c r="J18599" s="2">
        <v>42711</v>
      </c>
      <c r="K18599">
        <f t="shared" si="2320"/>
        <v>1</v>
      </c>
      <c r="L18599" t="str">
        <f t="shared" si="2321"/>
        <v>Tuesday</v>
      </c>
      <c r="M18599" t="str">
        <f t="shared" si="2322"/>
        <v>Wednesday</v>
      </c>
      <c r="N18599" s="5">
        <f t="shared" si="2323"/>
        <v>48.64</v>
      </c>
      <c r="O18599">
        <f t="shared" si="2324"/>
        <v>0</v>
      </c>
      <c r="P18599">
        <f t="shared" si="2325"/>
        <v>142</v>
      </c>
      <c r="Q18599" s="6">
        <f t="shared" si="2326"/>
        <v>48.64</v>
      </c>
      <c r="R18599">
        <f t="shared" si="2327"/>
        <v>11989.609999999404</v>
      </c>
    </row>
    <row r="18600" spans="1:18" x14ac:dyDescent="0.35">
      <c r="A18600">
        <v>18599</v>
      </c>
      <c r="B18600" s="7">
        <v>102.3</v>
      </c>
      <c r="C18600" s="1">
        <v>297388</v>
      </c>
      <c r="D18600" s="1">
        <v>9395</v>
      </c>
      <c r="E18600">
        <v>2.5</v>
      </c>
      <c r="F18600" t="s">
        <v>7</v>
      </c>
      <c r="G18600" t="s">
        <v>9</v>
      </c>
      <c r="H18600" s="2">
        <v>42710</v>
      </c>
      <c r="I18600" s="2">
        <v>42724</v>
      </c>
      <c r="J18600" s="2">
        <v>42727</v>
      </c>
      <c r="K18600">
        <f t="shared" si="2320"/>
        <v>3</v>
      </c>
      <c r="L18600" t="str">
        <f t="shared" si="2321"/>
        <v>Tuesday</v>
      </c>
      <c r="M18600" t="str">
        <f t="shared" si="2322"/>
        <v>Friday</v>
      </c>
      <c r="N18600" s="5">
        <f t="shared" si="2323"/>
        <v>306.89999999999998</v>
      </c>
      <c r="O18600">
        <f t="shared" si="2324"/>
        <v>14</v>
      </c>
      <c r="P18600">
        <f t="shared" si="2325"/>
        <v>865</v>
      </c>
      <c r="Q18600" s="6">
        <f t="shared" si="2326"/>
        <v>102.3</v>
      </c>
      <c r="R18600">
        <f t="shared" si="2327"/>
        <v>115774.32666666621</v>
      </c>
    </row>
    <row r="18601" spans="1:18" x14ac:dyDescent="0.35">
      <c r="A18601">
        <v>18600</v>
      </c>
      <c r="B18601" s="4">
        <v>53.62</v>
      </c>
      <c r="C18601" s="1">
        <v>924698</v>
      </c>
      <c r="D18601" s="1">
        <v>9395</v>
      </c>
      <c r="E18601">
        <v>3</v>
      </c>
      <c r="F18601" t="s">
        <v>7</v>
      </c>
      <c r="G18601" t="s">
        <v>9</v>
      </c>
      <c r="H18601" s="2">
        <v>42710</v>
      </c>
      <c r="I18601" s="2">
        <v>42710</v>
      </c>
      <c r="J18601" s="2">
        <v>42711</v>
      </c>
      <c r="K18601">
        <f t="shared" si="2320"/>
        <v>1</v>
      </c>
      <c r="L18601" t="str">
        <f t="shared" si="2321"/>
        <v>Tuesday</v>
      </c>
      <c r="M18601" t="str">
        <f t="shared" si="2322"/>
        <v>Wednesday</v>
      </c>
      <c r="N18601" s="5">
        <f t="shared" si="2323"/>
        <v>53.62</v>
      </c>
      <c r="O18601">
        <f t="shared" si="2324"/>
        <v>0</v>
      </c>
      <c r="P18601">
        <f t="shared" si="2325"/>
        <v>147</v>
      </c>
      <c r="Q18601" s="6">
        <f t="shared" si="2326"/>
        <v>53.62</v>
      </c>
      <c r="R18601">
        <f t="shared" si="2327"/>
        <v>13951.420000000006</v>
      </c>
    </row>
    <row r="18602" spans="1:18" x14ac:dyDescent="0.35">
      <c r="A18602">
        <v>18601</v>
      </c>
      <c r="B18602" s="4">
        <v>38.119999999999997</v>
      </c>
      <c r="C18602" s="1">
        <v>1605882</v>
      </c>
      <c r="D18602" s="1">
        <v>9395</v>
      </c>
      <c r="E18602">
        <v>2</v>
      </c>
      <c r="F18602" t="s">
        <v>11</v>
      </c>
      <c r="G18602" t="s">
        <v>9</v>
      </c>
      <c r="H18602" s="2">
        <v>42710</v>
      </c>
      <c r="I18602" s="2">
        <v>42711</v>
      </c>
      <c r="J18602" s="2">
        <v>42712</v>
      </c>
      <c r="K18602">
        <f t="shared" si="2320"/>
        <v>1</v>
      </c>
      <c r="L18602" t="str">
        <f t="shared" si="2321"/>
        <v>Wednesday</v>
      </c>
      <c r="M18602" t="str">
        <f t="shared" si="2322"/>
        <v>Thursday</v>
      </c>
      <c r="N18602" s="5">
        <f t="shared" si="2323"/>
        <v>38.119999999999997</v>
      </c>
      <c r="O18602">
        <f t="shared" si="2324"/>
        <v>1</v>
      </c>
      <c r="P18602">
        <f t="shared" si="2325"/>
        <v>67</v>
      </c>
      <c r="Q18602" s="6">
        <f t="shared" si="2326"/>
        <v>38.119999999999997</v>
      </c>
      <c r="R18602">
        <f t="shared" si="2327"/>
        <v>4152.0199999999013</v>
      </c>
    </row>
    <row r="18603" spans="1:18" x14ac:dyDescent="0.35">
      <c r="A18603">
        <v>18602</v>
      </c>
      <c r="B18603" s="4">
        <v>155.58000000000001</v>
      </c>
      <c r="C18603" s="1">
        <v>475584</v>
      </c>
      <c r="D18603" s="1">
        <v>9395</v>
      </c>
      <c r="E18603">
        <v>5</v>
      </c>
      <c r="F18603" t="s">
        <v>7</v>
      </c>
      <c r="G18603" t="s">
        <v>8</v>
      </c>
      <c r="H18603" s="2">
        <v>42710</v>
      </c>
      <c r="I18603" s="2">
        <v>42731</v>
      </c>
      <c r="J18603" s="2">
        <v>42734</v>
      </c>
      <c r="K18603">
        <f t="shared" si="2320"/>
        <v>3</v>
      </c>
      <c r="L18603" t="str">
        <f t="shared" si="2321"/>
        <v>Tuesday</v>
      </c>
      <c r="M18603" t="str">
        <f t="shared" si="2322"/>
        <v>Friday</v>
      </c>
      <c r="N18603" s="5">
        <f t="shared" si="2323"/>
        <v>466.74</v>
      </c>
      <c r="O18603">
        <f t="shared" si="2324"/>
        <v>21</v>
      </c>
      <c r="P18603">
        <f t="shared" si="2325"/>
        <v>374</v>
      </c>
      <c r="Q18603" s="6">
        <f t="shared" si="2326"/>
        <v>155.58000000000001</v>
      </c>
      <c r="R18603">
        <f t="shared" si="2327"/>
        <v>118208.69999999976</v>
      </c>
    </row>
    <row r="18604" spans="1:18" x14ac:dyDescent="0.35">
      <c r="A18604">
        <v>18603</v>
      </c>
      <c r="B18604" s="4">
        <v>40.76</v>
      </c>
      <c r="C18604" s="1">
        <v>197996</v>
      </c>
      <c r="D18604" s="1">
        <v>9395</v>
      </c>
      <c r="E18604">
        <v>3.5</v>
      </c>
      <c r="F18604" t="s">
        <v>7</v>
      </c>
      <c r="G18604" t="s">
        <v>9</v>
      </c>
      <c r="H18604" s="2">
        <v>42710</v>
      </c>
      <c r="I18604" s="2">
        <v>42712</v>
      </c>
      <c r="J18604" s="2">
        <v>42713</v>
      </c>
      <c r="K18604">
        <f t="shared" si="2320"/>
        <v>1</v>
      </c>
      <c r="L18604" t="str">
        <f t="shared" si="2321"/>
        <v>Thursday</v>
      </c>
      <c r="M18604" t="str">
        <f t="shared" si="2322"/>
        <v>Friday</v>
      </c>
      <c r="N18604" s="5">
        <f t="shared" si="2323"/>
        <v>40.76</v>
      </c>
      <c r="O18604">
        <f t="shared" si="2324"/>
        <v>2</v>
      </c>
      <c r="P18604">
        <f t="shared" si="2325"/>
        <v>2679</v>
      </c>
      <c r="Q18604" s="6">
        <f t="shared" si="2326"/>
        <v>40.76</v>
      </c>
      <c r="R18604">
        <f t="shared" si="2327"/>
        <v>129960.21999999994</v>
      </c>
    </row>
    <row r="18605" spans="1:18" x14ac:dyDescent="0.35">
      <c r="A18605">
        <v>18604</v>
      </c>
      <c r="B18605" s="4">
        <v>81.5</v>
      </c>
      <c r="C18605" s="1">
        <v>297356</v>
      </c>
      <c r="D18605" s="1">
        <v>9395</v>
      </c>
      <c r="E18605">
        <v>3</v>
      </c>
      <c r="F18605" t="s">
        <v>7</v>
      </c>
      <c r="G18605" t="s">
        <v>9</v>
      </c>
      <c r="H18605" s="2">
        <v>42710</v>
      </c>
      <c r="I18605" s="2">
        <v>42722</v>
      </c>
      <c r="J18605" s="2">
        <v>42725</v>
      </c>
      <c r="K18605">
        <f t="shared" si="2320"/>
        <v>3</v>
      </c>
      <c r="L18605" t="str">
        <f t="shared" si="2321"/>
        <v>Sunday</v>
      </c>
      <c r="M18605" t="str">
        <f t="shared" si="2322"/>
        <v>Wednesday</v>
      </c>
      <c r="N18605" s="5">
        <f t="shared" si="2323"/>
        <v>244.5</v>
      </c>
      <c r="O18605">
        <f t="shared" si="2324"/>
        <v>12</v>
      </c>
      <c r="P18605">
        <f t="shared" si="2325"/>
        <v>158</v>
      </c>
      <c r="Q18605" s="6">
        <f t="shared" si="2326"/>
        <v>81.5</v>
      </c>
      <c r="R18605">
        <f t="shared" si="2327"/>
        <v>26597.939999999911</v>
      </c>
    </row>
    <row r="18606" spans="1:18" x14ac:dyDescent="0.35">
      <c r="A18606">
        <v>18605</v>
      </c>
      <c r="B18606" s="4">
        <v>142</v>
      </c>
      <c r="C18606" s="1">
        <v>21286</v>
      </c>
      <c r="D18606" s="1">
        <v>9395</v>
      </c>
      <c r="E18606">
        <v>4</v>
      </c>
      <c r="F18606" t="s">
        <v>7</v>
      </c>
      <c r="G18606" t="s">
        <v>9</v>
      </c>
      <c r="H18606" s="2">
        <v>42710</v>
      </c>
      <c r="I18606" s="2">
        <v>42735</v>
      </c>
      <c r="J18606" s="2">
        <v>42737</v>
      </c>
      <c r="K18606">
        <f t="shared" si="2320"/>
        <v>2</v>
      </c>
      <c r="L18606" t="str">
        <f t="shared" si="2321"/>
        <v>Saturday</v>
      </c>
      <c r="M18606" t="str">
        <f t="shared" si="2322"/>
        <v>Monday</v>
      </c>
      <c r="N18606" s="5">
        <f t="shared" si="2323"/>
        <v>284</v>
      </c>
      <c r="O18606">
        <f t="shared" si="2324"/>
        <v>25</v>
      </c>
      <c r="P18606">
        <f t="shared" si="2325"/>
        <v>56</v>
      </c>
      <c r="Q18606" s="6">
        <f t="shared" si="2326"/>
        <v>142</v>
      </c>
      <c r="R18606">
        <f t="shared" si="2327"/>
        <v>17457.259999999998</v>
      </c>
    </row>
    <row r="18607" spans="1:18" x14ac:dyDescent="0.35">
      <c r="A18607">
        <v>18606</v>
      </c>
      <c r="B18607" s="4">
        <v>89.1</v>
      </c>
      <c r="C18607" s="1">
        <v>475894</v>
      </c>
      <c r="D18607" s="1">
        <v>9395</v>
      </c>
      <c r="E18607">
        <v>3</v>
      </c>
      <c r="F18607" t="s">
        <v>10</v>
      </c>
      <c r="G18607" t="s">
        <v>9</v>
      </c>
      <c r="H18607" s="2">
        <v>42710</v>
      </c>
      <c r="I18607" s="2">
        <v>42713</v>
      </c>
      <c r="J18607" s="2">
        <v>42716</v>
      </c>
      <c r="K18607">
        <f t="shared" si="2320"/>
        <v>3</v>
      </c>
      <c r="L18607" t="str">
        <f t="shared" si="2321"/>
        <v>Friday</v>
      </c>
      <c r="M18607" t="str">
        <f t="shared" si="2322"/>
        <v>Monday</v>
      </c>
      <c r="N18607" s="5">
        <f t="shared" si="2323"/>
        <v>267.29999999999995</v>
      </c>
      <c r="O18607">
        <f t="shared" si="2324"/>
        <v>3</v>
      </c>
      <c r="P18607">
        <f t="shared" si="2325"/>
        <v>246</v>
      </c>
      <c r="Q18607" s="6">
        <f t="shared" si="2326"/>
        <v>89.1</v>
      </c>
      <c r="R18607">
        <f t="shared" si="2327"/>
        <v>22296.370000000101</v>
      </c>
    </row>
    <row r="18608" spans="1:18" x14ac:dyDescent="0.35">
      <c r="A18608">
        <v>18607</v>
      </c>
      <c r="B18608" s="7">
        <v>78.06</v>
      </c>
      <c r="C18608" s="1">
        <v>297388</v>
      </c>
      <c r="D18608" s="1">
        <v>9395</v>
      </c>
      <c r="E18608">
        <v>2.5</v>
      </c>
      <c r="F18608" t="s">
        <v>7</v>
      </c>
      <c r="G18608" t="s">
        <v>9</v>
      </c>
      <c r="H18608" s="2">
        <v>42710</v>
      </c>
      <c r="I18608" s="2">
        <v>42713</v>
      </c>
      <c r="J18608" s="2">
        <v>42714</v>
      </c>
      <c r="K18608">
        <f t="shared" si="2320"/>
        <v>1</v>
      </c>
      <c r="L18608" t="str">
        <f t="shared" si="2321"/>
        <v>Friday</v>
      </c>
      <c r="M18608" t="str">
        <f t="shared" si="2322"/>
        <v>Saturday</v>
      </c>
      <c r="N18608" s="5">
        <f t="shared" si="2323"/>
        <v>78.06</v>
      </c>
      <c r="O18608">
        <f t="shared" si="2324"/>
        <v>3</v>
      </c>
      <c r="P18608">
        <f t="shared" si="2325"/>
        <v>865</v>
      </c>
      <c r="Q18608" s="6">
        <f t="shared" si="2326"/>
        <v>78.06</v>
      </c>
      <c r="R18608">
        <f t="shared" si="2327"/>
        <v>115774.32666666621</v>
      </c>
    </row>
    <row r="18609" spans="1:18" x14ac:dyDescent="0.35">
      <c r="A18609">
        <v>18608</v>
      </c>
      <c r="B18609" s="7">
        <v>78.06</v>
      </c>
      <c r="C18609" s="1">
        <v>297388</v>
      </c>
      <c r="D18609" s="1">
        <v>9395</v>
      </c>
      <c r="E18609">
        <v>2.5</v>
      </c>
      <c r="F18609" t="s">
        <v>7</v>
      </c>
      <c r="G18609" t="s">
        <v>9</v>
      </c>
      <c r="H18609" s="2">
        <v>42710</v>
      </c>
      <c r="I18609" s="2">
        <v>42722</v>
      </c>
      <c r="J18609" s="2">
        <v>42723</v>
      </c>
      <c r="K18609">
        <f t="shared" si="2320"/>
        <v>1</v>
      </c>
      <c r="L18609" t="str">
        <f t="shared" si="2321"/>
        <v>Sunday</v>
      </c>
      <c r="M18609" t="str">
        <f t="shared" si="2322"/>
        <v>Monday</v>
      </c>
      <c r="N18609" s="5">
        <f t="shared" si="2323"/>
        <v>78.06</v>
      </c>
      <c r="O18609">
        <f t="shared" si="2324"/>
        <v>12</v>
      </c>
      <c r="P18609">
        <f t="shared" si="2325"/>
        <v>865</v>
      </c>
      <c r="Q18609" s="6">
        <f t="shared" si="2326"/>
        <v>78.06</v>
      </c>
      <c r="R18609">
        <f t="shared" si="2327"/>
        <v>115774.32666666621</v>
      </c>
    </row>
    <row r="18610" spans="1:18" x14ac:dyDescent="0.35">
      <c r="A18610">
        <v>18609</v>
      </c>
      <c r="B18610" s="4">
        <v>79.913333333300002</v>
      </c>
      <c r="C18610" s="1">
        <v>1561120</v>
      </c>
      <c r="D18610" s="1">
        <v>9395</v>
      </c>
      <c r="E18610">
        <v>3</v>
      </c>
      <c r="F18610" t="s">
        <v>7</v>
      </c>
      <c r="G18610" t="s">
        <v>9</v>
      </c>
      <c r="H18610" s="2">
        <v>42710</v>
      </c>
      <c r="I18610" s="2">
        <v>42716</v>
      </c>
      <c r="J18610" s="2">
        <v>42719</v>
      </c>
      <c r="K18610">
        <f t="shared" si="2320"/>
        <v>3</v>
      </c>
      <c r="L18610" t="str">
        <f t="shared" si="2321"/>
        <v>Monday</v>
      </c>
      <c r="M18610" t="str">
        <f t="shared" si="2322"/>
        <v>Thursday</v>
      </c>
      <c r="N18610" s="5">
        <f t="shared" si="2323"/>
        <v>239.73999999990002</v>
      </c>
      <c r="O18610">
        <f t="shared" si="2324"/>
        <v>6</v>
      </c>
      <c r="P18610">
        <f t="shared" si="2325"/>
        <v>186</v>
      </c>
      <c r="Q18610" s="6">
        <f t="shared" si="2326"/>
        <v>79.913333333300002</v>
      </c>
      <c r="R18610">
        <f t="shared" si="2327"/>
        <v>21199.120000000006</v>
      </c>
    </row>
    <row r="18611" spans="1:18" x14ac:dyDescent="0.35">
      <c r="A18611">
        <v>18610</v>
      </c>
      <c r="B18611" s="4">
        <v>114.76</v>
      </c>
      <c r="C18611" s="1">
        <v>21418</v>
      </c>
      <c r="D18611" s="1">
        <v>9395</v>
      </c>
      <c r="E18611">
        <v>4</v>
      </c>
      <c r="F18611" t="s">
        <v>7</v>
      </c>
      <c r="G18611" t="s">
        <v>8</v>
      </c>
      <c r="H18611" s="2">
        <v>42710</v>
      </c>
      <c r="I18611" s="2">
        <v>42711</v>
      </c>
      <c r="J18611" s="2">
        <v>42713</v>
      </c>
      <c r="K18611">
        <f t="shared" si="2320"/>
        <v>2</v>
      </c>
      <c r="L18611" t="str">
        <f t="shared" si="2321"/>
        <v>Wednesday</v>
      </c>
      <c r="M18611" t="str">
        <f t="shared" si="2322"/>
        <v>Friday</v>
      </c>
      <c r="N18611" s="5">
        <f t="shared" si="2323"/>
        <v>229.52</v>
      </c>
      <c r="O18611">
        <f t="shared" si="2324"/>
        <v>1</v>
      </c>
      <c r="P18611">
        <f t="shared" si="2325"/>
        <v>216</v>
      </c>
      <c r="Q18611" s="6">
        <f t="shared" si="2326"/>
        <v>114.76</v>
      </c>
      <c r="R18611">
        <f t="shared" si="2327"/>
        <v>53666.119999999792</v>
      </c>
    </row>
    <row r="18612" spans="1:18" x14ac:dyDescent="0.35">
      <c r="A18612">
        <v>18611</v>
      </c>
      <c r="B18612" s="4">
        <v>145</v>
      </c>
      <c r="C18612" s="1">
        <v>1991354</v>
      </c>
      <c r="D18612" s="1">
        <v>9395</v>
      </c>
      <c r="E18612">
        <v>4</v>
      </c>
      <c r="F18612" t="s">
        <v>10</v>
      </c>
      <c r="G18612" t="s">
        <v>9</v>
      </c>
      <c r="H18612" s="2">
        <v>42710</v>
      </c>
      <c r="I18612" s="2">
        <v>42718</v>
      </c>
      <c r="J18612" s="2">
        <v>42720</v>
      </c>
      <c r="K18612">
        <f t="shared" si="2320"/>
        <v>2</v>
      </c>
      <c r="L18612" t="str">
        <f t="shared" si="2321"/>
        <v>Wednesday</v>
      </c>
      <c r="M18612" t="str">
        <f t="shared" si="2322"/>
        <v>Friday</v>
      </c>
      <c r="N18612" s="5">
        <f t="shared" si="2323"/>
        <v>290</v>
      </c>
      <c r="O18612">
        <f t="shared" si="2324"/>
        <v>8</v>
      </c>
      <c r="P18612">
        <f t="shared" si="2325"/>
        <v>307</v>
      </c>
      <c r="Q18612" s="6">
        <f t="shared" si="2326"/>
        <v>145</v>
      </c>
      <c r="R18612">
        <f t="shared" si="2327"/>
        <v>67663.796666666545</v>
      </c>
    </row>
    <row r="18613" spans="1:18" x14ac:dyDescent="0.35">
      <c r="A18613">
        <v>18612</v>
      </c>
      <c r="B18613" s="4">
        <v>63.1</v>
      </c>
      <c r="C18613" s="1">
        <v>866630</v>
      </c>
      <c r="D18613" s="1">
        <v>9395</v>
      </c>
      <c r="E18613">
        <v>3.5</v>
      </c>
      <c r="F18613" t="s">
        <v>10</v>
      </c>
      <c r="G18613" t="s">
        <v>9</v>
      </c>
      <c r="H18613" s="2">
        <v>42710</v>
      </c>
      <c r="I18613" s="2">
        <v>42712</v>
      </c>
      <c r="J18613" s="2">
        <v>42713</v>
      </c>
      <c r="K18613">
        <f t="shared" si="2320"/>
        <v>1</v>
      </c>
      <c r="L18613" t="str">
        <f t="shared" si="2321"/>
        <v>Thursday</v>
      </c>
      <c r="M18613" t="str">
        <f t="shared" si="2322"/>
        <v>Friday</v>
      </c>
      <c r="N18613" s="5">
        <f t="shared" si="2323"/>
        <v>63.1</v>
      </c>
      <c r="O18613">
        <f t="shared" si="2324"/>
        <v>2</v>
      </c>
      <c r="P18613">
        <f t="shared" si="2325"/>
        <v>697</v>
      </c>
      <c r="Q18613" s="6">
        <f t="shared" si="2326"/>
        <v>63.1</v>
      </c>
      <c r="R18613">
        <f t="shared" si="2327"/>
        <v>87903.458333333518</v>
      </c>
    </row>
    <row r="18614" spans="1:18" x14ac:dyDescent="0.35">
      <c r="A18614">
        <v>7732</v>
      </c>
      <c r="B18614" s="4">
        <v>114.36</v>
      </c>
      <c r="C18614" s="1">
        <v>21272</v>
      </c>
      <c r="D18614" s="1">
        <v>9395</v>
      </c>
      <c r="E18614">
        <v>4</v>
      </c>
      <c r="F18614" t="s">
        <v>7</v>
      </c>
      <c r="G18614" t="s">
        <v>9</v>
      </c>
      <c r="H18614" s="2">
        <v>42664</v>
      </c>
      <c r="I18614" s="2">
        <v>42664</v>
      </c>
      <c r="J18614" s="2">
        <v>42665</v>
      </c>
      <c r="K18614">
        <f t="shared" si="2320"/>
        <v>1</v>
      </c>
      <c r="L18614" t="str">
        <f t="shared" si="2321"/>
        <v>Friday</v>
      </c>
      <c r="M18614" t="str">
        <f t="shared" si="2322"/>
        <v>Saturday</v>
      </c>
      <c r="N18614" s="5">
        <f t="shared" si="2323"/>
        <v>114.36</v>
      </c>
      <c r="O18614">
        <f t="shared" si="2324"/>
        <v>0</v>
      </c>
      <c r="P18614">
        <f t="shared" si="2325"/>
        <v>1314</v>
      </c>
      <c r="Q18614" s="6">
        <f t="shared" si="2326"/>
        <v>114.36</v>
      </c>
      <c r="R18614">
        <f t="shared" si="2327"/>
        <v>275049.53500000032</v>
      </c>
    </row>
    <row r="18615" spans="1:18" x14ac:dyDescent="0.35">
      <c r="A18615">
        <v>7742</v>
      </c>
      <c r="B18615" s="4">
        <v>108.64</v>
      </c>
      <c r="C18615" s="1">
        <v>21272</v>
      </c>
      <c r="D18615" s="1">
        <v>9395</v>
      </c>
      <c r="E18615">
        <v>4</v>
      </c>
      <c r="F18615" t="s">
        <v>7</v>
      </c>
      <c r="G18615" t="s">
        <v>9</v>
      </c>
      <c r="H18615" s="2">
        <v>42664</v>
      </c>
      <c r="I18615" s="2">
        <v>42664</v>
      </c>
      <c r="J18615" s="2">
        <v>42666</v>
      </c>
      <c r="K18615">
        <f t="shared" si="2320"/>
        <v>2</v>
      </c>
      <c r="L18615" t="str">
        <f t="shared" si="2321"/>
        <v>Friday</v>
      </c>
      <c r="M18615" t="str">
        <f t="shared" si="2322"/>
        <v>Sunday</v>
      </c>
      <c r="N18615" s="5">
        <f t="shared" si="2323"/>
        <v>217.28</v>
      </c>
      <c r="O18615">
        <f t="shared" si="2324"/>
        <v>0</v>
      </c>
      <c r="P18615">
        <f t="shared" si="2325"/>
        <v>1314</v>
      </c>
      <c r="Q18615" s="6">
        <f t="shared" si="2326"/>
        <v>108.64</v>
      </c>
      <c r="R18615">
        <f t="shared" si="2327"/>
        <v>275049.53500000032</v>
      </c>
    </row>
    <row r="18616" spans="1:18" x14ac:dyDescent="0.35">
      <c r="A18616">
        <v>7768</v>
      </c>
      <c r="B18616" s="4">
        <v>108.64</v>
      </c>
      <c r="C18616" s="1">
        <v>21272</v>
      </c>
      <c r="D18616" s="1">
        <v>9395</v>
      </c>
      <c r="E18616">
        <v>4</v>
      </c>
      <c r="F18616" t="s">
        <v>7</v>
      </c>
      <c r="G18616" t="s">
        <v>9</v>
      </c>
      <c r="H18616" s="2">
        <v>42664</v>
      </c>
      <c r="I18616" s="2">
        <v>42664</v>
      </c>
      <c r="J18616" s="2">
        <v>42665</v>
      </c>
      <c r="K18616">
        <f t="shared" si="2320"/>
        <v>1</v>
      </c>
      <c r="L18616" t="str">
        <f t="shared" si="2321"/>
        <v>Friday</v>
      </c>
      <c r="M18616" t="str">
        <f t="shared" si="2322"/>
        <v>Saturday</v>
      </c>
      <c r="N18616" s="5">
        <f t="shared" si="2323"/>
        <v>108.64</v>
      </c>
      <c r="O18616">
        <f t="shared" si="2324"/>
        <v>0</v>
      </c>
      <c r="P18616">
        <f t="shared" si="2325"/>
        <v>1314</v>
      </c>
      <c r="Q18616" s="6">
        <f t="shared" si="2326"/>
        <v>108.64</v>
      </c>
      <c r="R18616">
        <f t="shared" si="2327"/>
        <v>275049.53500000032</v>
      </c>
    </row>
    <row r="18617" spans="1:18" x14ac:dyDescent="0.35">
      <c r="A18617">
        <v>7800</v>
      </c>
      <c r="B18617" s="4">
        <v>119.5</v>
      </c>
      <c r="C18617" s="1">
        <v>21272</v>
      </c>
      <c r="D18617" s="1">
        <v>9395</v>
      </c>
      <c r="E18617">
        <v>4</v>
      </c>
      <c r="F18617" t="s">
        <v>7</v>
      </c>
      <c r="G18617" t="s">
        <v>9</v>
      </c>
      <c r="H18617" s="2">
        <v>42664</v>
      </c>
      <c r="I18617" s="2">
        <v>42664</v>
      </c>
      <c r="J18617" s="2">
        <v>42665</v>
      </c>
      <c r="K18617">
        <f t="shared" si="2320"/>
        <v>1</v>
      </c>
      <c r="L18617" t="str">
        <f t="shared" si="2321"/>
        <v>Friday</v>
      </c>
      <c r="M18617" t="str">
        <f t="shared" si="2322"/>
        <v>Saturday</v>
      </c>
      <c r="N18617" s="5">
        <f t="shared" si="2323"/>
        <v>119.5</v>
      </c>
      <c r="O18617">
        <f t="shared" si="2324"/>
        <v>0</v>
      </c>
      <c r="P18617">
        <f t="shared" si="2325"/>
        <v>1314</v>
      </c>
      <c r="Q18617" s="6">
        <f t="shared" si="2326"/>
        <v>119.5</v>
      </c>
      <c r="R18617">
        <f t="shared" si="2327"/>
        <v>275049.53500000032</v>
      </c>
    </row>
    <row r="18618" spans="1:18" x14ac:dyDescent="0.35">
      <c r="A18618">
        <v>18617</v>
      </c>
      <c r="B18618" s="4">
        <v>144.76</v>
      </c>
      <c r="C18618" s="1">
        <v>21418</v>
      </c>
      <c r="D18618" s="1">
        <v>9395</v>
      </c>
      <c r="E18618">
        <v>4</v>
      </c>
      <c r="F18618" t="s">
        <v>7</v>
      </c>
      <c r="G18618" t="s">
        <v>8</v>
      </c>
      <c r="H18618" s="2">
        <v>42710</v>
      </c>
      <c r="I18618" s="2">
        <v>42721</v>
      </c>
      <c r="J18618" s="2">
        <v>42723</v>
      </c>
      <c r="K18618">
        <f t="shared" si="2320"/>
        <v>2</v>
      </c>
      <c r="L18618" t="str">
        <f t="shared" si="2321"/>
        <v>Saturday</v>
      </c>
      <c r="M18618" t="str">
        <f t="shared" si="2322"/>
        <v>Monday</v>
      </c>
      <c r="N18618" s="5">
        <f t="shared" si="2323"/>
        <v>289.52</v>
      </c>
      <c r="O18618">
        <f t="shared" si="2324"/>
        <v>11</v>
      </c>
      <c r="P18618">
        <f t="shared" si="2325"/>
        <v>216</v>
      </c>
      <c r="Q18618" s="6">
        <f t="shared" si="2326"/>
        <v>144.76</v>
      </c>
      <c r="R18618">
        <f t="shared" si="2327"/>
        <v>53666.119999999792</v>
      </c>
    </row>
    <row r="18619" spans="1:18" x14ac:dyDescent="0.35">
      <c r="A18619">
        <v>18618</v>
      </c>
      <c r="B18619" s="4">
        <v>56.18</v>
      </c>
      <c r="C18619" s="1">
        <v>782894</v>
      </c>
      <c r="D18619" s="1">
        <v>9395</v>
      </c>
      <c r="E18619">
        <v>2</v>
      </c>
      <c r="F18619" t="s">
        <v>7</v>
      </c>
      <c r="G18619" t="s">
        <v>9</v>
      </c>
      <c r="H18619" s="2">
        <v>42710</v>
      </c>
      <c r="I18619" s="2">
        <v>42720</v>
      </c>
      <c r="J18619" s="2">
        <v>42722</v>
      </c>
      <c r="K18619">
        <f t="shared" ref="K18619:K18682" si="2328">J18619-I18619</f>
        <v>2</v>
      </c>
      <c r="L18619" t="str">
        <f t="shared" ref="L18619:L18682" si="2329">TEXT(I18619,"dddd")</f>
        <v>Friday</v>
      </c>
      <c r="M18619" t="str">
        <f t="shared" ref="M18619:M18682" si="2330">TEXT(J18619,"dddd")</f>
        <v>Sunday</v>
      </c>
      <c r="N18619" s="5">
        <f t="shared" ref="N18619:N18682" si="2331">B18619*K18619</f>
        <v>112.36</v>
      </c>
      <c r="O18619">
        <f t="shared" ref="O18619:O18682" si="2332">I18619-H18619</f>
        <v>10</v>
      </c>
      <c r="P18619">
        <f t="shared" ref="P18619:P18682" si="2333">COUNTIF($C:$C,C18619)</f>
        <v>118</v>
      </c>
      <c r="Q18619" s="6">
        <f t="shared" ref="Q18619:Q18682" si="2334">B18619</f>
        <v>56.18</v>
      </c>
      <c r="R18619">
        <f t="shared" ref="R18619:R18682" si="2335">SUMIF($C:$C,C18619,$N:$N)</f>
        <v>12547.139999999597</v>
      </c>
    </row>
    <row r="18620" spans="1:18" x14ac:dyDescent="0.35">
      <c r="A18620">
        <v>18619</v>
      </c>
      <c r="B18620" s="4">
        <v>70.16</v>
      </c>
      <c r="C18620" s="1">
        <v>782884</v>
      </c>
      <c r="D18620" s="1">
        <v>9395</v>
      </c>
      <c r="E18620">
        <v>3</v>
      </c>
      <c r="F18620" t="s">
        <v>7</v>
      </c>
      <c r="G18620" t="s">
        <v>8</v>
      </c>
      <c r="H18620" s="2">
        <v>42710</v>
      </c>
      <c r="I18620" s="2">
        <v>42718</v>
      </c>
      <c r="J18620" s="2">
        <v>42720</v>
      </c>
      <c r="K18620">
        <f t="shared" si="2328"/>
        <v>2</v>
      </c>
      <c r="L18620" t="str">
        <f t="shared" si="2329"/>
        <v>Wednesday</v>
      </c>
      <c r="M18620" t="str">
        <f t="shared" si="2330"/>
        <v>Friday</v>
      </c>
      <c r="N18620" s="5">
        <f t="shared" si="2331"/>
        <v>140.32</v>
      </c>
      <c r="O18620">
        <f t="shared" si="2332"/>
        <v>8</v>
      </c>
      <c r="P18620">
        <f t="shared" si="2333"/>
        <v>567</v>
      </c>
      <c r="Q18620" s="6">
        <f t="shared" si="2334"/>
        <v>70.16</v>
      </c>
      <c r="R18620">
        <f t="shared" si="2335"/>
        <v>80257.269523809417</v>
      </c>
    </row>
    <row r="18621" spans="1:18" x14ac:dyDescent="0.35">
      <c r="A18621">
        <v>18620</v>
      </c>
      <c r="B18621" s="4">
        <v>58.88</v>
      </c>
      <c r="C18621" s="1">
        <v>819180</v>
      </c>
      <c r="D18621" s="1">
        <v>9395</v>
      </c>
      <c r="E18621">
        <v>2.5</v>
      </c>
      <c r="F18621" t="s">
        <v>7</v>
      </c>
      <c r="G18621" t="s">
        <v>8</v>
      </c>
      <c r="H18621" s="2">
        <v>42710</v>
      </c>
      <c r="I18621" s="2">
        <v>42710</v>
      </c>
      <c r="J18621" s="2">
        <v>42713</v>
      </c>
      <c r="K18621">
        <f t="shared" si="2328"/>
        <v>3</v>
      </c>
      <c r="L18621" t="str">
        <f t="shared" si="2329"/>
        <v>Tuesday</v>
      </c>
      <c r="M18621" t="str">
        <f t="shared" si="2330"/>
        <v>Friday</v>
      </c>
      <c r="N18621" s="5">
        <f t="shared" si="2331"/>
        <v>176.64000000000001</v>
      </c>
      <c r="O18621">
        <f t="shared" si="2332"/>
        <v>0</v>
      </c>
      <c r="P18621">
        <f t="shared" si="2333"/>
        <v>53</v>
      </c>
      <c r="Q18621" s="6">
        <f t="shared" si="2334"/>
        <v>58.88</v>
      </c>
      <c r="R18621">
        <f t="shared" si="2335"/>
        <v>5189.5200000000013</v>
      </c>
    </row>
    <row r="18622" spans="1:18" x14ac:dyDescent="0.35">
      <c r="A18622">
        <v>18621</v>
      </c>
      <c r="B18622" s="4">
        <v>52</v>
      </c>
      <c r="C18622" s="1">
        <v>197996</v>
      </c>
      <c r="D18622" s="1">
        <v>9395</v>
      </c>
      <c r="E18622">
        <v>3.5</v>
      </c>
      <c r="F18622" t="s">
        <v>7</v>
      </c>
      <c r="G18622" t="s">
        <v>9</v>
      </c>
      <c r="H18622" s="2">
        <v>42710</v>
      </c>
      <c r="I18622" s="2">
        <v>42732</v>
      </c>
      <c r="J18622" s="2">
        <v>42733</v>
      </c>
      <c r="K18622">
        <f t="shared" si="2328"/>
        <v>1</v>
      </c>
      <c r="L18622" t="str">
        <f t="shared" si="2329"/>
        <v>Wednesday</v>
      </c>
      <c r="M18622" t="str">
        <f t="shared" si="2330"/>
        <v>Thursday</v>
      </c>
      <c r="N18622" s="5">
        <f t="shared" si="2331"/>
        <v>52</v>
      </c>
      <c r="O18622">
        <f t="shared" si="2332"/>
        <v>22</v>
      </c>
      <c r="P18622">
        <f t="shared" si="2333"/>
        <v>2679</v>
      </c>
      <c r="Q18622" s="6">
        <f t="shared" si="2334"/>
        <v>52</v>
      </c>
      <c r="R18622">
        <f t="shared" si="2335"/>
        <v>129960.21999999994</v>
      </c>
    </row>
    <row r="18623" spans="1:18" x14ac:dyDescent="0.35">
      <c r="A18623">
        <v>18622</v>
      </c>
      <c r="B18623" s="4">
        <v>34.26</v>
      </c>
      <c r="C18623" s="1">
        <v>1374548</v>
      </c>
      <c r="D18623" s="1">
        <v>9395</v>
      </c>
      <c r="E18623">
        <v>2</v>
      </c>
      <c r="F18623" t="s">
        <v>12</v>
      </c>
      <c r="G18623" t="s">
        <v>9</v>
      </c>
      <c r="H18623" s="2">
        <v>42710</v>
      </c>
      <c r="I18623" s="2">
        <v>42710</v>
      </c>
      <c r="J18623" s="2">
        <v>42711</v>
      </c>
      <c r="K18623">
        <f t="shared" si="2328"/>
        <v>1</v>
      </c>
      <c r="L18623" t="str">
        <f t="shared" si="2329"/>
        <v>Tuesday</v>
      </c>
      <c r="M18623" t="str">
        <f t="shared" si="2330"/>
        <v>Wednesday</v>
      </c>
      <c r="N18623" s="5">
        <f t="shared" si="2331"/>
        <v>34.26</v>
      </c>
      <c r="O18623">
        <f t="shared" si="2332"/>
        <v>0</v>
      </c>
      <c r="P18623">
        <f t="shared" si="2333"/>
        <v>71</v>
      </c>
      <c r="Q18623" s="6">
        <f t="shared" si="2334"/>
        <v>34.26</v>
      </c>
      <c r="R18623">
        <f t="shared" si="2335"/>
        <v>4153.6800000001995</v>
      </c>
    </row>
    <row r="18624" spans="1:18" x14ac:dyDescent="0.35">
      <c r="A18624">
        <v>18623</v>
      </c>
      <c r="B18624" s="4">
        <v>42.92</v>
      </c>
      <c r="C18624" s="1">
        <v>2398210</v>
      </c>
      <c r="D18624" s="1">
        <v>9395</v>
      </c>
      <c r="E18624">
        <v>3</v>
      </c>
      <c r="F18624" t="s">
        <v>11</v>
      </c>
      <c r="G18624" t="s">
        <v>9</v>
      </c>
      <c r="H18624" s="2">
        <v>42710</v>
      </c>
      <c r="I18624" s="2">
        <v>42714</v>
      </c>
      <c r="J18624" s="2">
        <v>42716</v>
      </c>
      <c r="K18624">
        <f t="shared" si="2328"/>
        <v>2</v>
      </c>
      <c r="L18624" t="str">
        <f t="shared" si="2329"/>
        <v>Saturday</v>
      </c>
      <c r="M18624" t="str">
        <f t="shared" si="2330"/>
        <v>Monday</v>
      </c>
      <c r="N18624" s="5">
        <f t="shared" si="2331"/>
        <v>85.84</v>
      </c>
      <c r="O18624">
        <f t="shared" si="2332"/>
        <v>4</v>
      </c>
      <c r="P18624">
        <f t="shared" si="2333"/>
        <v>75</v>
      </c>
      <c r="Q18624" s="6">
        <f t="shared" si="2334"/>
        <v>42.92</v>
      </c>
      <c r="R18624">
        <f t="shared" si="2335"/>
        <v>3400.6600000000003</v>
      </c>
    </row>
    <row r="18625" spans="1:18" x14ac:dyDescent="0.35">
      <c r="A18625">
        <v>18624</v>
      </c>
      <c r="B18625" s="4">
        <v>36</v>
      </c>
      <c r="C18625" s="1">
        <v>197996</v>
      </c>
      <c r="D18625" s="1">
        <v>9395</v>
      </c>
      <c r="E18625">
        <v>3.5</v>
      </c>
      <c r="F18625" t="s">
        <v>7</v>
      </c>
      <c r="G18625" t="s">
        <v>9</v>
      </c>
      <c r="H18625" s="2">
        <v>42710</v>
      </c>
      <c r="I18625" s="2">
        <v>42712</v>
      </c>
      <c r="J18625" s="2">
        <v>42713</v>
      </c>
      <c r="K18625">
        <f t="shared" si="2328"/>
        <v>1</v>
      </c>
      <c r="L18625" t="str">
        <f t="shared" si="2329"/>
        <v>Thursday</v>
      </c>
      <c r="M18625" t="str">
        <f t="shared" si="2330"/>
        <v>Friday</v>
      </c>
      <c r="N18625" s="5">
        <f t="shared" si="2331"/>
        <v>36</v>
      </c>
      <c r="O18625">
        <f t="shared" si="2332"/>
        <v>2</v>
      </c>
      <c r="P18625">
        <f t="shared" si="2333"/>
        <v>2679</v>
      </c>
      <c r="Q18625" s="6">
        <f t="shared" si="2334"/>
        <v>36</v>
      </c>
      <c r="R18625">
        <f t="shared" si="2335"/>
        <v>129960.21999999994</v>
      </c>
    </row>
    <row r="18626" spans="1:18" x14ac:dyDescent="0.35">
      <c r="A18626">
        <v>18625</v>
      </c>
      <c r="B18626" s="4">
        <v>52</v>
      </c>
      <c r="C18626" s="1">
        <v>197996</v>
      </c>
      <c r="D18626" s="1">
        <v>9395</v>
      </c>
      <c r="E18626">
        <v>3.5</v>
      </c>
      <c r="F18626" t="s">
        <v>7</v>
      </c>
      <c r="G18626" t="s">
        <v>9</v>
      </c>
      <c r="H18626" s="2">
        <v>42710</v>
      </c>
      <c r="I18626" s="2">
        <v>42726</v>
      </c>
      <c r="J18626" s="2">
        <v>42727</v>
      </c>
      <c r="K18626">
        <f t="shared" si="2328"/>
        <v>1</v>
      </c>
      <c r="L18626" t="str">
        <f t="shared" si="2329"/>
        <v>Thursday</v>
      </c>
      <c r="M18626" t="str">
        <f t="shared" si="2330"/>
        <v>Friday</v>
      </c>
      <c r="N18626" s="5">
        <f t="shared" si="2331"/>
        <v>52</v>
      </c>
      <c r="O18626">
        <f t="shared" si="2332"/>
        <v>16</v>
      </c>
      <c r="P18626">
        <f t="shared" si="2333"/>
        <v>2679</v>
      </c>
      <c r="Q18626" s="6">
        <f t="shared" si="2334"/>
        <v>52</v>
      </c>
      <c r="R18626">
        <f t="shared" si="2335"/>
        <v>129960.21999999994</v>
      </c>
    </row>
    <row r="18627" spans="1:18" x14ac:dyDescent="0.35">
      <c r="A18627">
        <v>18626</v>
      </c>
      <c r="B18627" s="4">
        <v>222</v>
      </c>
      <c r="C18627" s="1">
        <v>577502</v>
      </c>
      <c r="D18627" s="1">
        <v>9395</v>
      </c>
      <c r="E18627">
        <v>3.5</v>
      </c>
      <c r="F18627" t="s">
        <v>7</v>
      </c>
      <c r="G18627" t="s">
        <v>9</v>
      </c>
      <c r="H18627" s="2">
        <v>42710</v>
      </c>
      <c r="I18627" s="2">
        <v>42733</v>
      </c>
      <c r="J18627" s="2">
        <v>42734</v>
      </c>
      <c r="K18627">
        <f t="shared" si="2328"/>
        <v>1</v>
      </c>
      <c r="L18627" t="str">
        <f t="shared" si="2329"/>
        <v>Thursday</v>
      </c>
      <c r="M18627" t="str">
        <f t="shared" si="2330"/>
        <v>Friday</v>
      </c>
      <c r="N18627" s="5">
        <f t="shared" si="2331"/>
        <v>222</v>
      </c>
      <c r="O18627">
        <f t="shared" si="2332"/>
        <v>23</v>
      </c>
      <c r="P18627">
        <f t="shared" si="2333"/>
        <v>309</v>
      </c>
      <c r="Q18627" s="6">
        <f t="shared" si="2334"/>
        <v>222</v>
      </c>
      <c r="R18627">
        <f t="shared" si="2335"/>
        <v>50293.476666666866</v>
      </c>
    </row>
    <row r="18628" spans="1:18" x14ac:dyDescent="0.35">
      <c r="A18628">
        <v>18627</v>
      </c>
      <c r="B18628" s="4">
        <v>67.180000000000007</v>
      </c>
      <c r="C18628" s="1">
        <v>1058728</v>
      </c>
      <c r="D18628" s="1">
        <v>9395</v>
      </c>
      <c r="E18628">
        <v>4</v>
      </c>
      <c r="F18628" t="s">
        <v>10</v>
      </c>
      <c r="G18628" t="s">
        <v>9</v>
      </c>
      <c r="H18628" s="2">
        <v>42710</v>
      </c>
      <c r="I18628" s="2">
        <v>42715</v>
      </c>
      <c r="J18628" s="2">
        <v>42717</v>
      </c>
      <c r="K18628">
        <f t="shared" si="2328"/>
        <v>2</v>
      </c>
      <c r="L18628" t="str">
        <f t="shared" si="2329"/>
        <v>Sunday</v>
      </c>
      <c r="M18628" t="str">
        <f t="shared" si="2330"/>
        <v>Tuesday</v>
      </c>
      <c r="N18628" s="5">
        <f t="shared" si="2331"/>
        <v>134.36000000000001</v>
      </c>
      <c r="O18628">
        <f t="shared" si="2332"/>
        <v>5</v>
      </c>
      <c r="P18628">
        <f t="shared" si="2333"/>
        <v>151</v>
      </c>
      <c r="Q18628" s="6">
        <f t="shared" si="2334"/>
        <v>67.180000000000007</v>
      </c>
      <c r="R18628">
        <f t="shared" si="2335"/>
        <v>28096.840000000204</v>
      </c>
    </row>
    <row r="18629" spans="1:18" x14ac:dyDescent="0.35">
      <c r="A18629">
        <v>18628</v>
      </c>
      <c r="B18629" s="4">
        <v>382.68</v>
      </c>
      <c r="C18629" s="1">
        <v>148724</v>
      </c>
      <c r="D18629" s="1">
        <v>9395</v>
      </c>
      <c r="E18629">
        <v>4</v>
      </c>
      <c r="F18629" t="s">
        <v>7</v>
      </c>
      <c r="G18629" t="s">
        <v>8</v>
      </c>
      <c r="H18629" s="2">
        <v>42710</v>
      </c>
      <c r="I18629" s="2">
        <v>42713</v>
      </c>
      <c r="J18629" s="2">
        <v>42716</v>
      </c>
      <c r="K18629">
        <f t="shared" si="2328"/>
        <v>3</v>
      </c>
      <c r="L18629" t="str">
        <f t="shared" si="2329"/>
        <v>Friday</v>
      </c>
      <c r="M18629" t="str">
        <f t="shared" si="2330"/>
        <v>Monday</v>
      </c>
      <c r="N18629" s="5">
        <f t="shared" si="2331"/>
        <v>1148.04</v>
      </c>
      <c r="O18629">
        <f t="shared" si="2332"/>
        <v>3</v>
      </c>
      <c r="P18629">
        <f t="shared" si="2333"/>
        <v>30</v>
      </c>
      <c r="Q18629" s="6">
        <f t="shared" si="2334"/>
        <v>382.68</v>
      </c>
      <c r="R18629">
        <f t="shared" si="2335"/>
        <v>12381.340000000202</v>
      </c>
    </row>
    <row r="18630" spans="1:18" x14ac:dyDescent="0.35">
      <c r="A18630">
        <v>18629</v>
      </c>
      <c r="B18630" s="4">
        <v>199.18666666670001</v>
      </c>
      <c r="C18630" s="1">
        <v>180052</v>
      </c>
      <c r="D18630" s="1">
        <v>9395</v>
      </c>
      <c r="E18630">
        <v>5</v>
      </c>
      <c r="F18630" t="s">
        <v>7</v>
      </c>
      <c r="G18630" t="s">
        <v>8</v>
      </c>
      <c r="H18630" s="2">
        <v>42710</v>
      </c>
      <c r="I18630" s="2">
        <v>42728</v>
      </c>
      <c r="J18630" s="2">
        <v>42731</v>
      </c>
      <c r="K18630">
        <f t="shared" si="2328"/>
        <v>3</v>
      </c>
      <c r="L18630" t="str">
        <f t="shared" si="2329"/>
        <v>Saturday</v>
      </c>
      <c r="M18630" t="str">
        <f t="shared" si="2330"/>
        <v>Tuesday</v>
      </c>
      <c r="N18630" s="5">
        <f t="shared" si="2331"/>
        <v>597.56000000009999</v>
      </c>
      <c r="O18630">
        <f t="shared" si="2332"/>
        <v>18</v>
      </c>
      <c r="P18630">
        <f t="shared" si="2333"/>
        <v>125</v>
      </c>
      <c r="Q18630" s="6">
        <f t="shared" si="2334"/>
        <v>199.18666666670001</v>
      </c>
      <c r="R18630">
        <f t="shared" si="2335"/>
        <v>56407.35200000021</v>
      </c>
    </row>
    <row r="18631" spans="1:18" x14ac:dyDescent="0.35">
      <c r="A18631">
        <v>18630</v>
      </c>
      <c r="B18631" s="4">
        <v>34.54</v>
      </c>
      <c r="C18631" s="1">
        <v>363556</v>
      </c>
      <c r="D18631" s="1">
        <v>9395</v>
      </c>
      <c r="E18631">
        <v>3</v>
      </c>
      <c r="F18631" t="s">
        <v>7</v>
      </c>
      <c r="G18631" t="s">
        <v>9</v>
      </c>
      <c r="H18631" s="2">
        <v>42710</v>
      </c>
      <c r="I18631" s="2">
        <v>42710</v>
      </c>
      <c r="J18631" s="2">
        <v>42711</v>
      </c>
      <c r="K18631">
        <f t="shared" si="2328"/>
        <v>1</v>
      </c>
      <c r="L18631" t="str">
        <f t="shared" si="2329"/>
        <v>Tuesday</v>
      </c>
      <c r="M18631" t="str">
        <f t="shared" si="2330"/>
        <v>Wednesday</v>
      </c>
      <c r="N18631" s="5">
        <f t="shared" si="2331"/>
        <v>34.54</v>
      </c>
      <c r="O18631">
        <f t="shared" si="2332"/>
        <v>0</v>
      </c>
      <c r="P18631">
        <f t="shared" si="2333"/>
        <v>93</v>
      </c>
      <c r="Q18631" s="6">
        <f t="shared" si="2334"/>
        <v>34.54</v>
      </c>
      <c r="R18631">
        <f t="shared" si="2335"/>
        <v>4207.5600000000004</v>
      </c>
    </row>
    <row r="18632" spans="1:18" x14ac:dyDescent="0.35">
      <c r="A18632">
        <v>18631</v>
      </c>
      <c r="B18632" s="4">
        <v>140.13999999999999</v>
      </c>
      <c r="C18632" s="1">
        <v>179404</v>
      </c>
      <c r="D18632" s="1">
        <v>9395</v>
      </c>
      <c r="E18632">
        <v>3.5</v>
      </c>
      <c r="F18632" t="s">
        <v>7</v>
      </c>
      <c r="G18632" t="s">
        <v>8</v>
      </c>
      <c r="H18632" s="2">
        <v>42710</v>
      </c>
      <c r="I18632" s="2">
        <v>42710</v>
      </c>
      <c r="J18632" s="2">
        <v>42712</v>
      </c>
      <c r="K18632">
        <f t="shared" si="2328"/>
        <v>2</v>
      </c>
      <c r="L18632" t="str">
        <f t="shared" si="2329"/>
        <v>Tuesday</v>
      </c>
      <c r="M18632" t="str">
        <f t="shared" si="2330"/>
        <v>Thursday</v>
      </c>
      <c r="N18632" s="5">
        <f t="shared" si="2331"/>
        <v>280.27999999999997</v>
      </c>
      <c r="O18632">
        <f t="shared" si="2332"/>
        <v>0</v>
      </c>
      <c r="P18632">
        <f t="shared" si="2333"/>
        <v>170</v>
      </c>
      <c r="Q18632" s="6">
        <f t="shared" si="2334"/>
        <v>140.13999999999999</v>
      </c>
      <c r="R18632">
        <f t="shared" si="2335"/>
        <v>39402.98333333349</v>
      </c>
    </row>
    <row r="18633" spans="1:18" x14ac:dyDescent="0.35">
      <c r="A18633">
        <v>18632</v>
      </c>
      <c r="B18633" s="4">
        <v>140.20666666669999</v>
      </c>
      <c r="C18633" s="1">
        <v>150994</v>
      </c>
      <c r="D18633" s="1">
        <v>9395</v>
      </c>
      <c r="E18633">
        <v>3</v>
      </c>
      <c r="F18633" t="s">
        <v>7</v>
      </c>
      <c r="G18633" t="s">
        <v>9</v>
      </c>
      <c r="H18633" s="2">
        <v>42710</v>
      </c>
      <c r="I18633" s="2">
        <v>42726</v>
      </c>
      <c r="J18633" s="2">
        <v>42729</v>
      </c>
      <c r="K18633">
        <f t="shared" si="2328"/>
        <v>3</v>
      </c>
      <c r="L18633" t="str">
        <f t="shared" si="2329"/>
        <v>Thursday</v>
      </c>
      <c r="M18633" t="str">
        <f t="shared" si="2330"/>
        <v>Sunday</v>
      </c>
      <c r="N18633" s="5">
        <f t="shared" si="2331"/>
        <v>420.62000000009994</v>
      </c>
      <c r="O18633">
        <f t="shared" si="2332"/>
        <v>16</v>
      </c>
      <c r="P18633">
        <f t="shared" si="2333"/>
        <v>65</v>
      </c>
      <c r="Q18633" s="6">
        <f t="shared" si="2334"/>
        <v>140.20666666669999</v>
      </c>
      <c r="R18633">
        <f t="shared" si="2335"/>
        <v>14723.979999999994</v>
      </c>
    </row>
    <row r="18634" spans="1:18" x14ac:dyDescent="0.35">
      <c r="A18634">
        <v>18633</v>
      </c>
      <c r="B18634" s="4">
        <v>225.08</v>
      </c>
      <c r="C18634" s="1">
        <v>21360</v>
      </c>
      <c r="D18634" s="1">
        <v>9395</v>
      </c>
      <c r="E18634">
        <v>4.5</v>
      </c>
      <c r="F18634" t="s">
        <v>7</v>
      </c>
      <c r="G18634" t="s">
        <v>8</v>
      </c>
      <c r="H18634" s="2">
        <v>42710</v>
      </c>
      <c r="I18634" s="2">
        <v>42710</v>
      </c>
      <c r="J18634" s="2">
        <v>42712</v>
      </c>
      <c r="K18634">
        <f t="shared" si="2328"/>
        <v>2</v>
      </c>
      <c r="L18634" t="str">
        <f t="shared" si="2329"/>
        <v>Tuesday</v>
      </c>
      <c r="M18634" t="str">
        <f t="shared" si="2330"/>
        <v>Thursday</v>
      </c>
      <c r="N18634" s="5">
        <f t="shared" si="2331"/>
        <v>450.16</v>
      </c>
      <c r="O18634">
        <f t="shared" si="2332"/>
        <v>0</v>
      </c>
      <c r="P18634">
        <f t="shared" si="2333"/>
        <v>288</v>
      </c>
      <c r="Q18634" s="6">
        <f t="shared" si="2334"/>
        <v>225.08</v>
      </c>
      <c r="R18634">
        <f t="shared" si="2335"/>
        <v>71319.099999999627</v>
      </c>
    </row>
    <row r="18635" spans="1:18" x14ac:dyDescent="0.35">
      <c r="A18635">
        <v>18634</v>
      </c>
      <c r="B18635" s="4">
        <v>100.9</v>
      </c>
      <c r="C18635" s="1">
        <v>180166</v>
      </c>
      <c r="D18635" s="1">
        <v>9395</v>
      </c>
      <c r="E18635">
        <v>4</v>
      </c>
      <c r="F18635" t="s">
        <v>7</v>
      </c>
      <c r="G18635" t="s">
        <v>8</v>
      </c>
      <c r="H18635" s="2">
        <v>42710</v>
      </c>
      <c r="I18635" s="2">
        <v>42716</v>
      </c>
      <c r="J18635" s="2">
        <v>42717</v>
      </c>
      <c r="K18635">
        <f t="shared" si="2328"/>
        <v>1</v>
      </c>
      <c r="L18635" t="str">
        <f t="shared" si="2329"/>
        <v>Monday</v>
      </c>
      <c r="M18635" t="str">
        <f t="shared" si="2330"/>
        <v>Tuesday</v>
      </c>
      <c r="N18635" s="5">
        <f t="shared" si="2331"/>
        <v>100.9</v>
      </c>
      <c r="O18635">
        <f t="shared" si="2332"/>
        <v>6</v>
      </c>
      <c r="P18635">
        <f t="shared" si="2333"/>
        <v>104</v>
      </c>
      <c r="Q18635" s="6">
        <f t="shared" si="2334"/>
        <v>100.9</v>
      </c>
      <c r="R18635">
        <f t="shared" si="2335"/>
        <v>21330.470000000212</v>
      </c>
    </row>
    <row r="18636" spans="1:18" x14ac:dyDescent="0.35">
      <c r="A18636">
        <v>18635</v>
      </c>
      <c r="B18636" s="4">
        <v>87</v>
      </c>
      <c r="C18636" s="1">
        <v>1089556</v>
      </c>
      <c r="D18636" s="1">
        <v>9395</v>
      </c>
      <c r="E18636">
        <v>2.5</v>
      </c>
      <c r="F18636" t="s">
        <v>7</v>
      </c>
      <c r="G18636" t="s">
        <v>9</v>
      </c>
      <c r="H18636" s="2">
        <v>42710</v>
      </c>
      <c r="I18636" s="2">
        <v>42712</v>
      </c>
      <c r="J18636" s="2">
        <v>42714</v>
      </c>
      <c r="K18636">
        <f t="shared" si="2328"/>
        <v>2</v>
      </c>
      <c r="L18636" t="str">
        <f t="shared" si="2329"/>
        <v>Thursday</v>
      </c>
      <c r="M18636" t="str">
        <f t="shared" si="2330"/>
        <v>Saturday</v>
      </c>
      <c r="N18636" s="5">
        <f t="shared" si="2331"/>
        <v>174</v>
      </c>
      <c r="O18636">
        <f t="shared" si="2332"/>
        <v>2</v>
      </c>
      <c r="P18636">
        <f t="shared" si="2333"/>
        <v>33</v>
      </c>
      <c r="Q18636" s="6">
        <f t="shared" si="2334"/>
        <v>87</v>
      </c>
      <c r="R18636">
        <f t="shared" si="2335"/>
        <v>6750.26</v>
      </c>
    </row>
    <row r="18637" spans="1:18" x14ac:dyDescent="0.35">
      <c r="A18637">
        <v>18636</v>
      </c>
      <c r="B18637" s="4">
        <v>123.58</v>
      </c>
      <c r="C18637" s="1">
        <v>150994</v>
      </c>
      <c r="D18637" s="1">
        <v>9395</v>
      </c>
      <c r="E18637">
        <v>3</v>
      </c>
      <c r="F18637" t="s">
        <v>7</v>
      </c>
      <c r="G18637" t="s">
        <v>9</v>
      </c>
      <c r="H18637" s="2">
        <v>42710</v>
      </c>
      <c r="I18637" s="2">
        <v>42729</v>
      </c>
      <c r="J18637" s="2">
        <v>42730</v>
      </c>
      <c r="K18637">
        <f t="shared" si="2328"/>
        <v>1</v>
      </c>
      <c r="L18637" t="str">
        <f t="shared" si="2329"/>
        <v>Sunday</v>
      </c>
      <c r="M18637" t="str">
        <f t="shared" si="2330"/>
        <v>Monday</v>
      </c>
      <c r="N18637" s="5">
        <f t="shared" si="2331"/>
        <v>123.58</v>
      </c>
      <c r="O18637">
        <f t="shared" si="2332"/>
        <v>19</v>
      </c>
      <c r="P18637">
        <f t="shared" si="2333"/>
        <v>65</v>
      </c>
      <c r="Q18637" s="6">
        <f t="shared" si="2334"/>
        <v>123.58</v>
      </c>
      <c r="R18637">
        <f t="shared" si="2335"/>
        <v>14723.979999999994</v>
      </c>
    </row>
    <row r="18638" spans="1:18" x14ac:dyDescent="0.35">
      <c r="A18638">
        <v>18637</v>
      </c>
      <c r="B18638" s="4">
        <v>61.7</v>
      </c>
      <c r="C18638" s="1">
        <v>581660</v>
      </c>
      <c r="D18638" s="1">
        <v>9395</v>
      </c>
      <c r="E18638">
        <v>3</v>
      </c>
      <c r="F18638" t="s">
        <v>7</v>
      </c>
      <c r="G18638" t="s">
        <v>9</v>
      </c>
      <c r="H18638" s="2">
        <v>42710</v>
      </c>
      <c r="I18638" s="2">
        <v>42710</v>
      </c>
      <c r="J18638" s="2">
        <v>42711</v>
      </c>
      <c r="K18638">
        <f t="shared" si="2328"/>
        <v>1</v>
      </c>
      <c r="L18638" t="str">
        <f t="shared" si="2329"/>
        <v>Tuesday</v>
      </c>
      <c r="M18638" t="str">
        <f t="shared" si="2330"/>
        <v>Wednesday</v>
      </c>
      <c r="N18638" s="5">
        <f t="shared" si="2331"/>
        <v>61.7</v>
      </c>
      <c r="O18638">
        <f t="shared" si="2332"/>
        <v>0</v>
      </c>
      <c r="P18638">
        <f t="shared" si="2333"/>
        <v>186</v>
      </c>
      <c r="Q18638" s="6">
        <f t="shared" si="2334"/>
        <v>61.7</v>
      </c>
      <c r="R18638">
        <f t="shared" si="2335"/>
        <v>28047.599999999999</v>
      </c>
    </row>
    <row r="18639" spans="1:18" x14ac:dyDescent="0.35">
      <c r="A18639">
        <v>18638</v>
      </c>
      <c r="B18639" s="4">
        <v>109.3</v>
      </c>
      <c r="C18639" s="1">
        <v>1249476</v>
      </c>
      <c r="D18639" s="1">
        <v>9395</v>
      </c>
      <c r="E18639">
        <v>3.5</v>
      </c>
      <c r="F18639" t="s">
        <v>7</v>
      </c>
      <c r="G18639" t="s">
        <v>9</v>
      </c>
      <c r="H18639" s="2">
        <v>42710</v>
      </c>
      <c r="I18639" s="2">
        <v>42720</v>
      </c>
      <c r="J18639" s="2">
        <v>42722</v>
      </c>
      <c r="K18639">
        <f t="shared" si="2328"/>
        <v>2</v>
      </c>
      <c r="L18639" t="str">
        <f t="shared" si="2329"/>
        <v>Friday</v>
      </c>
      <c r="M18639" t="str">
        <f t="shared" si="2330"/>
        <v>Sunday</v>
      </c>
      <c r="N18639" s="5">
        <f t="shared" si="2331"/>
        <v>218.6</v>
      </c>
      <c r="O18639">
        <f t="shared" si="2332"/>
        <v>10</v>
      </c>
      <c r="P18639">
        <f t="shared" si="2333"/>
        <v>163</v>
      </c>
      <c r="Q18639" s="6">
        <f t="shared" si="2334"/>
        <v>109.3</v>
      </c>
      <c r="R18639">
        <f t="shared" si="2335"/>
        <v>34874.639999999999</v>
      </c>
    </row>
    <row r="18640" spans="1:18" x14ac:dyDescent="0.35">
      <c r="A18640">
        <v>18639</v>
      </c>
      <c r="B18640" s="4">
        <v>64.77</v>
      </c>
      <c r="C18640" s="1">
        <v>2606106</v>
      </c>
      <c r="D18640" s="1">
        <v>9395</v>
      </c>
      <c r="E18640">
        <v>0</v>
      </c>
      <c r="F18640" t="s">
        <v>7</v>
      </c>
      <c r="G18640" t="s">
        <v>9</v>
      </c>
      <c r="H18640" s="2">
        <v>42710</v>
      </c>
      <c r="I18640" s="2">
        <v>42714</v>
      </c>
      <c r="J18640" s="2">
        <v>42716</v>
      </c>
      <c r="K18640">
        <f t="shared" si="2328"/>
        <v>2</v>
      </c>
      <c r="L18640" t="str">
        <f t="shared" si="2329"/>
        <v>Saturday</v>
      </c>
      <c r="M18640" t="str">
        <f t="shared" si="2330"/>
        <v>Monday</v>
      </c>
      <c r="N18640" s="5">
        <f t="shared" si="2331"/>
        <v>129.54</v>
      </c>
      <c r="O18640">
        <f t="shared" si="2332"/>
        <v>4</v>
      </c>
      <c r="P18640">
        <f t="shared" si="2333"/>
        <v>42</v>
      </c>
      <c r="Q18640" s="6">
        <f t="shared" si="2334"/>
        <v>64.77</v>
      </c>
      <c r="R18640">
        <f t="shared" si="2335"/>
        <v>3705.6599999998989</v>
      </c>
    </row>
    <row r="18641" spans="1:18" x14ac:dyDescent="0.35">
      <c r="A18641">
        <v>18640</v>
      </c>
      <c r="B18641" s="4">
        <v>38.700000000000003</v>
      </c>
      <c r="C18641" s="1">
        <v>2880836</v>
      </c>
      <c r="D18641" s="1">
        <v>9395</v>
      </c>
      <c r="E18641">
        <v>0</v>
      </c>
      <c r="F18641" t="s">
        <v>12</v>
      </c>
      <c r="G18641" t="s">
        <v>9</v>
      </c>
      <c r="H18641" s="2">
        <v>42710</v>
      </c>
      <c r="I18641" s="2">
        <v>42723</v>
      </c>
      <c r="J18641" s="2">
        <v>42724</v>
      </c>
      <c r="K18641">
        <f t="shared" si="2328"/>
        <v>1</v>
      </c>
      <c r="L18641" t="str">
        <f t="shared" si="2329"/>
        <v>Monday</v>
      </c>
      <c r="M18641" t="str">
        <f t="shared" si="2330"/>
        <v>Tuesday</v>
      </c>
      <c r="N18641" s="5">
        <f t="shared" si="2331"/>
        <v>38.700000000000003</v>
      </c>
      <c r="O18641">
        <f t="shared" si="2332"/>
        <v>13</v>
      </c>
      <c r="P18641">
        <f t="shared" si="2333"/>
        <v>19</v>
      </c>
      <c r="Q18641" s="6">
        <f t="shared" si="2334"/>
        <v>38.700000000000003</v>
      </c>
      <c r="R18641">
        <f t="shared" si="2335"/>
        <v>1305.58</v>
      </c>
    </row>
    <row r="18642" spans="1:18" x14ac:dyDescent="0.35">
      <c r="A18642">
        <v>18641</v>
      </c>
      <c r="B18642" s="4">
        <v>36.520000000000003</v>
      </c>
      <c r="C18642" s="1">
        <v>2386814</v>
      </c>
      <c r="D18642" s="1">
        <v>9395</v>
      </c>
      <c r="E18642">
        <v>2</v>
      </c>
      <c r="F18642" t="s">
        <v>11</v>
      </c>
      <c r="G18642" t="s">
        <v>9</v>
      </c>
      <c r="H18642" s="2">
        <v>42710</v>
      </c>
      <c r="I18642" s="2">
        <v>42723</v>
      </c>
      <c r="J18642" s="2">
        <v>42724</v>
      </c>
      <c r="K18642">
        <f t="shared" si="2328"/>
        <v>1</v>
      </c>
      <c r="L18642" t="str">
        <f t="shared" si="2329"/>
        <v>Monday</v>
      </c>
      <c r="M18642" t="str">
        <f t="shared" si="2330"/>
        <v>Tuesday</v>
      </c>
      <c r="N18642" s="5">
        <f t="shared" si="2331"/>
        <v>36.520000000000003</v>
      </c>
      <c r="O18642">
        <f t="shared" si="2332"/>
        <v>13</v>
      </c>
      <c r="P18642">
        <f t="shared" si="2333"/>
        <v>129</v>
      </c>
      <c r="Q18642" s="6">
        <f t="shared" si="2334"/>
        <v>36.520000000000003</v>
      </c>
      <c r="R18642">
        <f t="shared" si="2335"/>
        <v>5762.4749999999012</v>
      </c>
    </row>
    <row r="18643" spans="1:18" x14ac:dyDescent="0.35">
      <c r="A18643">
        <v>18642</v>
      </c>
      <c r="B18643" s="4">
        <v>44.86</v>
      </c>
      <c r="C18643" s="1">
        <v>373588</v>
      </c>
      <c r="D18643" s="1">
        <v>9395</v>
      </c>
      <c r="E18643">
        <v>3</v>
      </c>
      <c r="F18643" t="s">
        <v>7</v>
      </c>
      <c r="G18643" t="s">
        <v>9</v>
      </c>
      <c r="H18643" s="2">
        <v>42710</v>
      </c>
      <c r="I18643" s="2">
        <v>42712</v>
      </c>
      <c r="J18643" s="2">
        <v>42713</v>
      </c>
      <c r="K18643">
        <f t="shared" si="2328"/>
        <v>1</v>
      </c>
      <c r="L18643" t="str">
        <f t="shared" si="2329"/>
        <v>Thursday</v>
      </c>
      <c r="M18643" t="str">
        <f t="shared" si="2330"/>
        <v>Friday</v>
      </c>
      <c r="N18643" s="5">
        <f t="shared" si="2331"/>
        <v>44.86</v>
      </c>
      <c r="O18643">
        <f t="shared" si="2332"/>
        <v>2</v>
      </c>
      <c r="P18643">
        <f t="shared" si="2333"/>
        <v>134</v>
      </c>
      <c r="Q18643" s="6">
        <f t="shared" si="2334"/>
        <v>44.86</v>
      </c>
      <c r="R18643">
        <f t="shared" si="2335"/>
        <v>8542.6066666666975</v>
      </c>
    </row>
    <row r="18644" spans="1:18" x14ac:dyDescent="0.35">
      <c r="A18644">
        <v>18643</v>
      </c>
      <c r="B18644" s="4">
        <v>174.66</v>
      </c>
      <c r="C18644" s="1">
        <v>217846</v>
      </c>
      <c r="D18644" s="1">
        <v>9395</v>
      </c>
      <c r="E18644">
        <v>4.5</v>
      </c>
      <c r="F18644" t="s">
        <v>10</v>
      </c>
      <c r="G18644" t="s">
        <v>9</v>
      </c>
      <c r="H18644" s="2">
        <v>42710</v>
      </c>
      <c r="I18644" s="2">
        <v>42710</v>
      </c>
      <c r="J18644" s="2">
        <v>42713</v>
      </c>
      <c r="K18644">
        <f t="shared" si="2328"/>
        <v>3</v>
      </c>
      <c r="L18644" t="str">
        <f t="shared" si="2329"/>
        <v>Tuesday</v>
      </c>
      <c r="M18644" t="str">
        <f t="shared" si="2330"/>
        <v>Friday</v>
      </c>
      <c r="N18644" s="5">
        <f t="shared" si="2331"/>
        <v>523.98</v>
      </c>
      <c r="O18644">
        <f t="shared" si="2332"/>
        <v>0</v>
      </c>
      <c r="P18644">
        <f t="shared" si="2333"/>
        <v>129</v>
      </c>
      <c r="Q18644" s="6">
        <f t="shared" si="2334"/>
        <v>174.66</v>
      </c>
      <c r="R18644">
        <f t="shared" si="2335"/>
        <v>58853.069999999789</v>
      </c>
    </row>
    <row r="18645" spans="1:18" x14ac:dyDescent="0.35">
      <c r="A18645">
        <v>18644</v>
      </c>
      <c r="B18645" s="4">
        <v>142.58000000000001</v>
      </c>
      <c r="C18645" s="1">
        <v>461164</v>
      </c>
      <c r="D18645" s="1">
        <v>9395</v>
      </c>
      <c r="E18645">
        <v>4</v>
      </c>
      <c r="F18645" t="s">
        <v>7</v>
      </c>
      <c r="G18645" t="s">
        <v>8</v>
      </c>
      <c r="H18645" s="2">
        <v>42710</v>
      </c>
      <c r="I18645" s="2">
        <v>42710</v>
      </c>
      <c r="J18645" s="2">
        <v>42712</v>
      </c>
      <c r="K18645">
        <f t="shared" si="2328"/>
        <v>2</v>
      </c>
      <c r="L18645" t="str">
        <f t="shared" si="2329"/>
        <v>Tuesday</v>
      </c>
      <c r="M18645" t="str">
        <f t="shared" si="2330"/>
        <v>Thursday</v>
      </c>
      <c r="N18645" s="5">
        <f t="shared" si="2331"/>
        <v>285.16000000000003</v>
      </c>
      <c r="O18645">
        <f t="shared" si="2332"/>
        <v>0</v>
      </c>
      <c r="P18645">
        <f t="shared" si="2333"/>
        <v>137</v>
      </c>
      <c r="Q18645" s="6">
        <f t="shared" si="2334"/>
        <v>142.58000000000001</v>
      </c>
      <c r="R18645">
        <f t="shared" si="2335"/>
        <v>35887.096666666883</v>
      </c>
    </row>
    <row r="18646" spans="1:18" x14ac:dyDescent="0.35">
      <c r="A18646">
        <v>18645</v>
      </c>
      <c r="B18646" s="7">
        <v>81.319999999999993</v>
      </c>
      <c r="C18646" s="1">
        <v>297388</v>
      </c>
      <c r="D18646" s="1">
        <v>9395</v>
      </c>
      <c r="E18646">
        <v>2.5</v>
      </c>
      <c r="F18646" t="s">
        <v>7</v>
      </c>
      <c r="G18646" t="s">
        <v>9</v>
      </c>
      <c r="H18646" s="2">
        <v>42710</v>
      </c>
      <c r="I18646" s="2">
        <v>42712</v>
      </c>
      <c r="J18646" s="2">
        <v>42713</v>
      </c>
      <c r="K18646">
        <f t="shared" si="2328"/>
        <v>1</v>
      </c>
      <c r="L18646" t="str">
        <f t="shared" si="2329"/>
        <v>Thursday</v>
      </c>
      <c r="M18646" t="str">
        <f t="shared" si="2330"/>
        <v>Friday</v>
      </c>
      <c r="N18646" s="5">
        <f t="shared" si="2331"/>
        <v>81.319999999999993</v>
      </c>
      <c r="O18646">
        <f t="shared" si="2332"/>
        <v>2</v>
      </c>
      <c r="P18646">
        <f t="shared" si="2333"/>
        <v>865</v>
      </c>
      <c r="Q18646" s="6">
        <f t="shared" si="2334"/>
        <v>81.319999999999993</v>
      </c>
      <c r="R18646">
        <f t="shared" si="2335"/>
        <v>115774.32666666621</v>
      </c>
    </row>
    <row r="18647" spans="1:18" x14ac:dyDescent="0.35">
      <c r="A18647">
        <v>18646</v>
      </c>
      <c r="B18647" s="4">
        <v>104.54</v>
      </c>
      <c r="C18647" s="1">
        <v>2278874</v>
      </c>
      <c r="D18647" s="1">
        <v>9395</v>
      </c>
      <c r="E18647">
        <v>4</v>
      </c>
      <c r="F18647" t="s">
        <v>7</v>
      </c>
      <c r="G18647" t="s">
        <v>8</v>
      </c>
      <c r="H18647" s="2">
        <v>42710</v>
      </c>
      <c r="I18647" s="2">
        <v>42733</v>
      </c>
      <c r="J18647" s="2">
        <v>42734</v>
      </c>
      <c r="K18647">
        <f t="shared" si="2328"/>
        <v>1</v>
      </c>
      <c r="L18647" t="str">
        <f t="shared" si="2329"/>
        <v>Thursday</v>
      </c>
      <c r="M18647" t="str">
        <f t="shared" si="2330"/>
        <v>Friday</v>
      </c>
      <c r="N18647" s="5">
        <f t="shared" si="2331"/>
        <v>104.54</v>
      </c>
      <c r="O18647">
        <f t="shared" si="2332"/>
        <v>23</v>
      </c>
      <c r="P18647">
        <f t="shared" si="2333"/>
        <v>348</v>
      </c>
      <c r="Q18647" s="6">
        <f t="shared" si="2334"/>
        <v>104.54</v>
      </c>
      <c r="R18647">
        <f t="shared" si="2335"/>
        <v>58988.060000000209</v>
      </c>
    </row>
    <row r="18648" spans="1:18" x14ac:dyDescent="0.35">
      <c r="A18648">
        <v>18647</v>
      </c>
      <c r="B18648" s="7">
        <v>77</v>
      </c>
      <c r="C18648" s="1">
        <v>297388</v>
      </c>
      <c r="D18648" s="1">
        <v>9395</v>
      </c>
      <c r="E18648">
        <v>2.5</v>
      </c>
      <c r="F18648" t="s">
        <v>7</v>
      </c>
      <c r="G18648" t="s">
        <v>9</v>
      </c>
      <c r="H18648" s="2">
        <v>42710</v>
      </c>
      <c r="I18648" s="2">
        <v>42710</v>
      </c>
      <c r="J18648" s="2">
        <v>42712</v>
      </c>
      <c r="K18648">
        <f t="shared" si="2328"/>
        <v>2</v>
      </c>
      <c r="L18648" t="str">
        <f t="shared" si="2329"/>
        <v>Tuesday</v>
      </c>
      <c r="M18648" t="str">
        <f t="shared" si="2330"/>
        <v>Thursday</v>
      </c>
      <c r="N18648" s="5">
        <f t="shared" si="2331"/>
        <v>154</v>
      </c>
      <c r="O18648">
        <f t="shared" si="2332"/>
        <v>0</v>
      </c>
      <c r="P18648">
        <f t="shared" si="2333"/>
        <v>865</v>
      </c>
      <c r="Q18648" s="6">
        <f t="shared" si="2334"/>
        <v>77</v>
      </c>
      <c r="R18648">
        <f t="shared" si="2335"/>
        <v>115774.32666666621</v>
      </c>
    </row>
    <row r="18649" spans="1:18" x14ac:dyDescent="0.35">
      <c r="A18649">
        <v>7818</v>
      </c>
      <c r="B18649" s="4">
        <v>108.64</v>
      </c>
      <c r="C18649" s="1">
        <v>21272</v>
      </c>
      <c r="D18649" s="1">
        <v>9395</v>
      </c>
      <c r="E18649">
        <v>4</v>
      </c>
      <c r="F18649" t="s">
        <v>7</v>
      </c>
      <c r="G18649" t="s">
        <v>9</v>
      </c>
      <c r="H18649" s="2">
        <v>42664</v>
      </c>
      <c r="I18649" s="2">
        <v>42664</v>
      </c>
      <c r="J18649" s="2">
        <v>42666</v>
      </c>
      <c r="K18649">
        <f t="shared" si="2328"/>
        <v>2</v>
      </c>
      <c r="L18649" t="str">
        <f t="shared" si="2329"/>
        <v>Friday</v>
      </c>
      <c r="M18649" t="str">
        <f t="shared" si="2330"/>
        <v>Sunday</v>
      </c>
      <c r="N18649" s="5">
        <f t="shared" si="2331"/>
        <v>217.28</v>
      </c>
      <c r="O18649">
        <f t="shared" si="2332"/>
        <v>0</v>
      </c>
      <c r="P18649">
        <f t="shared" si="2333"/>
        <v>1314</v>
      </c>
      <c r="Q18649" s="6">
        <f t="shared" si="2334"/>
        <v>108.64</v>
      </c>
      <c r="R18649">
        <f t="shared" si="2335"/>
        <v>275049.53500000032</v>
      </c>
    </row>
    <row r="18650" spans="1:18" x14ac:dyDescent="0.35">
      <c r="A18650">
        <v>18649</v>
      </c>
      <c r="B18650" s="4">
        <v>229.65</v>
      </c>
      <c r="C18650" s="1">
        <v>525626</v>
      </c>
      <c r="D18650" s="1">
        <v>9395</v>
      </c>
      <c r="E18650">
        <v>5</v>
      </c>
      <c r="F18650" t="s">
        <v>7</v>
      </c>
      <c r="G18650" t="s">
        <v>8</v>
      </c>
      <c r="H18650" s="2">
        <v>42710</v>
      </c>
      <c r="I18650" s="2">
        <v>42720</v>
      </c>
      <c r="J18650" s="2">
        <v>42722</v>
      </c>
      <c r="K18650">
        <f t="shared" si="2328"/>
        <v>2</v>
      </c>
      <c r="L18650" t="str">
        <f t="shared" si="2329"/>
        <v>Friday</v>
      </c>
      <c r="M18650" t="str">
        <f t="shared" si="2330"/>
        <v>Sunday</v>
      </c>
      <c r="N18650" s="5">
        <f t="shared" si="2331"/>
        <v>459.3</v>
      </c>
      <c r="O18650">
        <f t="shared" si="2332"/>
        <v>10</v>
      </c>
      <c r="P18650">
        <f t="shared" si="2333"/>
        <v>196</v>
      </c>
      <c r="Q18650" s="6">
        <f t="shared" si="2334"/>
        <v>229.65</v>
      </c>
      <c r="R18650">
        <f t="shared" si="2335"/>
        <v>98544.499999999884</v>
      </c>
    </row>
    <row r="18651" spans="1:18" x14ac:dyDescent="0.35">
      <c r="A18651">
        <v>18650</v>
      </c>
      <c r="B18651" s="4">
        <v>102.53333333330001</v>
      </c>
      <c r="C18651" s="1">
        <v>216386</v>
      </c>
      <c r="D18651" s="1">
        <v>9395</v>
      </c>
      <c r="E18651">
        <v>3</v>
      </c>
      <c r="F18651" t="s">
        <v>7</v>
      </c>
      <c r="G18651" t="s">
        <v>8</v>
      </c>
      <c r="H18651" s="2">
        <v>42710</v>
      </c>
      <c r="I18651" s="2">
        <v>42726</v>
      </c>
      <c r="J18651" s="2">
        <v>42729</v>
      </c>
      <c r="K18651">
        <f t="shared" si="2328"/>
        <v>3</v>
      </c>
      <c r="L18651" t="str">
        <f t="shared" si="2329"/>
        <v>Thursday</v>
      </c>
      <c r="M18651" t="str">
        <f t="shared" si="2330"/>
        <v>Sunday</v>
      </c>
      <c r="N18651" s="5">
        <f t="shared" si="2331"/>
        <v>307.59999999990004</v>
      </c>
      <c r="O18651">
        <f t="shared" si="2332"/>
        <v>16</v>
      </c>
      <c r="P18651">
        <f t="shared" si="2333"/>
        <v>238</v>
      </c>
      <c r="Q18651" s="6">
        <f t="shared" si="2334"/>
        <v>102.53333333330001</v>
      </c>
      <c r="R18651">
        <f t="shared" si="2335"/>
        <v>26874.559999999965</v>
      </c>
    </row>
    <row r="18652" spans="1:18" x14ac:dyDescent="0.35">
      <c r="A18652">
        <v>18651</v>
      </c>
      <c r="B18652" s="4">
        <v>45.38</v>
      </c>
      <c r="C18652" s="1">
        <v>475894</v>
      </c>
      <c r="D18652" s="1">
        <v>9395</v>
      </c>
      <c r="E18652">
        <v>3</v>
      </c>
      <c r="F18652" t="s">
        <v>10</v>
      </c>
      <c r="G18652" t="s">
        <v>9</v>
      </c>
      <c r="H18652" s="2">
        <v>42710</v>
      </c>
      <c r="I18652" s="2">
        <v>42710</v>
      </c>
      <c r="J18652" s="2">
        <v>42712</v>
      </c>
      <c r="K18652">
        <f t="shared" si="2328"/>
        <v>2</v>
      </c>
      <c r="L18652" t="str">
        <f t="shared" si="2329"/>
        <v>Tuesday</v>
      </c>
      <c r="M18652" t="str">
        <f t="shared" si="2330"/>
        <v>Thursday</v>
      </c>
      <c r="N18652" s="5">
        <f t="shared" si="2331"/>
        <v>90.76</v>
      </c>
      <c r="O18652">
        <f t="shared" si="2332"/>
        <v>0</v>
      </c>
      <c r="P18652">
        <f t="shared" si="2333"/>
        <v>246</v>
      </c>
      <c r="Q18652" s="6">
        <f t="shared" si="2334"/>
        <v>45.38</v>
      </c>
      <c r="R18652">
        <f t="shared" si="2335"/>
        <v>22296.370000000101</v>
      </c>
    </row>
    <row r="18653" spans="1:18" x14ac:dyDescent="0.35">
      <c r="A18653">
        <v>18652</v>
      </c>
      <c r="B18653" s="4">
        <v>189.5</v>
      </c>
      <c r="C18653" s="1">
        <v>21360</v>
      </c>
      <c r="D18653" s="1">
        <v>9395</v>
      </c>
      <c r="E18653">
        <v>4.5</v>
      </c>
      <c r="F18653" t="s">
        <v>7</v>
      </c>
      <c r="G18653" t="s">
        <v>8</v>
      </c>
      <c r="H18653" s="2">
        <v>42710</v>
      </c>
      <c r="I18653" s="2">
        <v>42733</v>
      </c>
      <c r="J18653" s="2">
        <v>42734</v>
      </c>
      <c r="K18653">
        <f t="shared" si="2328"/>
        <v>1</v>
      </c>
      <c r="L18653" t="str">
        <f t="shared" si="2329"/>
        <v>Thursday</v>
      </c>
      <c r="M18653" t="str">
        <f t="shared" si="2330"/>
        <v>Friday</v>
      </c>
      <c r="N18653" s="5">
        <f t="shared" si="2331"/>
        <v>189.5</v>
      </c>
      <c r="O18653">
        <f t="shared" si="2332"/>
        <v>23</v>
      </c>
      <c r="P18653">
        <f t="shared" si="2333"/>
        <v>288</v>
      </c>
      <c r="Q18653" s="6">
        <f t="shared" si="2334"/>
        <v>189.5</v>
      </c>
      <c r="R18653">
        <f t="shared" si="2335"/>
        <v>71319.099999999627</v>
      </c>
    </row>
    <row r="18654" spans="1:18" x14ac:dyDescent="0.35">
      <c r="A18654">
        <v>18653</v>
      </c>
      <c r="B18654" s="4">
        <v>38.58</v>
      </c>
      <c r="C18654" s="1">
        <v>197996</v>
      </c>
      <c r="D18654" s="1">
        <v>9395</v>
      </c>
      <c r="E18654">
        <v>3.5</v>
      </c>
      <c r="F18654" t="s">
        <v>7</v>
      </c>
      <c r="G18654" t="s">
        <v>9</v>
      </c>
      <c r="H18654" s="2">
        <v>42710</v>
      </c>
      <c r="I18654" s="2">
        <v>42714</v>
      </c>
      <c r="J18654" s="2">
        <v>42715</v>
      </c>
      <c r="K18654">
        <f t="shared" si="2328"/>
        <v>1</v>
      </c>
      <c r="L18654" t="str">
        <f t="shared" si="2329"/>
        <v>Saturday</v>
      </c>
      <c r="M18654" t="str">
        <f t="shared" si="2330"/>
        <v>Sunday</v>
      </c>
      <c r="N18654" s="5">
        <f t="shared" si="2331"/>
        <v>38.58</v>
      </c>
      <c r="O18654">
        <f t="shared" si="2332"/>
        <v>4</v>
      </c>
      <c r="P18654">
        <f t="shared" si="2333"/>
        <v>2679</v>
      </c>
      <c r="Q18654" s="6">
        <f t="shared" si="2334"/>
        <v>38.58</v>
      </c>
      <c r="R18654">
        <f t="shared" si="2335"/>
        <v>129960.21999999994</v>
      </c>
    </row>
    <row r="18655" spans="1:18" x14ac:dyDescent="0.35">
      <c r="A18655">
        <v>18654</v>
      </c>
      <c r="B18655" s="4">
        <v>101.88</v>
      </c>
      <c r="C18655" s="1">
        <v>542024</v>
      </c>
      <c r="D18655" s="1">
        <v>9395</v>
      </c>
      <c r="E18655">
        <v>4</v>
      </c>
      <c r="F18655" t="s">
        <v>7</v>
      </c>
      <c r="G18655" t="s">
        <v>9</v>
      </c>
      <c r="H18655" s="2">
        <v>42710</v>
      </c>
      <c r="I18655" s="2">
        <v>42718</v>
      </c>
      <c r="J18655" s="2">
        <v>42720</v>
      </c>
      <c r="K18655">
        <f t="shared" si="2328"/>
        <v>2</v>
      </c>
      <c r="L18655" t="str">
        <f t="shared" si="2329"/>
        <v>Wednesday</v>
      </c>
      <c r="M18655" t="str">
        <f t="shared" si="2330"/>
        <v>Friday</v>
      </c>
      <c r="N18655" s="5">
        <f t="shared" si="2331"/>
        <v>203.76</v>
      </c>
      <c r="O18655">
        <f t="shared" si="2332"/>
        <v>8</v>
      </c>
      <c r="P18655">
        <f t="shared" si="2333"/>
        <v>239</v>
      </c>
      <c r="Q18655" s="6">
        <f t="shared" si="2334"/>
        <v>101.88</v>
      </c>
      <c r="R18655">
        <f t="shared" si="2335"/>
        <v>35662.329999999718</v>
      </c>
    </row>
    <row r="18656" spans="1:18" x14ac:dyDescent="0.35">
      <c r="A18656">
        <v>18655</v>
      </c>
      <c r="B18656" s="4">
        <v>199.94</v>
      </c>
      <c r="C18656" s="1">
        <v>475584</v>
      </c>
      <c r="D18656" s="1">
        <v>9395</v>
      </c>
      <c r="E18656">
        <v>5</v>
      </c>
      <c r="F18656" t="s">
        <v>7</v>
      </c>
      <c r="G18656" t="s">
        <v>8</v>
      </c>
      <c r="H18656" s="2">
        <v>42710</v>
      </c>
      <c r="I18656" s="2">
        <v>42719</v>
      </c>
      <c r="J18656" s="2">
        <v>42721</v>
      </c>
      <c r="K18656">
        <f t="shared" si="2328"/>
        <v>2</v>
      </c>
      <c r="L18656" t="str">
        <f t="shared" si="2329"/>
        <v>Thursday</v>
      </c>
      <c r="M18656" t="str">
        <f t="shared" si="2330"/>
        <v>Saturday</v>
      </c>
      <c r="N18656" s="5">
        <f t="shared" si="2331"/>
        <v>399.88</v>
      </c>
      <c r="O18656">
        <f t="shared" si="2332"/>
        <v>9</v>
      </c>
      <c r="P18656">
        <f t="shared" si="2333"/>
        <v>374</v>
      </c>
      <c r="Q18656" s="6">
        <f t="shared" si="2334"/>
        <v>199.94</v>
      </c>
      <c r="R18656">
        <f t="shared" si="2335"/>
        <v>118208.69999999976</v>
      </c>
    </row>
    <row r="18657" spans="1:18" x14ac:dyDescent="0.35">
      <c r="A18657">
        <v>18656</v>
      </c>
      <c r="B18657" s="4">
        <v>99.72</v>
      </c>
      <c r="C18657" s="1">
        <v>21308</v>
      </c>
      <c r="D18657" s="1">
        <v>9395</v>
      </c>
      <c r="E18657">
        <v>4</v>
      </c>
      <c r="F18657" t="s">
        <v>7</v>
      </c>
      <c r="G18657" t="s">
        <v>9</v>
      </c>
      <c r="H18657" s="2">
        <v>42710</v>
      </c>
      <c r="I18657" s="2">
        <v>42710</v>
      </c>
      <c r="J18657" s="2">
        <v>42711</v>
      </c>
      <c r="K18657">
        <f t="shared" si="2328"/>
        <v>1</v>
      </c>
      <c r="L18657" t="str">
        <f t="shared" si="2329"/>
        <v>Tuesday</v>
      </c>
      <c r="M18657" t="str">
        <f t="shared" si="2330"/>
        <v>Wednesday</v>
      </c>
      <c r="N18657" s="5">
        <f t="shared" si="2331"/>
        <v>99.72</v>
      </c>
      <c r="O18657">
        <f t="shared" si="2332"/>
        <v>0</v>
      </c>
      <c r="P18657">
        <f t="shared" si="2333"/>
        <v>198</v>
      </c>
      <c r="Q18657" s="6">
        <f t="shared" si="2334"/>
        <v>99.72</v>
      </c>
      <c r="R18657">
        <f t="shared" si="2335"/>
        <v>32150.78000000021</v>
      </c>
    </row>
    <row r="18658" spans="1:18" x14ac:dyDescent="0.35">
      <c r="A18658">
        <v>18657</v>
      </c>
      <c r="B18658" s="4">
        <v>141.13999999999999</v>
      </c>
      <c r="C18658" s="1">
        <v>461164</v>
      </c>
      <c r="D18658" s="1">
        <v>9395</v>
      </c>
      <c r="E18658">
        <v>4</v>
      </c>
      <c r="F18658" t="s">
        <v>7</v>
      </c>
      <c r="G18658" t="s">
        <v>8</v>
      </c>
      <c r="H18658" s="2">
        <v>42710</v>
      </c>
      <c r="I18658" s="2">
        <v>42720</v>
      </c>
      <c r="J18658" s="2">
        <v>42722</v>
      </c>
      <c r="K18658">
        <f t="shared" si="2328"/>
        <v>2</v>
      </c>
      <c r="L18658" t="str">
        <f t="shared" si="2329"/>
        <v>Friday</v>
      </c>
      <c r="M18658" t="str">
        <f t="shared" si="2330"/>
        <v>Sunday</v>
      </c>
      <c r="N18658" s="5">
        <f t="shared" si="2331"/>
        <v>282.27999999999997</v>
      </c>
      <c r="O18658">
        <f t="shared" si="2332"/>
        <v>10</v>
      </c>
      <c r="P18658">
        <f t="shared" si="2333"/>
        <v>137</v>
      </c>
      <c r="Q18658" s="6">
        <f t="shared" si="2334"/>
        <v>141.13999999999999</v>
      </c>
      <c r="R18658">
        <f t="shared" si="2335"/>
        <v>35887.096666666883</v>
      </c>
    </row>
    <row r="18659" spans="1:18" x14ac:dyDescent="0.35">
      <c r="A18659">
        <v>18658</v>
      </c>
      <c r="B18659" s="4">
        <v>67.400000000000006</v>
      </c>
      <c r="C18659" s="1">
        <v>782884</v>
      </c>
      <c r="D18659" s="1">
        <v>9395</v>
      </c>
      <c r="E18659">
        <v>3</v>
      </c>
      <c r="F18659" t="s">
        <v>7</v>
      </c>
      <c r="G18659" t="s">
        <v>8</v>
      </c>
      <c r="H18659" s="2">
        <v>42710</v>
      </c>
      <c r="I18659" s="2">
        <v>42710</v>
      </c>
      <c r="J18659" s="2">
        <v>42711</v>
      </c>
      <c r="K18659">
        <f t="shared" si="2328"/>
        <v>1</v>
      </c>
      <c r="L18659" t="str">
        <f t="shared" si="2329"/>
        <v>Tuesday</v>
      </c>
      <c r="M18659" t="str">
        <f t="shared" si="2330"/>
        <v>Wednesday</v>
      </c>
      <c r="N18659" s="5">
        <f t="shared" si="2331"/>
        <v>67.400000000000006</v>
      </c>
      <c r="O18659">
        <f t="shared" si="2332"/>
        <v>0</v>
      </c>
      <c r="P18659">
        <f t="shared" si="2333"/>
        <v>567</v>
      </c>
      <c r="Q18659" s="6">
        <f t="shared" si="2334"/>
        <v>67.400000000000006</v>
      </c>
      <c r="R18659">
        <f t="shared" si="2335"/>
        <v>80257.269523809417</v>
      </c>
    </row>
    <row r="18660" spans="1:18" x14ac:dyDescent="0.35">
      <c r="A18660">
        <v>18659</v>
      </c>
      <c r="B18660" s="4">
        <v>202.29333333330001</v>
      </c>
      <c r="C18660" s="1">
        <v>475584</v>
      </c>
      <c r="D18660" s="1">
        <v>9395</v>
      </c>
      <c r="E18660">
        <v>5</v>
      </c>
      <c r="F18660" t="s">
        <v>7</v>
      </c>
      <c r="G18660" t="s">
        <v>8</v>
      </c>
      <c r="H18660" s="2">
        <v>42710</v>
      </c>
      <c r="I18660" s="2">
        <v>42719</v>
      </c>
      <c r="J18660" s="2">
        <v>42722</v>
      </c>
      <c r="K18660">
        <f t="shared" si="2328"/>
        <v>3</v>
      </c>
      <c r="L18660" t="str">
        <f t="shared" si="2329"/>
        <v>Thursday</v>
      </c>
      <c r="M18660" t="str">
        <f t="shared" si="2330"/>
        <v>Sunday</v>
      </c>
      <c r="N18660" s="5">
        <f t="shared" si="2331"/>
        <v>606.87999999990006</v>
      </c>
      <c r="O18660">
        <f t="shared" si="2332"/>
        <v>9</v>
      </c>
      <c r="P18660">
        <f t="shared" si="2333"/>
        <v>374</v>
      </c>
      <c r="Q18660" s="6">
        <f t="shared" si="2334"/>
        <v>202.29333333330001</v>
      </c>
      <c r="R18660">
        <f t="shared" si="2335"/>
        <v>118208.69999999976</v>
      </c>
    </row>
    <row r="18661" spans="1:18" x14ac:dyDescent="0.35">
      <c r="A18661">
        <v>18660</v>
      </c>
      <c r="B18661" s="4">
        <v>69.14</v>
      </c>
      <c r="C18661" s="1">
        <v>924698</v>
      </c>
      <c r="D18661" s="1">
        <v>9395</v>
      </c>
      <c r="E18661">
        <v>3</v>
      </c>
      <c r="F18661" t="s">
        <v>7</v>
      </c>
      <c r="G18661" t="s">
        <v>9</v>
      </c>
      <c r="H18661" s="2">
        <v>42710</v>
      </c>
      <c r="I18661" s="2">
        <v>42710</v>
      </c>
      <c r="J18661" s="2">
        <v>42711</v>
      </c>
      <c r="K18661">
        <f t="shared" si="2328"/>
        <v>1</v>
      </c>
      <c r="L18661" t="str">
        <f t="shared" si="2329"/>
        <v>Tuesday</v>
      </c>
      <c r="M18661" t="str">
        <f t="shared" si="2330"/>
        <v>Wednesday</v>
      </c>
      <c r="N18661" s="5">
        <f t="shared" si="2331"/>
        <v>69.14</v>
      </c>
      <c r="O18661">
        <f t="shared" si="2332"/>
        <v>0</v>
      </c>
      <c r="P18661">
        <f t="shared" si="2333"/>
        <v>147</v>
      </c>
      <c r="Q18661" s="6">
        <f t="shared" si="2334"/>
        <v>69.14</v>
      </c>
      <c r="R18661">
        <f t="shared" si="2335"/>
        <v>13951.420000000006</v>
      </c>
    </row>
    <row r="18662" spans="1:18" x14ac:dyDescent="0.35">
      <c r="A18662">
        <v>18661</v>
      </c>
      <c r="B18662" s="4">
        <v>250.8333333333</v>
      </c>
      <c r="C18662" s="1">
        <v>475584</v>
      </c>
      <c r="D18662" s="1">
        <v>9395</v>
      </c>
      <c r="E18662">
        <v>5</v>
      </c>
      <c r="F18662" t="s">
        <v>7</v>
      </c>
      <c r="G18662" t="s">
        <v>8</v>
      </c>
      <c r="H18662" s="2">
        <v>42710</v>
      </c>
      <c r="I18662" s="2">
        <v>42719</v>
      </c>
      <c r="J18662" s="2">
        <v>42722</v>
      </c>
      <c r="K18662">
        <f t="shared" si="2328"/>
        <v>3</v>
      </c>
      <c r="L18662" t="str">
        <f t="shared" si="2329"/>
        <v>Thursday</v>
      </c>
      <c r="M18662" t="str">
        <f t="shared" si="2330"/>
        <v>Sunday</v>
      </c>
      <c r="N18662" s="5">
        <f t="shared" si="2331"/>
        <v>752.49999999989996</v>
      </c>
      <c r="O18662">
        <f t="shared" si="2332"/>
        <v>9</v>
      </c>
      <c r="P18662">
        <f t="shared" si="2333"/>
        <v>374</v>
      </c>
      <c r="Q18662" s="6">
        <f t="shared" si="2334"/>
        <v>250.8333333333</v>
      </c>
      <c r="R18662">
        <f t="shared" si="2335"/>
        <v>118208.69999999976</v>
      </c>
    </row>
    <row r="18663" spans="1:18" x14ac:dyDescent="0.35">
      <c r="A18663">
        <v>7827</v>
      </c>
      <c r="B18663" s="4">
        <v>108.64</v>
      </c>
      <c r="C18663" s="1">
        <v>21272</v>
      </c>
      <c r="D18663" s="1">
        <v>9395</v>
      </c>
      <c r="E18663">
        <v>4</v>
      </c>
      <c r="F18663" t="s">
        <v>7</v>
      </c>
      <c r="G18663" t="s">
        <v>9</v>
      </c>
      <c r="H18663" s="2">
        <v>42664</v>
      </c>
      <c r="I18663" s="2">
        <v>42664</v>
      </c>
      <c r="J18663" s="2">
        <v>42665</v>
      </c>
      <c r="K18663">
        <f t="shared" si="2328"/>
        <v>1</v>
      </c>
      <c r="L18663" t="str">
        <f t="shared" si="2329"/>
        <v>Friday</v>
      </c>
      <c r="M18663" t="str">
        <f t="shared" si="2330"/>
        <v>Saturday</v>
      </c>
      <c r="N18663" s="5">
        <f t="shared" si="2331"/>
        <v>108.64</v>
      </c>
      <c r="O18663">
        <f t="shared" si="2332"/>
        <v>0</v>
      </c>
      <c r="P18663">
        <f t="shared" si="2333"/>
        <v>1314</v>
      </c>
      <c r="Q18663" s="6">
        <f t="shared" si="2334"/>
        <v>108.64</v>
      </c>
      <c r="R18663">
        <f t="shared" si="2335"/>
        <v>275049.53500000032</v>
      </c>
    </row>
    <row r="18664" spans="1:18" x14ac:dyDescent="0.35">
      <c r="A18664">
        <v>18663</v>
      </c>
      <c r="B18664" s="4">
        <v>36.4</v>
      </c>
      <c r="C18664" s="1">
        <v>197996</v>
      </c>
      <c r="D18664" s="1">
        <v>9395</v>
      </c>
      <c r="E18664">
        <v>3.5</v>
      </c>
      <c r="F18664" t="s">
        <v>7</v>
      </c>
      <c r="G18664" t="s">
        <v>9</v>
      </c>
      <c r="H18664" s="2">
        <v>42710</v>
      </c>
      <c r="I18664" s="2">
        <v>42719</v>
      </c>
      <c r="J18664" s="2">
        <v>42720</v>
      </c>
      <c r="K18664">
        <f t="shared" si="2328"/>
        <v>1</v>
      </c>
      <c r="L18664" t="str">
        <f t="shared" si="2329"/>
        <v>Thursday</v>
      </c>
      <c r="M18664" t="str">
        <f t="shared" si="2330"/>
        <v>Friday</v>
      </c>
      <c r="N18664" s="5">
        <f t="shared" si="2331"/>
        <v>36.4</v>
      </c>
      <c r="O18664">
        <f t="shared" si="2332"/>
        <v>9</v>
      </c>
      <c r="P18664">
        <f t="shared" si="2333"/>
        <v>2679</v>
      </c>
      <c r="Q18664" s="6">
        <f t="shared" si="2334"/>
        <v>36.4</v>
      </c>
      <c r="R18664">
        <f t="shared" si="2335"/>
        <v>129960.21999999994</v>
      </c>
    </row>
    <row r="18665" spans="1:18" x14ac:dyDescent="0.35">
      <c r="A18665">
        <v>18664</v>
      </c>
      <c r="B18665" s="4">
        <v>124.96</v>
      </c>
      <c r="C18665" s="1">
        <v>1246920</v>
      </c>
      <c r="D18665" s="1">
        <v>9395</v>
      </c>
      <c r="E18665">
        <v>4</v>
      </c>
      <c r="F18665" t="s">
        <v>7</v>
      </c>
      <c r="G18665" t="s">
        <v>9</v>
      </c>
      <c r="H18665" s="2">
        <v>42710</v>
      </c>
      <c r="I18665" s="2">
        <v>42710</v>
      </c>
      <c r="J18665" s="2">
        <v>42711</v>
      </c>
      <c r="K18665">
        <f t="shared" si="2328"/>
        <v>1</v>
      </c>
      <c r="L18665" t="str">
        <f t="shared" si="2329"/>
        <v>Tuesday</v>
      </c>
      <c r="M18665" t="str">
        <f t="shared" si="2330"/>
        <v>Wednesday</v>
      </c>
      <c r="N18665" s="5">
        <f t="shared" si="2331"/>
        <v>124.96</v>
      </c>
      <c r="O18665">
        <f t="shared" si="2332"/>
        <v>0</v>
      </c>
      <c r="P18665">
        <f t="shared" si="2333"/>
        <v>77</v>
      </c>
      <c r="Q18665" s="6">
        <f t="shared" si="2334"/>
        <v>124.96</v>
      </c>
      <c r="R18665">
        <f t="shared" si="2335"/>
        <v>13520.0700000001</v>
      </c>
    </row>
    <row r="18666" spans="1:18" x14ac:dyDescent="0.35">
      <c r="A18666">
        <v>18665</v>
      </c>
      <c r="B18666" s="4">
        <v>50.48</v>
      </c>
      <c r="C18666" s="1">
        <v>2154138</v>
      </c>
      <c r="D18666" s="1">
        <v>9395</v>
      </c>
      <c r="E18666">
        <v>2.5</v>
      </c>
      <c r="F18666" t="s">
        <v>11</v>
      </c>
      <c r="G18666" t="s">
        <v>9</v>
      </c>
      <c r="H18666" s="2">
        <v>42710</v>
      </c>
      <c r="I18666" s="2">
        <v>42711</v>
      </c>
      <c r="J18666" s="2">
        <v>42712</v>
      </c>
      <c r="K18666">
        <f t="shared" si="2328"/>
        <v>1</v>
      </c>
      <c r="L18666" t="str">
        <f t="shared" si="2329"/>
        <v>Wednesday</v>
      </c>
      <c r="M18666" t="str">
        <f t="shared" si="2330"/>
        <v>Thursday</v>
      </c>
      <c r="N18666" s="5">
        <f t="shared" si="2331"/>
        <v>50.48</v>
      </c>
      <c r="O18666">
        <f t="shared" si="2332"/>
        <v>1</v>
      </c>
      <c r="P18666">
        <f t="shared" si="2333"/>
        <v>32</v>
      </c>
      <c r="Q18666" s="6">
        <f t="shared" si="2334"/>
        <v>50.48</v>
      </c>
      <c r="R18666">
        <f t="shared" si="2335"/>
        <v>3113.5400000000996</v>
      </c>
    </row>
    <row r="18667" spans="1:18" x14ac:dyDescent="0.35">
      <c r="A18667">
        <v>18666</v>
      </c>
      <c r="B18667" s="4">
        <v>249.11333333330001</v>
      </c>
      <c r="C18667" s="1">
        <v>525626</v>
      </c>
      <c r="D18667" s="1">
        <v>9395</v>
      </c>
      <c r="E18667">
        <v>5</v>
      </c>
      <c r="F18667" t="s">
        <v>7</v>
      </c>
      <c r="G18667" t="s">
        <v>8</v>
      </c>
      <c r="H18667" s="2">
        <v>42710</v>
      </c>
      <c r="I18667" s="2">
        <v>42714</v>
      </c>
      <c r="J18667" s="2">
        <v>42717</v>
      </c>
      <c r="K18667">
        <f t="shared" si="2328"/>
        <v>3</v>
      </c>
      <c r="L18667" t="str">
        <f t="shared" si="2329"/>
        <v>Saturday</v>
      </c>
      <c r="M18667" t="str">
        <f t="shared" si="2330"/>
        <v>Tuesday</v>
      </c>
      <c r="N18667" s="5">
        <f t="shared" si="2331"/>
        <v>747.33999999989999</v>
      </c>
      <c r="O18667">
        <f t="shared" si="2332"/>
        <v>4</v>
      </c>
      <c r="P18667">
        <f t="shared" si="2333"/>
        <v>196</v>
      </c>
      <c r="Q18667" s="6">
        <f t="shared" si="2334"/>
        <v>249.11333333330001</v>
      </c>
      <c r="R18667">
        <f t="shared" si="2335"/>
        <v>98544.499999999884</v>
      </c>
    </row>
    <row r="18668" spans="1:18" x14ac:dyDescent="0.35">
      <c r="A18668">
        <v>18667</v>
      </c>
      <c r="B18668" s="4">
        <v>89.74</v>
      </c>
      <c r="C18668" s="1">
        <v>21310</v>
      </c>
      <c r="D18668" s="1">
        <v>9395</v>
      </c>
      <c r="E18668">
        <v>4</v>
      </c>
      <c r="F18668" t="s">
        <v>7</v>
      </c>
      <c r="G18668" t="s">
        <v>8</v>
      </c>
      <c r="H18668" s="2">
        <v>42710</v>
      </c>
      <c r="I18668" s="2">
        <v>42710</v>
      </c>
      <c r="J18668" s="2">
        <v>42711</v>
      </c>
      <c r="K18668">
        <f t="shared" si="2328"/>
        <v>1</v>
      </c>
      <c r="L18668" t="str">
        <f t="shared" si="2329"/>
        <v>Tuesday</v>
      </c>
      <c r="M18668" t="str">
        <f t="shared" si="2330"/>
        <v>Wednesday</v>
      </c>
      <c r="N18668" s="5">
        <f t="shared" si="2331"/>
        <v>89.74</v>
      </c>
      <c r="O18668">
        <f t="shared" si="2332"/>
        <v>0</v>
      </c>
      <c r="P18668">
        <f t="shared" si="2333"/>
        <v>136</v>
      </c>
      <c r="Q18668" s="6">
        <f t="shared" si="2334"/>
        <v>89.74</v>
      </c>
      <c r="R18668">
        <f t="shared" si="2335"/>
        <v>29374.066666666604</v>
      </c>
    </row>
    <row r="18669" spans="1:18" x14ac:dyDescent="0.35">
      <c r="A18669">
        <v>18668</v>
      </c>
      <c r="B18669" s="4">
        <v>36.4</v>
      </c>
      <c r="C18669" s="1">
        <v>197996</v>
      </c>
      <c r="D18669" s="1">
        <v>9395</v>
      </c>
      <c r="E18669">
        <v>3.5</v>
      </c>
      <c r="F18669" t="s">
        <v>7</v>
      </c>
      <c r="G18669" t="s">
        <v>9</v>
      </c>
      <c r="H18669" s="2">
        <v>42710</v>
      </c>
      <c r="I18669" s="2">
        <v>42719</v>
      </c>
      <c r="J18669" s="2">
        <v>42720</v>
      </c>
      <c r="K18669">
        <f t="shared" si="2328"/>
        <v>1</v>
      </c>
      <c r="L18669" t="str">
        <f t="shared" si="2329"/>
        <v>Thursday</v>
      </c>
      <c r="M18669" t="str">
        <f t="shared" si="2330"/>
        <v>Friday</v>
      </c>
      <c r="N18669" s="5">
        <f t="shared" si="2331"/>
        <v>36.4</v>
      </c>
      <c r="O18669">
        <f t="shared" si="2332"/>
        <v>9</v>
      </c>
      <c r="P18669">
        <f t="shared" si="2333"/>
        <v>2679</v>
      </c>
      <c r="Q18669" s="6">
        <f t="shared" si="2334"/>
        <v>36.4</v>
      </c>
      <c r="R18669">
        <f t="shared" si="2335"/>
        <v>129960.21999999994</v>
      </c>
    </row>
    <row r="18670" spans="1:18" x14ac:dyDescent="0.35">
      <c r="A18670">
        <v>18669</v>
      </c>
      <c r="B18670" s="4">
        <v>47.1</v>
      </c>
      <c r="C18670" s="1">
        <v>1930960</v>
      </c>
      <c r="D18670" s="1">
        <v>9395</v>
      </c>
      <c r="E18670">
        <v>3</v>
      </c>
      <c r="F18670" t="s">
        <v>7</v>
      </c>
      <c r="G18670" t="s">
        <v>9</v>
      </c>
      <c r="H18670" s="2">
        <v>42710</v>
      </c>
      <c r="I18670" s="2">
        <v>42722</v>
      </c>
      <c r="J18670" s="2">
        <v>42723</v>
      </c>
      <c r="K18670">
        <f t="shared" si="2328"/>
        <v>1</v>
      </c>
      <c r="L18670" t="str">
        <f t="shared" si="2329"/>
        <v>Sunday</v>
      </c>
      <c r="M18670" t="str">
        <f t="shared" si="2330"/>
        <v>Monday</v>
      </c>
      <c r="N18670" s="5">
        <f t="shared" si="2331"/>
        <v>47.1</v>
      </c>
      <c r="O18670">
        <f t="shared" si="2332"/>
        <v>12</v>
      </c>
      <c r="P18670">
        <f t="shared" si="2333"/>
        <v>250</v>
      </c>
      <c r="Q18670" s="6">
        <f t="shared" si="2334"/>
        <v>47.1</v>
      </c>
      <c r="R18670">
        <f t="shared" si="2335"/>
        <v>20558.334999999988</v>
      </c>
    </row>
    <row r="18671" spans="1:18" x14ac:dyDescent="0.35">
      <c r="A18671">
        <v>18670</v>
      </c>
      <c r="B18671" s="4">
        <v>208.22</v>
      </c>
      <c r="C18671" s="1">
        <v>96982</v>
      </c>
      <c r="D18671" s="1">
        <v>9395</v>
      </c>
      <c r="E18671">
        <v>4</v>
      </c>
      <c r="F18671" t="s">
        <v>7</v>
      </c>
      <c r="G18671" t="s">
        <v>8</v>
      </c>
      <c r="H18671" s="2">
        <v>42710</v>
      </c>
      <c r="I18671" s="2">
        <v>42715</v>
      </c>
      <c r="J18671" s="2">
        <v>42717</v>
      </c>
      <c r="K18671">
        <f t="shared" si="2328"/>
        <v>2</v>
      </c>
      <c r="L18671" t="str">
        <f t="shared" si="2329"/>
        <v>Sunday</v>
      </c>
      <c r="M18671" t="str">
        <f t="shared" si="2330"/>
        <v>Tuesday</v>
      </c>
      <c r="N18671" s="5">
        <f t="shared" si="2331"/>
        <v>416.44</v>
      </c>
      <c r="O18671">
        <f t="shared" si="2332"/>
        <v>5</v>
      </c>
      <c r="P18671">
        <f t="shared" si="2333"/>
        <v>420</v>
      </c>
      <c r="Q18671" s="6">
        <f t="shared" si="2334"/>
        <v>208.22</v>
      </c>
      <c r="R18671">
        <f t="shared" si="2335"/>
        <v>183834.6800000009</v>
      </c>
    </row>
    <row r="18672" spans="1:18" x14ac:dyDescent="0.35">
      <c r="A18672">
        <v>18671</v>
      </c>
      <c r="B18672" s="4">
        <v>48.06</v>
      </c>
      <c r="C18672" s="1">
        <v>197996</v>
      </c>
      <c r="D18672" s="1">
        <v>9395</v>
      </c>
      <c r="E18672">
        <v>3.5</v>
      </c>
      <c r="F18672" t="s">
        <v>7</v>
      </c>
      <c r="G18672" t="s">
        <v>9</v>
      </c>
      <c r="H18672" s="2">
        <v>42710</v>
      </c>
      <c r="I18672" s="2">
        <v>42727</v>
      </c>
      <c r="J18672" s="2">
        <v>42728</v>
      </c>
      <c r="K18672">
        <f t="shared" si="2328"/>
        <v>1</v>
      </c>
      <c r="L18672" t="str">
        <f t="shared" si="2329"/>
        <v>Friday</v>
      </c>
      <c r="M18672" t="str">
        <f t="shared" si="2330"/>
        <v>Saturday</v>
      </c>
      <c r="N18672" s="5">
        <f t="shared" si="2331"/>
        <v>48.06</v>
      </c>
      <c r="O18672">
        <f t="shared" si="2332"/>
        <v>17</v>
      </c>
      <c r="P18672">
        <f t="shared" si="2333"/>
        <v>2679</v>
      </c>
      <c r="Q18672" s="6">
        <f t="shared" si="2334"/>
        <v>48.06</v>
      </c>
      <c r="R18672">
        <f t="shared" si="2335"/>
        <v>129960.21999999994</v>
      </c>
    </row>
    <row r="18673" spans="1:18" x14ac:dyDescent="0.35">
      <c r="A18673">
        <v>18672</v>
      </c>
      <c r="B18673" s="4">
        <v>439.00666666670003</v>
      </c>
      <c r="C18673" s="1">
        <v>509832</v>
      </c>
      <c r="D18673" s="1">
        <v>9395</v>
      </c>
      <c r="E18673">
        <v>5</v>
      </c>
      <c r="F18673" t="s">
        <v>7</v>
      </c>
      <c r="G18673" t="s">
        <v>9</v>
      </c>
      <c r="H18673" s="2">
        <v>42710</v>
      </c>
      <c r="I18673" s="2">
        <v>42733</v>
      </c>
      <c r="J18673" s="2">
        <v>42736</v>
      </c>
      <c r="K18673">
        <f t="shared" si="2328"/>
        <v>3</v>
      </c>
      <c r="L18673" t="str">
        <f t="shared" si="2329"/>
        <v>Thursday</v>
      </c>
      <c r="M18673" t="str">
        <f t="shared" si="2330"/>
        <v>Sunday</v>
      </c>
      <c r="N18673" s="5">
        <f t="shared" si="2331"/>
        <v>1317.0200000001</v>
      </c>
      <c r="O18673">
        <f t="shared" si="2332"/>
        <v>23</v>
      </c>
      <c r="P18673">
        <f t="shared" si="2333"/>
        <v>59</v>
      </c>
      <c r="Q18673" s="6">
        <f t="shared" si="2334"/>
        <v>439.00666666670003</v>
      </c>
      <c r="R18673">
        <f t="shared" si="2335"/>
        <v>40830.660000000309</v>
      </c>
    </row>
    <row r="18674" spans="1:18" x14ac:dyDescent="0.35">
      <c r="A18674">
        <v>18673</v>
      </c>
      <c r="B18674" s="4">
        <v>88.52</v>
      </c>
      <c r="C18674" s="1">
        <v>525010</v>
      </c>
      <c r="D18674" s="1">
        <v>9395</v>
      </c>
      <c r="E18674">
        <v>3</v>
      </c>
      <c r="F18674" t="s">
        <v>7</v>
      </c>
      <c r="G18674" t="s">
        <v>9</v>
      </c>
      <c r="H18674" s="2">
        <v>42710</v>
      </c>
      <c r="I18674" s="2">
        <v>42710</v>
      </c>
      <c r="J18674" s="2">
        <v>42713</v>
      </c>
      <c r="K18674">
        <f t="shared" si="2328"/>
        <v>3</v>
      </c>
      <c r="L18674" t="str">
        <f t="shared" si="2329"/>
        <v>Tuesday</v>
      </c>
      <c r="M18674" t="str">
        <f t="shared" si="2330"/>
        <v>Friday</v>
      </c>
      <c r="N18674" s="5">
        <f t="shared" si="2331"/>
        <v>265.56</v>
      </c>
      <c r="O18674">
        <f t="shared" si="2332"/>
        <v>0</v>
      </c>
      <c r="P18674">
        <f t="shared" si="2333"/>
        <v>74</v>
      </c>
      <c r="Q18674" s="6">
        <f t="shared" si="2334"/>
        <v>88.52</v>
      </c>
      <c r="R18674">
        <f t="shared" si="2335"/>
        <v>14035.2928571429</v>
      </c>
    </row>
    <row r="18675" spans="1:18" x14ac:dyDescent="0.35">
      <c r="A18675">
        <v>18674</v>
      </c>
      <c r="B18675" s="4">
        <v>175.76666666669999</v>
      </c>
      <c r="C18675" s="1">
        <v>21294</v>
      </c>
      <c r="D18675" s="1">
        <v>9395</v>
      </c>
      <c r="E18675">
        <v>4</v>
      </c>
      <c r="F18675" t="s">
        <v>7</v>
      </c>
      <c r="G18675" t="s">
        <v>8</v>
      </c>
      <c r="H18675" s="2">
        <v>42710</v>
      </c>
      <c r="I18675" s="2">
        <v>42722</v>
      </c>
      <c r="J18675" s="2">
        <v>42725</v>
      </c>
      <c r="K18675">
        <f t="shared" si="2328"/>
        <v>3</v>
      </c>
      <c r="L18675" t="str">
        <f t="shared" si="2329"/>
        <v>Sunday</v>
      </c>
      <c r="M18675" t="str">
        <f t="shared" si="2330"/>
        <v>Wednesday</v>
      </c>
      <c r="N18675" s="5">
        <f t="shared" si="2331"/>
        <v>527.3000000001</v>
      </c>
      <c r="O18675">
        <f t="shared" si="2332"/>
        <v>12</v>
      </c>
      <c r="P18675">
        <f t="shared" si="2333"/>
        <v>111</v>
      </c>
      <c r="Q18675" s="6">
        <f t="shared" si="2334"/>
        <v>175.76666666669999</v>
      </c>
      <c r="R18675">
        <f t="shared" si="2335"/>
        <v>32378.779999999293</v>
      </c>
    </row>
    <row r="18676" spans="1:18" x14ac:dyDescent="0.35">
      <c r="A18676">
        <v>18675</v>
      </c>
      <c r="B18676" s="4">
        <v>443.51333333330001</v>
      </c>
      <c r="C18676" s="1">
        <v>509832</v>
      </c>
      <c r="D18676" s="1">
        <v>9395</v>
      </c>
      <c r="E18676">
        <v>5</v>
      </c>
      <c r="F18676" t="s">
        <v>7</v>
      </c>
      <c r="G18676" t="s">
        <v>9</v>
      </c>
      <c r="H18676" s="2">
        <v>42710</v>
      </c>
      <c r="I18676" s="2">
        <v>42733</v>
      </c>
      <c r="J18676" s="2">
        <v>42736</v>
      </c>
      <c r="K18676">
        <f t="shared" si="2328"/>
        <v>3</v>
      </c>
      <c r="L18676" t="str">
        <f t="shared" si="2329"/>
        <v>Thursday</v>
      </c>
      <c r="M18676" t="str">
        <f t="shared" si="2330"/>
        <v>Sunday</v>
      </c>
      <c r="N18676" s="5">
        <f t="shared" si="2331"/>
        <v>1330.5399999998999</v>
      </c>
      <c r="O18676">
        <f t="shared" si="2332"/>
        <v>23</v>
      </c>
      <c r="P18676">
        <f t="shared" si="2333"/>
        <v>59</v>
      </c>
      <c r="Q18676" s="6">
        <f t="shared" si="2334"/>
        <v>443.51333333330001</v>
      </c>
      <c r="R18676">
        <f t="shared" si="2335"/>
        <v>40830.660000000309</v>
      </c>
    </row>
    <row r="18677" spans="1:18" x14ac:dyDescent="0.35">
      <c r="A18677">
        <v>18676</v>
      </c>
      <c r="B18677" s="4">
        <v>37.68</v>
      </c>
      <c r="C18677" s="1">
        <v>197996</v>
      </c>
      <c r="D18677" s="1">
        <v>9395</v>
      </c>
      <c r="E18677">
        <v>3.5</v>
      </c>
      <c r="F18677" t="s">
        <v>7</v>
      </c>
      <c r="G18677" t="s">
        <v>9</v>
      </c>
      <c r="H18677" s="2">
        <v>42710</v>
      </c>
      <c r="I18677" s="2">
        <v>42714</v>
      </c>
      <c r="J18677" s="2">
        <v>42715</v>
      </c>
      <c r="K18677">
        <f t="shared" si="2328"/>
        <v>1</v>
      </c>
      <c r="L18677" t="str">
        <f t="shared" si="2329"/>
        <v>Saturday</v>
      </c>
      <c r="M18677" t="str">
        <f t="shared" si="2330"/>
        <v>Sunday</v>
      </c>
      <c r="N18677" s="5">
        <f t="shared" si="2331"/>
        <v>37.68</v>
      </c>
      <c r="O18677">
        <f t="shared" si="2332"/>
        <v>4</v>
      </c>
      <c r="P18677">
        <f t="shared" si="2333"/>
        <v>2679</v>
      </c>
      <c r="Q18677" s="6">
        <f t="shared" si="2334"/>
        <v>37.68</v>
      </c>
      <c r="R18677">
        <f t="shared" si="2335"/>
        <v>129960.21999999994</v>
      </c>
    </row>
    <row r="18678" spans="1:18" x14ac:dyDescent="0.35">
      <c r="A18678">
        <v>18677</v>
      </c>
      <c r="B18678" s="4">
        <v>46</v>
      </c>
      <c r="C18678" s="1">
        <v>526414</v>
      </c>
      <c r="D18678" s="1">
        <v>9395</v>
      </c>
      <c r="E18678">
        <v>2.5</v>
      </c>
      <c r="F18678" t="s">
        <v>7</v>
      </c>
      <c r="G18678" t="s">
        <v>9</v>
      </c>
      <c r="H18678" s="2">
        <v>42710</v>
      </c>
      <c r="I18678" s="2">
        <v>42719</v>
      </c>
      <c r="J18678" s="2">
        <v>42720</v>
      </c>
      <c r="K18678">
        <f t="shared" si="2328"/>
        <v>1</v>
      </c>
      <c r="L18678" t="str">
        <f t="shared" si="2329"/>
        <v>Thursday</v>
      </c>
      <c r="M18678" t="str">
        <f t="shared" si="2330"/>
        <v>Friday</v>
      </c>
      <c r="N18678" s="5">
        <f t="shared" si="2331"/>
        <v>46</v>
      </c>
      <c r="O18678">
        <f t="shared" si="2332"/>
        <v>9</v>
      </c>
      <c r="P18678">
        <f t="shared" si="2333"/>
        <v>234</v>
      </c>
      <c r="Q18678" s="6">
        <f t="shared" si="2334"/>
        <v>46</v>
      </c>
      <c r="R18678">
        <f t="shared" si="2335"/>
        <v>22583.940000000097</v>
      </c>
    </row>
    <row r="18679" spans="1:18" x14ac:dyDescent="0.35">
      <c r="A18679">
        <v>18678</v>
      </c>
      <c r="B18679" s="4">
        <v>225.74</v>
      </c>
      <c r="C18679" s="1">
        <v>180052</v>
      </c>
      <c r="D18679" s="1">
        <v>9395</v>
      </c>
      <c r="E18679">
        <v>5</v>
      </c>
      <c r="F18679" t="s">
        <v>7</v>
      </c>
      <c r="G18679" t="s">
        <v>8</v>
      </c>
      <c r="H18679" s="2">
        <v>42710</v>
      </c>
      <c r="I18679" s="2">
        <v>42717</v>
      </c>
      <c r="J18679" s="2">
        <v>42718</v>
      </c>
      <c r="K18679">
        <f t="shared" si="2328"/>
        <v>1</v>
      </c>
      <c r="L18679" t="str">
        <f t="shared" si="2329"/>
        <v>Tuesday</v>
      </c>
      <c r="M18679" t="str">
        <f t="shared" si="2330"/>
        <v>Wednesday</v>
      </c>
      <c r="N18679" s="5">
        <f t="shared" si="2331"/>
        <v>225.74</v>
      </c>
      <c r="O18679">
        <f t="shared" si="2332"/>
        <v>7</v>
      </c>
      <c r="P18679">
        <f t="shared" si="2333"/>
        <v>125</v>
      </c>
      <c r="Q18679" s="6">
        <f t="shared" si="2334"/>
        <v>225.74</v>
      </c>
      <c r="R18679">
        <f t="shared" si="2335"/>
        <v>56407.35200000021</v>
      </c>
    </row>
    <row r="18680" spans="1:18" x14ac:dyDescent="0.35">
      <c r="A18680">
        <v>18679</v>
      </c>
      <c r="B18680" s="4">
        <v>61.02</v>
      </c>
      <c r="C18680" s="1">
        <v>2300748</v>
      </c>
      <c r="D18680" s="1">
        <v>9395</v>
      </c>
      <c r="E18680">
        <v>2</v>
      </c>
      <c r="F18680" t="s">
        <v>10</v>
      </c>
      <c r="G18680" t="s">
        <v>9</v>
      </c>
      <c r="H18680" s="2">
        <v>42710</v>
      </c>
      <c r="I18680" s="2">
        <v>42710</v>
      </c>
      <c r="J18680" s="2">
        <v>42712</v>
      </c>
      <c r="K18680">
        <f t="shared" si="2328"/>
        <v>2</v>
      </c>
      <c r="L18680" t="str">
        <f t="shared" si="2329"/>
        <v>Tuesday</v>
      </c>
      <c r="M18680" t="str">
        <f t="shared" si="2330"/>
        <v>Thursday</v>
      </c>
      <c r="N18680" s="5">
        <f t="shared" si="2331"/>
        <v>122.04</v>
      </c>
      <c r="O18680">
        <f t="shared" si="2332"/>
        <v>0</v>
      </c>
      <c r="P18680">
        <f t="shared" si="2333"/>
        <v>20</v>
      </c>
      <c r="Q18680" s="6">
        <f t="shared" si="2334"/>
        <v>61.02</v>
      </c>
      <c r="R18680">
        <f t="shared" si="2335"/>
        <v>1486.8</v>
      </c>
    </row>
    <row r="18681" spans="1:18" x14ac:dyDescent="0.35">
      <c r="A18681">
        <v>18680</v>
      </c>
      <c r="B18681" s="4">
        <v>89.74</v>
      </c>
      <c r="C18681" s="1">
        <v>21310</v>
      </c>
      <c r="D18681" s="1">
        <v>9395</v>
      </c>
      <c r="E18681">
        <v>4</v>
      </c>
      <c r="F18681" t="s">
        <v>7</v>
      </c>
      <c r="G18681" t="s">
        <v>8</v>
      </c>
      <c r="H18681" s="2">
        <v>42710</v>
      </c>
      <c r="I18681" s="2">
        <v>42712</v>
      </c>
      <c r="J18681" s="2">
        <v>42713</v>
      </c>
      <c r="K18681">
        <f t="shared" si="2328"/>
        <v>1</v>
      </c>
      <c r="L18681" t="str">
        <f t="shared" si="2329"/>
        <v>Thursday</v>
      </c>
      <c r="M18681" t="str">
        <f t="shared" si="2330"/>
        <v>Friday</v>
      </c>
      <c r="N18681" s="5">
        <f t="shared" si="2331"/>
        <v>89.74</v>
      </c>
      <c r="O18681">
        <f t="shared" si="2332"/>
        <v>2</v>
      </c>
      <c r="P18681">
        <f t="shared" si="2333"/>
        <v>136</v>
      </c>
      <c r="Q18681" s="6">
        <f t="shared" si="2334"/>
        <v>89.74</v>
      </c>
      <c r="R18681">
        <f t="shared" si="2335"/>
        <v>29374.066666666604</v>
      </c>
    </row>
    <row r="18682" spans="1:18" x14ac:dyDescent="0.35">
      <c r="A18682">
        <v>18681</v>
      </c>
      <c r="B18682" s="4">
        <v>46.94</v>
      </c>
      <c r="C18682" s="1">
        <v>197996</v>
      </c>
      <c r="D18682" s="1">
        <v>9395</v>
      </c>
      <c r="E18682">
        <v>3.5</v>
      </c>
      <c r="F18682" t="s">
        <v>7</v>
      </c>
      <c r="G18682" t="s">
        <v>9</v>
      </c>
      <c r="H18682" s="2">
        <v>42710</v>
      </c>
      <c r="I18682" s="2">
        <v>42715</v>
      </c>
      <c r="J18682" s="2">
        <v>42716</v>
      </c>
      <c r="K18682">
        <f t="shared" si="2328"/>
        <v>1</v>
      </c>
      <c r="L18682" t="str">
        <f t="shared" si="2329"/>
        <v>Sunday</v>
      </c>
      <c r="M18682" t="str">
        <f t="shared" si="2330"/>
        <v>Monday</v>
      </c>
      <c r="N18682" s="5">
        <f t="shared" si="2331"/>
        <v>46.94</v>
      </c>
      <c r="O18682">
        <f t="shared" si="2332"/>
        <v>5</v>
      </c>
      <c r="P18682">
        <f t="shared" si="2333"/>
        <v>2679</v>
      </c>
      <c r="Q18682" s="6">
        <f t="shared" si="2334"/>
        <v>46.94</v>
      </c>
      <c r="R18682">
        <f t="shared" si="2335"/>
        <v>129960.21999999994</v>
      </c>
    </row>
    <row r="18683" spans="1:18" x14ac:dyDescent="0.35">
      <c r="A18683">
        <v>18682</v>
      </c>
      <c r="B18683" s="4">
        <v>83.82</v>
      </c>
      <c r="C18683" s="1">
        <v>581660</v>
      </c>
      <c r="D18683" s="1">
        <v>9395</v>
      </c>
      <c r="E18683">
        <v>3</v>
      </c>
      <c r="F18683" t="s">
        <v>7</v>
      </c>
      <c r="G18683" t="s">
        <v>9</v>
      </c>
      <c r="H18683" s="2">
        <v>42710</v>
      </c>
      <c r="I18683" s="2">
        <v>42714</v>
      </c>
      <c r="J18683" s="2">
        <v>42716</v>
      </c>
      <c r="K18683">
        <f t="shared" ref="K18683:K18746" si="2336">J18683-I18683</f>
        <v>2</v>
      </c>
      <c r="L18683" t="str">
        <f t="shared" ref="L18683:L18746" si="2337">TEXT(I18683,"dddd")</f>
        <v>Saturday</v>
      </c>
      <c r="M18683" t="str">
        <f t="shared" ref="M18683:M18746" si="2338">TEXT(J18683,"dddd")</f>
        <v>Monday</v>
      </c>
      <c r="N18683" s="5">
        <f t="shared" ref="N18683:N18746" si="2339">B18683*K18683</f>
        <v>167.64</v>
      </c>
      <c r="O18683">
        <f t="shared" ref="O18683:O18746" si="2340">I18683-H18683</f>
        <v>4</v>
      </c>
      <c r="P18683">
        <f t="shared" ref="P18683:P18746" si="2341">COUNTIF($C:$C,C18683)</f>
        <v>186</v>
      </c>
      <c r="Q18683" s="6">
        <f t="shared" ref="Q18683:Q18746" si="2342">B18683</f>
        <v>83.82</v>
      </c>
      <c r="R18683">
        <f t="shared" ref="R18683:R18746" si="2343">SUMIF($C:$C,C18683,$N:$N)</f>
        <v>28047.599999999999</v>
      </c>
    </row>
    <row r="18684" spans="1:18" x14ac:dyDescent="0.35">
      <c r="A18684">
        <v>18683</v>
      </c>
      <c r="B18684" s="4">
        <v>46.38</v>
      </c>
      <c r="C18684" s="1">
        <v>197996</v>
      </c>
      <c r="D18684" s="1">
        <v>9395</v>
      </c>
      <c r="E18684">
        <v>3.5</v>
      </c>
      <c r="F18684" t="s">
        <v>7</v>
      </c>
      <c r="G18684" t="s">
        <v>9</v>
      </c>
      <c r="H18684" s="2">
        <v>42710</v>
      </c>
      <c r="I18684" s="2">
        <v>42721</v>
      </c>
      <c r="J18684" s="2">
        <v>42722</v>
      </c>
      <c r="K18684">
        <f t="shared" si="2336"/>
        <v>1</v>
      </c>
      <c r="L18684" t="str">
        <f t="shared" si="2337"/>
        <v>Saturday</v>
      </c>
      <c r="M18684" t="str">
        <f t="shared" si="2338"/>
        <v>Sunday</v>
      </c>
      <c r="N18684" s="5">
        <f t="shared" si="2339"/>
        <v>46.38</v>
      </c>
      <c r="O18684">
        <f t="shared" si="2340"/>
        <v>11</v>
      </c>
      <c r="P18684">
        <f t="shared" si="2341"/>
        <v>2679</v>
      </c>
      <c r="Q18684" s="6">
        <f t="shared" si="2342"/>
        <v>46.38</v>
      </c>
      <c r="R18684">
        <f t="shared" si="2343"/>
        <v>129960.21999999994</v>
      </c>
    </row>
    <row r="18685" spans="1:18" x14ac:dyDescent="0.35">
      <c r="A18685">
        <v>18684</v>
      </c>
      <c r="B18685" s="4">
        <v>132.62</v>
      </c>
      <c r="C18685" s="1">
        <v>21418</v>
      </c>
      <c r="D18685" s="1">
        <v>9395</v>
      </c>
      <c r="E18685">
        <v>4</v>
      </c>
      <c r="F18685" t="s">
        <v>7</v>
      </c>
      <c r="G18685" t="s">
        <v>8</v>
      </c>
      <c r="H18685" s="2">
        <v>42710</v>
      </c>
      <c r="I18685" s="2">
        <v>42733</v>
      </c>
      <c r="J18685" s="2">
        <v>42734</v>
      </c>
      <c r="K18685">
        <f t="shared" si="2336"/>
        <v>1</v>
      </c>
      <c r="L18685" t="str">
        <f t="shared" si="2337"/>
        <v>Thursday</v>
      </c>
      <c r="M18685" t="str">
        <f t="shared" si="2338"/>
        <v>Friday</v>
      </c>
      <c r="N18685" s="5">
        <f t="shared" si="2339"/>
        <v>132.62</v>
      </c>
      <c r="O18685">
        <f t="shared" si="2340"/>
        <v>23</v>
      </c>
      <c r="P18685">
        <f t="shared" si="2341"/>
        <v>216</v>
      </c>
      <c r="Q18685" s="6">
        <f t="shared" si="2342"/>
        <v>132.62</v>
      </c>
      <c r="R18685">
        <f t="shared" si="2343"/>
        <v>53666.119999999792</v>
      </c>
    </row>
    <row r="18686" spans="1:18" x14ac:dyDescent="0.35">
      <c r="A18686">
        <v>18685</v>
      </c>
      <c r="B18686" s="4">
        <v>77.393333333300006</v>
      </c>
      <c r="C18686" s="1">
        <v>198004</v>
      </c>
      <c r="D18686" s="1">
        <v>9395</v>
      </c>
      <c r="E18686">
        <v>3</v>
      </c>
      <c r="F18686" t="s">
        <v>7</v>
      </c>
      <c r="G18686" t="s">
        <v>9</v>
      </c>
      <c r="H18686" s="2">
        <v>42710</v>
      </c>
      <c r="I18686" s="2">
        <v>42728</v>
      </c>
      <c r="J18686" s="2">
        <v>42731</v>
      </c>
      <c r="K18686">
        <f t="shared" si="2336"/>
        <v>3</v>
      </c>
      <c r="L18686" t="str">
        <f t="shared" si="2337"/>
        <v>Saturday</v>
      </c>
      <c r="M18686" t="str">
        <f t="shared" si="2338"/>
        <v>Tuesday</v>
      </c>
      <c r="N18686" s="5">
        <f t="shared" si="2339"/>
        <v>232.17999999990002</v>
      </c>
      <c r="O18686">
        <f t="shared" si="2340"/>
        <v>18</v>
      </c>
      <c r="P18686">
        <f t="shared" si="2341"/>
        <v>210</v>
      </c>
      <c r="Q18686" s="6">
        <f t="shared" si="2342"/>
        <v>77.393333333300006</v>
      </c>
      <c r="R18686">
        <f t="shared" si="2343"/>
        <v>30606.019999999698</v>
      </c>
    </row>
    <row r="18687" spans="1:18" x14ac:dyDescent="0.35">
      <c r="A18687">
        <v>18686</v>
      </c>
      <c r="B18687" s="4">
        <v>61.2</v>
      </c>
      <c r="C18687" s="1">
        <v>1331966</v>
      </c>
      <c r="D18687" s="1">
        <v>9395</v>
      </c>
      <c r="E18687">
        <v>3</v>
      </c>
      <c r="F18687" t="s">
        <v>11</v>
      </c>
      <c r="G18687" t="s">
        <v>9</v>
      </c>
      <c r="H18687" s="2">
        <v>42710</v>
      </c>
      <c r="I18687" s="2">
        <v>42722</v>
      </c>
      <c r="J18687" s="2">
        <v>42724</v>
      </c>
      <c r="K18687">
        <f t="shared" si="2336"/>
        <v>2</v>
      </c>
      <c r="L18687" t="str">
        <f t="shared" si="2337"/>
        <v>Sunday</v>
      </c>
      <c r="M18687" t="str">
        <f t="shared" si="2338"/>
        <v>Tuesday</v>
      </c>
      <c r="N18687" s="5">
        <f t="shared" si="2339"/>
        <v>122.4</v>
      </c>
      <c r="O18687">
        <f t="shared" si="2340"/>
        <v>12</v>
      </c>
      <c r="P18687">
        <f t="shared" si="2341"/>
        <v>50</v>
      </c>
      <c r="Q18687" s="6">
        <f t="shared" si="2342"/>
        <v>61.2</v>
      </c>
      <c r="R18687">
        <f t="shared" si="2343"/>
        <v>5166.8</v>
      </c>
    </row>
    <row r="18688" spans="1:18" x14ac:dyDescent="0.35">
      <c r="A18688">
        <v>18687</v>
      </c>
      <c r="B18688" s="4">
        <v>124</v>
      </c>
      <c r="C18688" s="1">
        <v>1058728</v>
      </c>
      <c r="D18688" s="1">
        <v>9395</v>
      </c>
      <c r="E18688">
        <v>4</v>
      </c>
      <c r="F18688" t="s">
        <v>10</v>
      </c>
      <c r="G18688" t="s">
        <v>9</v>
      </c>
      <c r="H18688" s="2">
        <v>42710</v>
      </c>
      <c r="I18688" s="2">
        <v>42720</v>
      </c>
      <c r="J18688" s="2">
        <v>42723</v>
      </c>
      <c r="K18688">
        <f t="shared" si="2336"/>
        <v>3</v>
      </c>
      <c r="L18688" t="str">
        <f t="shared" si="2337"/>
        <v>Friday</v>
      </c>
      <c r="M18688" t="str">
        <f t="shared" si="2338"/>
        <v>Monday</v>
      </c>
      <c r="N18688" s="5">
        <f t="shared" si="2339"/>
        <v>372</v>
      </c>
      <c r="O18688">
        <f t="shared" si="2340"/>
        <v>10</v>
      </c>
      <c r="P18688">
        <f t="shared" si="2341"/>
        <v>151</v>
      </c>
      <c r="Q18688" s="6">
        <f t="shared" si="2342"/>
        <v>124</v>
      </c>
      <c r="R18688">
        <f t="shared" si="2343"/>
        <v>28096.840000000204</v>
      </c>
    </row>
    <row r="18689" spans="1:18" x14ac:dyDescent="0.35">
      <c r="A18689">
        <v>18688</v>
      </c>
      <c r="B18689" s="4">
        <v>62.54</v>
      </c>
      <c r="C18689" s="1">
        <v>581660</v>
      </c>
      <c r="D18689" s="1">
        <v>9395</v>
      </c>
      <c r="E18689">
        <v>3</v>
      </c>
      <c r="F18689" t="s">
        <v>7</v>
      </c>
      <c r="G18689" t="s">
        <v>9</v>
      </c>
      <c r="H18689" s="2">
        <v>42710</v>
      </c>
      <c r="I18689" s="2">
        <v>42728</v>
      </c>
      <c r="J18689" s="2">
        <v>42730</v>
      </c>
      <c r="K18689">
        <f t="shared" si="2336"/>
        <v>2</v>
      </c>
      <c r="L18689" t="str">
        <f t="shared" si="2337"/>
        <v>Saturday</v>
      </c>
      <c r="M18689" t="str">
        <f t="shared" si="2338"/>
        <v>Monday</v>
      </c>
      <c r="N18689" s="5">
        <f t="shared" si="2339"/>
        <v>125.08</v>
      </c>
      <c r="O18689">
        <f t="shared" si="2340"/>
        <v>18</v>
      </c>
      <c r="P18689">
        <f t="shared" si="2341"/>
        <v>186</v>
      </c>
      <c r="Q18689" s="6">
        <f t="shared" si="2342"/>
        <v>62.54</v>
      </c>
      <c r="R18689">
        <f t="shared" si="2343"/>
        <v>28047.599999999999</v>
      </c>
    </row>
    <row r="18690" spans="1:18" x14ac:dyDescent="0.35">
      <c r="A18690">
        <v>18689</v>
      </c>
      <c r="B18690" s="4">
        <v>35.9</v>
      </c>
      <c r="C18690" s="1">
        <v>1864146</v>
      </c>
      <c r="D18690" s="1">
        <v>9395</v>
      </c>
      <c r="E18690">
        <v>3</v>
      </c>
      <c r="F18690" t="s">
        <v>7</v>
      </c>
      <c r="G18690" t="s">
        <v>9</v>
      </c>
      <c r="H18690" s="2">
        <v>42710</v>
      </c>
      <c r="I18690" s="2">
        <v>42710</v>
      </c>
      <c r="J18690" s="2">
        <v>42713</v>
      </c>
      <c r="K18690">
        <f t="shared" si="2336"/>
        <v>3</v>
      </c>
      <c r="L18690" t="str">
        <f t="shared" si="2337"/>
        <v>Tuesday</v>
      </c>
      <c r="M18690" t="str">
        <f t="shared" si="2338"/>
        <v>Friday</v>
      </c>
      <c r="N18690" s="5">
        <f t="shared" si="2339"/>
        <v>107.69999999999999</v>
      </c>
      <c r="O18690">
        <f t="shared" si="2340"/>
        <v>0</v>
      </c>
      <c r="P18690">
        <f t="shared" si="2341"/>
        <v>45</v>
      </c>
      <c r="Q18690" s="6">
        <f t="shared" si="2342"/>
        <v>35.9</v>
      </c>
      <c r="R18690">
        <f t="shared" si="2343"/>
        <v>2165.5599999999995</v>
      </c>
    </row>
    <row r="18691" spans="1:18" x14ac:dyDescent="0.35">
      <c r="A18691">
        <v>18690</v>
      </c>
      <c r="B18691" s="4">
        <v>42</v>
      </c>
      <c r="C18691" s="1">
        <v>197996</v>
      </c>
      <c r="D18691" s="1">
        <v>9395</v>
      </c>
      <c r="E18691">
        <v>3.5</v>
      </c>
      <c r="F18691" t="s">
        <v>7</v>
      </c>
      <c r="G18691" t="s">
        <v>9</v>
      </c>
      <c r="H18691" s="2">
        <v>42710</v>
      </c>
      <c r="I18691" s="2">
        <v>42727</v>
      </c>
      <c r="J18691" s="2">
        <v>42728</v>
      </c>
      <c r="K18691">
        <f t="shared" si="2336"/>
        <v>1</v>
      </c>
      <c r="L18691" t="str">
        <f t="shared" si="2337"/>
        <v>Friday</v>
      </c>
      <c r="M18691" t="str">
        <f t="shared" si="2338"/>
        <v>Saturday</v>
      </c>
      <c r="N18691" s="5">
        <f t="shared" si="2339"/>
        <v>42</v>
      </c>
      <c r="O18691">
        <f t="shared" si="2340"/>
        <v>17</v>
      </c>
      <c r="P18691">
        <f t="shared" si="2341"/>
        <v>2679</v>
      </c>
      <c r="Q18691" s="6">
        <f t="shared" si="2342"/>
        <v>42</v>
      </c>
      <c r="R18691">
        <f t="shared" si="2343"/>
        <v>129960.21999999994</v>
      </c>
    </row>
    <row r="18692" spans="1:18" x14ac:dyDescent="0.35">
      <c r="A18692">
        <v>18691</v>
      </c>
      <c r="B18692" s="4">
        <v>67.459999999999994</v>
      </c>
      <c r="C18692" s="1">
        <v>782884</v>
      </c>
      <c r="D18692" s="1">
        <v>9395</v>
      </c>
      <c r="E18692">
        <v>3</v>
      </c>
      <c r="F18692" t="s">
        <v>7</v>
      </c>
      <c r="G18692" t="s">
        <v>8</v>
      </c>
      <c r="H18692" s="2">
        <v>42710</v>
      </c>
      <c r="I18692" s="2">
        <v>42710</v>
      </c>
      <c r="J18692" s="2">
        <v>42711</v>
      </c>
      <c r="K18692">
        <f t="shared" si="2336"/>
        <v>1</v>
      </c>
      <c r="L18692" t="str">
        <f t="shared" si="2337"/>
        <v>Tuesday</v>
      </c>
      <c r="M18692" t="str">
        <f t="shared" si="2338"/>
        <v>Wednesday</v>
      </c>
      <c r="N18692" s="5">
        <f t="shared" si="2339"/>
        <v>67.459999999999994</v>
      </c>
      <c r="O18692">
        <f t="shared" si="2340"/>
        <v>0</v>
      </c>
      <c r="P18692">
        <f t="shared" si="2341"/>
        <v>567</v>
      </c>
      <c r="Q18692" s="6">
        <f t="shared" si="2342"/>
        <v>67.459999999999994</v>
      </c>
      <c r="R18692">
        <f t="shared" si="2343"/>
        <v>80257.269523809417</v>
      </c>
    </row>
    <row r="18693" spans="1:18" x14ac:dyDescent="0.35">
      <c r="A18693">
        <v>18692</v>
      </c>
      <c r="B18693" s="4">
        <v>46.72</v>
      </c>
      <c r="C18693" s="1">
        <v>197996</v>
      </c>
      <c r="D18693" s="1">
        <v>9395</v>
      </c>
      <c r="E18693">
        <v>3.5</v>
      </c>
      <c r="F18693" t="s">
        <v>7</v>
      </c>
      <c r="G18693" t="s">
        <v>9</v>
      </c>
      <c r="H18693" s="2">
        <v>42710</v>
      </c>
      <c r="I18693" s="2">
        <v>42711</v>
      </c>
      <c r="J18693" s="2">
        <v>42712</v>
      </c>
      <c r="K18693">
        <f t="shared" si="2336"/>
        <v>1</v>
      </c>
      <c r="L18693" t="str">
        <f t="shared" si="2337"/>
        <v>Wednesday</v>
      </c>
      <c r="M18693" t="str">
        <f t="shared" si="2338"/>
        <v>Thursday</v>
      </c>
      <c r="N18693" s="5">
        <f t="shared" si="2339"/>
        <v>46.72</v>
      </c>
      <c r="O18693">
        <f t="shared" si="2340"/>
        <v>1</v>
      </c>
      <c r="P18693">
        <f t="shared" si="2341"/>
        <v>2679</v>
      </c>
      <c r="Q18693" s="6">
        <f t="shared" si="2342"/>
        <v>46.72</v>
      </c>
      <c r="R18693">
        <f t="shared" si="2343"/>
        <v>129960.21999999994</v>
      </c>
    </row>
    <row r="18694" spans="1:18" x14ac:dyDescent="0.35">
      <c r="A18694">
        <v>18693</v>
      </c>
      <c r="B18694" s="4">
        <v>69.400000000000006</v>
      </c>
      <c r="C18694" s="1">
        <v>782884</v>
      </c>
      <c r="D18694" s="1">
        <v>9395</v>
      </c>
      <c r="E18694">
        <v>3</v>
      </c>
      <c r="F18694" t="s">
        <v>7</v>
      </c>
      <c r="G18694" t="s">
        <v>8</v>
      </c>
      <c r="H18694" s="2">
        <v>42710</v>
      </c>
      <c r="I18694" s="2">
        <v>42710</v>
      </c>
      <c r="J18694" s="2">
        <v>42712</v>
      </c>
      <c r="K18694">
        <f t="shared" si="2336"/>
        <v>2</v>
      </c>
      <c r="L18694" t="str">
        <f t="shared" si="2337"/>
        <v>Tuesday</v>
      </c>
      <c r="M18694" t="str">
        <f t="shared" si="2338"/>
        <v>Thursday</v>
      </c>
      <c r="N18694" s="5">
        <f t="shared" si="2339"/>
        <v>138.80000000000001</v>
      </c>
      <c r="O18694">
        <f t="shared" si="2340"/>
        <v>0</v>
      </c>
      <c r="P18694">
        <f t="shared" si="2341"/>
        <v>567</v>
      </c>
      <c r="Q18694" s="6">
        <f t="shared" si="2342"/>
        <v>69.400000000000006</v>
      </c>
      <c r="R18694">
        <f t="shared" si="2343"/>
        <v>80257.269523809417</v>
      </c>
    </row>
    <row r="18695" spans="1:18" x14ac:dyDescent="0.35">
      <c r="A18695">
        <v>18694</v>
      </c>
      <c r="B18695" s="4">
        <v>91.333333333300004</v>
      </c>
      <c r="C18695" s="1">
        <v>1561120</v>
      </c>
      <c r="D18695" s="1">
        <v>9395</v>
      </c>
      <c r="E18695">
        <v>3</v>
      </c>
      <c r="F18695" t="s">
        <v>7</v>
      </c>
      <c r="G18695" t="s">
        <v>9</v>
      </c>
      <c r="H18695" s="2">
        <v>42710</v>
      </c>
      <c r="I18695" s="2">
        <v>42712</v>
      </c>
      <c r="J18695" s="2">
        <v>42715</v>
      </c>
      <c r="K18695">
        <f t="shared" si="2336"/>
        <v>3</v>
      </c>
      <c r="L18695" t="str">
        <f t="shared" si="2337"/>
        <v>Thursday</v>
      </c>
      <c r="M18695" t="str">
        <f t="shared" si="2338"/>
        <v>Sunday</v>
      </c>
      <c r="N18695" s="5">
        <f t="shared" si="2339"/>
        <v>273.99999999990001</v>
      </c>
      <c r="O18695">
        <f t="shared" si="2340"/>
        <v>2</v>
      </c>
      <c r="P18695">
        <f t="shared" si="2341"/>
        <v>186</v>
      </c>
      <c r="Q18695" s="6">
        <f t="shared" si="2342"/>
        <v>91.333333333300004</v>
      </c>
      <c r="R18695">
        <f t="shared" si="2343"/>
        <v>21199.120000000006</v>
      </c>
    </row>
    <row r="18696" spans="1:18" x14ac:dyDescent="0.35">
      <c r="A18696">
        <v>18695</v>
      </c>
      <c r="B18696" s="4">
        <v>68</v>
      </c>
      <c r="C18696" s="1">
        <v>782884</v>
      </c>
      <c r="D18696" s="1">
        <v>9395</v>
      </c>
      <c r="E18696">
        <v>3</v>
      </c>
      <c r="F18696" t="s">
        <v>7</v>
      </c>
      <c r="G18696" t="s">
        <v>8</v>
      </c>
      <c r="H18696" s="2">
        <v>42710</v>
      </c>
      <c r="I18696" s="2">
        <v>42717</v>
      </c>
      <c r="J18696" s="2">
        <v>42718</v>
      </c>
      <c r="K18696">
        <f t="shared" si="2336"/>
        <v>1</v>
      </c>
      <c r="L18696" t="str">
        <f t="shared" si="2337"/>
        <v>Tuesday</v>
      </c>
      <c r="M18696" t="str">
        <f t="shared" si="2338"/>
        <v>Wednesday</v>
      </c>
      <c r="N18696" s="5">
        <f t="shared" si="2339"/>
        <v>68</v>
      </c>
      <c r="O18696">
        <f t="shared" si="2340"/>
        <v>7</v>
      </c>
      <c r="P18696">
        <f t="shared" si="2341"/>
        <v>567</v>
      </c>
      <c r="Q18696" s="6">
        <f t="shared" si="2342"/>
        <v>68</v>
      </c>
      <c r="R18696">
        <f t="shared" si="2343"/>
        <v>80257.269523809417</v>
      </c>
    </row>
    <row r="18697" spans="1:18" x14ac:dyDescent="0.35">
      <c r="A18697">
        <v>18696</v>
      </c>
      <c r="B18697" s="4">
        <v>84.96</v>
      </c>
      <c r="C18697" s="1">
        <v>216386</v>
      </c>
      <c r="D18697" s="1">
        <v>9395</v>
      </c>
      <c r="E18697">
        <v>3</v>
      </c>
      <c r="F18697" t="s">
        <v>7</v>
      </c>
      <c r="G18697" t="s">
        <v>8</v>
      </c>
      <c r="H18697" s="2">
        <v>42710</v>
      </c>
      <c r="I18697" s="2">
        <v>42723</v>
      </c>
      <c r="J18697" s="2">
        <v>42725</v>
      </c>
      <c r="K18697">
        <f t="shared" si="2336"/>
        <v>2</v>
      </c>
      <c r="L18697" t="str">
        <f t="shared" si="2337"/>
        <v>Monday</v>
      </c>
      <c r="M18697" t="str">
        <f t="shared" si="2338"/>
        <v>Wednesday</v>
      </c>
      <c r="N18697" s="5">
        <f t="shared" si="2339"/>
        <v>169.92</v>
      </c>
      <c r="O18697">
        <f t="shared" si="2340"/>
        <v>13</v>
      </c>
      <c r="P18697">
        <f t="shared" si="2341"/>
        <v>238</v>
      </c>
      <c r="Q18697" s="6">
        <f t="shared" si="2342"/>
        <v>84.96</v>
      </c>
      <c r="R18697">
        <f t="shared" si="2343"/>
        <v>26874.559999999965</v>
      </c>
    </row>
    <row r="18698" spans="1:18" x14ac:dyDescent="0.35">
      <c r="A18698">
        <v>18697</v>
      </c>
      <c r="B18698" s="4">
        <v>38.58</v>
      </c>
      <c r="C18698" s="1">
        <v>197996</v>
      </c>
      <c r="D18698" s="1">
        <v>9395</v>
      </c>
      <c r="E18698">
        <v>3.5</v>
      </c>
      <c r="F18698" t="s">
        <v>7</v>
      </c>
      <c r="G18698" t="s">
        <v>9</v>
      </c>
      <c r="H18698" s="2">
        <v>42710</v>
      </c>
      <c r="I18698" s="2">
        <v>42713</v>
      </c>
      <c r="J18698" s="2">
        <v>42714</v>
      </c>
      <c r="K18698">
        <f t="shared" si="2336"/>
        <v>1</v>
      </c>
      <c r="L18698" t="str">
        <f t="shared" si="2337"/>
        <v>Friday</v>
      </c>
      <c r="M18698" t="str">
        <f t="shared" si="2338"/>
        <v>Saturday</v>
      </c>
      <c r="N18698" s="5">
        <f t="shared" si="2339"/>
        <v>38.58</v>
      </c>
      <c r="O18698">
        <f t="shared" si="2340"/>
        <v>3</v>
      </c>
      <c r="P18698">
        <f t="shared" si="2341"/>
        <v>2679</v>
      </c>
      <c r="Q18698" s="6">
        <f t="shared" si="2342"/>
        <v>38.58</v>
      </c>
      <c r="R18698">
        <f t="shared" si="2343"/>
        <v>129960.21999999994</v>
      </c>
    </row>
    <row r="18699" spans="1:18" x14ac:dyDescent="0.35">
      <c r="A18699">
        <v>18698</v>
      </c>
      <c r="B18699" s="4">
        <v>34.619999999999997</v>
      </c>
      <c r="C18699" s="1">
        <v>1374548</v>
      </c>
      <c r="D18699" s="1">
        <v>9395</v>
      </c>
      <c r="E18699">
        <v>2</v>
      </c>
      <c r="F18699" t="s">
        <v>12</v>
      </c>
      <c r="G18699" t="s">
        <v>9</v>
      </c>
      <c r="H18699" s="2">
        <v>42710</v>
      </c>
      <c r="I18699" s="2">
        <v>42726</v>
      </c>
      <c r="J18699" s="2">
        <v>42727</v>
      </c>
      <c r="K18699">
        <f t="shared" si="2336"/>
        <v>1</v>
      </c>
      <c r="L18699" t="str">
        <f t="shared" si="2337"/>
        <v>Thursday</v>
      </c>
      <c r="M18699" t="str">
        <f t="shared" si="2338"/>
        <v>Friday</v>
      </c>
      <c r="N18699" s="5">
        <f t="shared" si="2339"/>
        <v>34.619999999999997</v>
      </c>
      <c r="O18699">
        <f t="shared" si="2340"/>
        <v>16</v>
      </c>
      <c r="P18699">
        <f t="shared" si="2341"/>
        <v>71</v>
      </c>
      <c r="Q18699" s="6">
        <f t="shared" si="2342"/>
        <v>34.619999999999997</v>
      </c>
      <c r="R18699">
        <f t="shared" si="2343"/>
        <v>4153.6800000001995</v>
      </c>
    </row>
    <row r="18700" spans="1:18" x14ac:dyDescent="0.35">
      <c r="A18700">
        <v>18699</v>
      </c>
      <c r="B18700" s="4">
        <v>213.86</v>
      </c>
      <c r="C18700" s="1">
        <v>2313076</v>
      </c>
      <c r="D18700" s="1">
        <v>9395</v>
      </c>
      <c r="E18700">
        <v>5</v>
      </c>
      <c r="F18700" t="s">
        <v>7</v>
      </c>
      <c r="G18700" t="s">
        <v>8</v>
      </c>
      <c r="H18700" s="2">
        <v>42710</v>
      </c>
      <c r="I18700" s="2">
        <v>42712</v>
      </c>
      <c r="J18700" s="2">
        <v>42713</v>
      </c>
      <c r="K18700">
        <f t="shared" si="2336"/>
        <v>1</v>
      </c>
      <c r="L18700" t="str">
        <f t="shared" si="2337"/>
        <v>Thursday</v>
      </c>
      <c r="M18700" t="str">
        <f t="shared" si="2338"/>
        <v>Friday</v>
      </c>
      <c r="N18700" s="5">
        <f t="shared" si="2339"/>
        <v>213.86</v>
      </c>
      <c r="O18700">
        <f t="shared" si="2340"/>
        <v>2</v>
      </c>
      <c r="P18700">
        <f t="shared" si="2341"/>
        <v>411</v>
      </c>
      <c r="Q18700" s="6">
        <f t="shared" si="2342"/>
        <v>213.86</v>
      </c>
      <c r="R18700">
        <f t="shared" si="2343"/>
        <v>175216.85599999968</v>
      </c>
    </row>
    <row r="18701" spans="1:18" x14ac:dyDescent="0.35">
      <c r="A18701">
        <v>410</v>
      </c>
      <c r="B18701" s="4">
        <v>110.68</v>
      </c>
      <c r="C18701" s="1">
        <v>21272</v>
      </c>
      <c r="D18701" s="1">
        <v>9395</v>
      </c>
      <c r="E18701">
        <v>4</v>
      </c>
      <c r="F18701" t="s">
        <v>7</v>
      </c>
      <c r="G18701" t="s">
        <v>9</v>
      </c>
      <c r="H18701" s="2">
        <v>42614</v>
      </c>
      <c r="I18701" s="2">
        <v>42663</v>
      </c>
      <c r="J18701" s="2">
        <v>42664</v>
      </c>
      <c r="K18701">
        <f t="shared" si="2336"/>
        <v>1</v>
      </c>
      <c r="L18701" t="str">
        <f t="shared" si="2337"/>
        <v>Thursday</v>
      </c>
      <c r="M18701" t="str">
        <f t="shared" si="2338"/>
        <v>Friday</v>
      </c>
      <c r="N18701" s="5">
        <f t="shared" si="2339"/>
        <v>110.68</v>
      </c>
      <c r="O18701">
        <f t="shared" si="2340"/>
        <v>49</v>
      </c>
      <c r="P18701">
        <f t="shared" si="2341"/>
        <v>1314</v>
      </c>
      <c r="Q18701" s="6">
        <f t="shared" si="2342"/>
        <v>110.68</v>
      </c>
      <c r="R18701">
        <f t="shared" si="2343"/>
        <v>275049.53500000032</v>
      </c>
    </row>
    <row r="18702" spans="1:18" x14ac:dyDescent="0.35">
      <c r="A18702">
        <v>18701</v>
      </c>
      <c r="B18702" s="4">
        <v>108.9</v>
      </c>
      <c r="C18702" s="1">
        <v>216914</v>
      </c>
      <c r="D18702" s="1">
        <v>9395</v>
      </c>
      <c r="E18702">
        <v>3</v>
      </c>
      <c r="F18702" t="s">
        <v>7</v>
      </c>
      <c r="G18702" t="s">
        <v>9</v>
      </c>
      <c r="H18702" s="2">
        <v>42710</v>
      </c>
      <c r="I18702" s="2">
        <v>42717</v>
      </c>
      <c r="J18702" s="2">
        <v>42718</v>
      </c>
      <c r="K18702">
        <f t="shared" si="2336"/>
        <v>1</v>
      </c>
      <c r="L18702" t="str">
        <f t="shared" si="2337"/>
        <v>Tuesday</v>
      </c>
      <c r="M18702" t="str">
        <f t="shared" si="2338"/>
        <v>Wednesday</v>
      </c>
      <c r="N18702" s="5">
        <f t="shared" si="2339"/>
        <v>108.9</v>
      </c>
      <c r="O18702">
        <f t="shared" si="2340"/>
        <v>7</v>
      </c>
      <c r="P18702">
        <f t="shared" si="2341"/>
        <v>203</v>
      </c>
      <c r="Q18702" s="6">
        <f t="shared" si="2342"/>
        <v>108.9</v>
      </c>
      <c r="R18702">
        <f t="shared" si="2343"/>
        <v>20414.480000000101</v>
      </c>
    </row>
    <row r="18703" spans="1:18" x14ac:dyDescent="0.35">
      <c r="A18703">
        <v>18702</v>
      </c>
      <c r="B18703" s="4">
        <v>254.4</v>
      </c>
      <c r="C18703" s="1">
        <v>339548</v>
      </c>
      <c r="D18703" s="1">
        <v>9395</v>
      </c>
      <c r="E18703">
        <v>4</v>
      </c>
      <c r="F18703" t="s">
        <v>10</v>
      </c>
      <c r="G18703" t="s">
        <v>9</v>
      </c>
      <c r="H18703" s="2">
        <v>42710</v>
      </c>
      <c r="I18703" s="2">
        <v>42731</v>
      </c>
      <c r="J18703" s="2">
        <v>42733</v>
      </c>
      <c r="K18703">
        <f t="shared" si="2336"/>
        <v>2</v>
      </c>
      <c r="L18703" t="str">
        <f t="shared" si="2337"/>
        <v>Tuesday</v>
      </c>
      <c r="M18703" t="str">
        <f t="shared" si="2338"/>
        <v>Thursday</v>
      </c>
      <c r="N18703" s="5">
        <f t="shared" si="2339"/>
        <v>508.8</v>
      </c>
      <c r="O18703">
        <f t="shared" si="2340"/>
        <v>21</v>
      </c>
      <c r="P18703">
        <f t="shared" si="2341"/>
        <v>44</v>
      </c>
      <c r="Q18703" s="6">
        <f t="shared" si="2342"/>
        <v>254.4</v>
      </c>
      <c r="R18703">
        <f t="shared" si="2343"/>
        <v>17593.240000000304</v>
      </c>
    </row>
    <row r="18704" spans="1:18" x14ac:dyDescent="0.35">
      <c r="A18704">
        <v>18703</v>
      </c>
      <c r="B18704" s="4">
        <v>127.9</v>
      </c>
      <c r="C18704" s="1">
        <v>179404</v>
      </c>
      <c r="D18704" s="1">
        <v>9395</v>
      </c>
      <c r="E18704">
        <v>3.5</v>
      </c>
      <c r="F18704" t="s">
        <v>7</v>
      </c>
      <c r="G18704" t="s">
        <v>8</v>
      </c>
      <c r="H18704" s="2">
        <v>42710</v>
      </c>
      <c r="I18704" s="2">
        <v>42719</v>
      </c>
      <c r="J18704" s="2">
        <v>42721</v>
      </c>
      <c r="K18704">
        <f t="shared" si="2336"/>
        <v>2</v>
      </c>
      <c r="L18704" t="str">
        <f t="shared" si="2337"/>
        <v>Thursday</v>
      </c>
      <c r="M18704" t="str">
        <f t="shared" si="2338"/>
        <v>Saturday</v>
      </c>
      <c r="N18704" s="5">
        <f t="shared" si="2339"/>
        <v>255.8</v>
      </c>
      <c r="O18704">
        <f t="shared" si="2340"/>
        <v>9</v>
      </c>
      <c r="P18704">
        <f t="shared" si="2341"/>
        <v>170</v>
      </c>
      <c r="Q18704" s="6">
        <f t="shared" si="2342"/>
        <v>127.9</v>
      </c>
      <c r="R18704">
        <f t="shared" si="2343"/>
        <v>39402.98333333349</v>
      </c>
    </row>
    <row r="18705" spans="1:18" x14ac:dyDescent="0.35">
      <c r="A18705">
        <v>18704</v>
      </c>
      <c r="B18705" s="4">
        <v>109.3</v>
      </c>
      <c r="C18705" s="1">
        <v>1249476</v>
      </c>
      <c r="D18705" s="1">
        <v>9395</v>
      </c>
      <c r="E18705">
        <v>3.5</v>
      </c>
      <c r="F18705" t="s">
        <v>7</v>
      </c>
      <c r="G18705" t="s">
        <v>9</v>
      </c>
      <c r="H18705" s="2">
        <v>42710</v>
      </c>
      <c r="I18705" s="2">
        <v>42720</v>
      </c>
      <c r="J18705" s="2">
        <v>42721</v>
      </c>
      <c r="K18705">
        <f t="shared" si="2336"/>
        <v>1</v>
      </c>
      <c r="L18705" t="str">
        <f t="shared" si="2337"/>
        <v>Friday</v>
      </c>
      <c r="M18705" t="str">
        <f t="shared" si="2338"/>
        <v>Saturday</v>
      </c>
      <c r="N18705" s="5">
        <f t="shared" si="2339"/>
        <v>109.3</v>
      </c>
      <c r="O18705">
        <f t="shared" si="2340"/>
        <v>10</v>
      </c>
      <c r="P18705">
        <f t="shared" si="2341"/>
        <v>163</v>
      </c>
      <c r="Q18705" s="6">
        <f t="shared" si="2342"/>
        <v>109.3</v>
      </c>
      <c r="R18705">
        <f t="shared" si="2343"/>
        <v>34874.639999999999</v>
      </c>
    </row>
    <row r="18706" spans="1:18" x14ac:dyDescent="0.35">
      <c r="A18706">
        <v>18705</v>
      </c>
      <c r="B18706" s="4">
        <v>161.58000000000001</v>
      </c>
      <c r="C18706" s="1">
        <v>141282</v>
      </c>
      <c r="D18706" s="1">
        <v>9395</v>
      </c>
      <c r="E18706">
        <v>5</v>
      </c>
      <c r="F18706" t="s">
        <v>7</v>
      </c>
      <c r="G18706" t="s">
        <v>8</v>
      </c>
      <c r="H18706" s="2">
        <v>42710</v>
      </c>
      <c r="I18706" s="2">
        <v>42714</v>
      </c>
      <c r="J18706" s="2">
        <v>42715</v>
      </c>
      <c r="K18706">
        <f t="shared" si="2336"/>
        <v>1</v>
      </c>
      <c r="L18706" t="str">
        <f t="shared" si="2337"/>
        <v>Saturday</v>
      </c>
      <c r="M18706" t="str">
        <f t="shared" si="2338"/>
        <v>Sunday</v>
      </c>
      <c r="N18706" s="5">
        <f t="shared" si="2339"/>
        <v>161.58000000000001</v>
      </c>
      <c r="O18706">
        <f t="shared" si="2340"/>
        <v>4</v>
      </c>
      <c r="P18706">
        <f t="shared" si="2341"/>
        <v>340</v>
      </c>
      <c r="Q18706" s="6">
        <f t="shared" si="2342"/>
        <v>161.58000000000001</v>
      </c>
      <c r="R18706">
        <f t="shared" si="2343"/>
        <v>111540.96000000053</v>
      </c>
    </row>
    <row r="18707" spans="1:18" x14ac:dyDescent="0.35">
      <c r="A18707">
        <v>18706</v>
      </c>
      <c r="B18707" s="4">
        <v>49.54</v>
      </c>
      <c r="C18707" s="1">
        <v>197996</v>
      </c>
      <c r="D18707" s="1">
        <v>9395</v>
      </c>
      <c r="E18707">
        <v>3.5</v>
      </c>
      <c r="F18707" t="s">
        <v>7</v>
      </c>
      <c r="G18707" t="s">
        <v>9</v>
      </c>
      <c r="H18707" s="2">
        <v>42710</v>
      </c>
      <c r="I18707" s="2">
        <v>42722</v>
      </c>
      <c r="J18707" s="2">
        <v>42723</v>
      </c>
      <c r="K18707">
        <f t="shared" si="2336"/>
        <v>1</v>
      </c>
      <c r="L18707" t="str">
        <f t="shared" si="2337"/>
        <v>Sunday</v>
      </c>
      <c r="M18707" t="str">
        <f t="shared" si="2338"/>
        <v>Monday</v>
      </c>
      <c r="N18707" s="5">
        <f t="shared" si="2339"/>
        <v>49.54</v>
      </c>
      <c r="O18707">
        <f t="shared" si="2340"/>
        <v>12</v>
      </c>
      <c r="P18707">
        <f t="shared" si="2341"/>
        <v>2679</v>
      </c>
      <c r="Q18707" s="6">
        <f t="shared" si="2342"/>
        <v>49.54</v>
      </c>
      <c r="R18707">
        <f t="shared" si="2343"/>
        <v>129960.21999999994</v>
      </c>
    </row>
    <row r="18708" spans="1:18" x14ac:dyDescent="0.35">
      <c r="A18708">
        <v>18707</v>
      </c>
      <c r="B18708" s="4">
        <v>168.32</v>
      </c>
      <c r="C18708" s="1">
        <v>141282</v>
      </c>
      <c r="D18708" s="1">
        <v>9395</v>
      </c>
      <c r="E18708">
        <v>5</v>
      </c>
      <c r="F18708" t="s">
        <v>7</v>
      </c>
      <c r="G18708" t="s">
        <v>8</v>
      </c>
      <c r="H18708" s="2">
        <v>42710</v>
      </c>
      <c r="I18708" s="2">
        <v>42724</v>
      </c>
      <c r="J18708" s="2">
        <v>42726</v>
      </c>
      <c r="K18708">
        <f t="shared" si="2336"/>
        <v>2</v>
      </c>
      <c r="L18708" t="str">
        <f t="shared" si="2337"/>
        <v>Tuesday</v>
      </c>
      <c r="M18708" t="str">
        <f t="shared" si="2338"/>
        <v>Thursday</v>
      </c>
      <c r="N18708" s="5">
        <f t="shared" si="2339"/>
        <v>336.64</v>
      </c>
      <c r="O18708">
        <f t="shared" si="2340"/>
        <v>14</v>
      </c>
      <c r="P18708">
        <f t="shared" si="2341"/>
        <v>340</v>
      </c>
      <c r="Q18708" s="6">
        <f t="shared" si="2342"/>
        <v>168.32</v>
      </c>
      <c r="R18708">
        <f t="shared" si="2343"/>
        <v>111540.96000000053</v>
      </c>
    </row>
    <row r="18709" spans="1:18" x14ac:dyDescent="0.35">
      <c r="A18709">
        <v>18708</v>
      </c>
      <c r="B18709" s="4">
        <v>155.36000000000001</v>
      </c>
      <c r="C18709" s="1">
        <v>180880</v>
      </c>
      <c r="D18709" s="1">
        <v>9395</v>
      </c>
      <c r="E18709">
        <v>4</v>
      </c>
      <c r="F18709" t="s">
        <v>7</v>
      </c>
      <c r="G18709" t="s">
        <v>9</v>
      </c>
      <c r="H18709" s="2">
        <v>42710</v>
      </c>
      <c r="I18709" s="2">
        <v>42710</v>
      </c>
      <c r="J18709" s="2">
        <v>42711</v>
      </c>
      <c r="K18709">
        <f t="shared" si="2336"/>
        <v>1</v>
      </c>
      <c r="L18709" t="str">
        <f t="shared" si="2337"/>
        <v>Tuesday</v>
      </c>
      <c r="M18709" t="str">
        <f t="shared" si="2338"/>
        <v>Wednesday</v>
      </c>
      <c r="N18709" s="5">
        <f t="shared" si="2339"/>
        <v>155.36000000000001</v>
      </c>
      <c r="O18709">
        <f t="shared" si="2340"/>
        <v>0</v>
      </c>
      <c r="P18709">
        <f t="shared" si="2341"/>
        <v>270</v>
      </c>
      <c r="Q18709" s="6">
        <f t="shared" si="2342"/>
        <v>155.36000000000001</v>
      </c>
      <c r="R18709">
        <f t="shared" si="2343"/>
        <v>92385.680000000328</v>
      </c>
    </row>
    <row r="18710" spans="1:18" x14ac:dyDescent="0.35">
      <c r="A18710">
        <v>18709</v>
      </c>
      <c r="B18710" s="4">
        <v>38.58</v>
      </c>
      <c r="C18710" s="1">
        <v>197996</v>
      </c>
      <c r="D18710" s="1">
        <v>9395</v>
      </c>
      <c r="E18710">
        <v>3.5</v>
      </c>
      <c r="F18710" t="s">
        <v>7</v>
      </c>
      <c r="G18710" t="s">
        <v>9</v>
      </c>
      <c r="H18710" s="2">
        <v>42710</v>
      </c>
      <c r="I18710" s="2">
        <v>42717</v>
      </c>
      <c r="J18710" s="2">
        <v>42718</v>
      </c>
      <c r="K18710">
        <f t="shared" si="2336"/>
        <v>1</v>
      </c>
      <c r="L18710" t="str">
        <f t="shared" si="2337"/>
        <v>Tuesday</v>
      </c>
      <c r="M18710" t="str">
        <f t="shared" si="2338"/>
        <v>Wednesday</v>
      </c>
      <c r="N18710" s="5">
        <f t="shared" si="2339"/>
        <v>38.58</v>
      </c>
      <c r="O18710">
        <f t="shared" si="2340"/>
        <v>7</v>
      </c>
      <c r="P18710">
        <f t="shared" si="2341"/>
        <v>2679</v>
      </c>
      <c r="Q18710" s="6">
        <f t="shared" si="2342"/>
        <v>38.58</v>
      </c>
      <c r="R18710">
        <f t="shared" si="2343"/>
        <v>129960.21999999994</v>
      </c>
    </row>
    <row r="18711" spans="1:18" x14ac:dyDescent="0.35">
      <c r="A18711">
        <v>18710</v>
      </c>
      <c r="B18711" s="4">
        <v>168.32</v>
      </c>
      <c r="C18711" s="1">
        <v>141282</v>
      </c>
      <c r="D18711" s="1">
        <v>9395</v>
      </c>
      <c r="E18711">
        <v>5</v>
      </c>
      <c r="F18711" t="s">
        <v>7</v>
      </c>
      <c r="G18711" t="s">
        <v>8</v>
      </c>
      <c r="H18711" s="2">
        <v>42710</v>
      </c>
      <c r="I18711" s="2">
        <v>42710</v>
      </c>
      <c r="J18711" s="2">
        <v>42711</v>
      </c>
      <c r="K18711">
        <f t="shared" si="2336"/>
        <v>1</v>
      </c>
      <c r="L18711" t="str">
        <f t="shared" si="2337"/>
        <v>Tuesday</v>
      </c>
      <c r="M18711" t="str">
        <f t="shared" si="2338"/>
        <v>Wednesday</v>
      </c>
      <c r="N18711" s="5">
        <f t="shared" si="2339"/>
        <v>168.32</v>
      </c>
      <c r="O18711">
        <f t="shared" si="2340"/>
        <v>0</v>
      </c>
      <c r="P18711">
        <f t="shared" si="2341"/>
        <v>340</v>
      </c>
      <c r="Q18711" s="6">
        <f t="shared" si="2342"/>
        <v>168.32</v>
      </c>
      <c r="R18711">
        <f t="shared" si="2343"/>
        <v>111540.96000000053</v>
      </c>
    </row>
    <row r="18712" spans="1:18" x14ac:dyDescent="0.35">
      <c r="A18712">
        <v>18711</v>
      </c>
      <c r="B18712" s="4">
        <v>49.9</v>
      </c>
      <c r="C18712" s="1">
        <v>596878</v>
      </c>
      <c r="D18712" s="1">
        <v>9395</v>
      </c>
      <c r="E18712">
        <v>3.5</v>
      </c>
      <c r="F18712" t="s">
        <v>7</v>
      </c>
      <c r="G18712" t="s">
        <v>8</v>
      </c>
      <c r="H18712" s="2">
        <v>42710</v>
      </c>
      <c r="I18712" s="2">
        <v>42710</v>
      </c>
      <c r="J18712" s="2">
        <v>42712</v>
      </c>
      <c r="K18712">
        <f t="shared" si="2336"/>
        <v>2</v>
      </c>
      <c r="L18712" t="str">
        <f t="shared" si="2337"/>
        <v>Tuesday</v>
      </c>
      <c r="M18712" t="str">
        <f t="shared" si="2338"/>
        <v>Thursday</v>
      </c>
      <c r="N18712" s="5">
        <f t="shared" si="2339"/>
        <v>99.8</v>
      </c>
      <c r="O18712">
        <f t="shared" si="2340"/>
        <v>0</v>
      </c>
      <c r="P18712">
        <f t="shared" si="2341"/>
        <v>142</v>
      </c>
      <c r="Q18712" s="6">
        <f t="shared" si="2342"/>
        <v>49.9</v>
      </c>
      <c r="R18712">
        <f t="shared" si="2343"/>
        <v>11989.609999999404</v>
      </c>
    </row>
    <row r="18713" spans="1:18" x14ac:dyDescent="0.35">
      <c r="A18713">
        <v>18712</v>
      </c>
      <c r="B18713" s="4">
        <v>44.86</v>
      </c>
      <c r="C18713" s="1">
        <v>373588</v>
      </c>
      <c r="D18713" s="1">
        <v>9395</v>
      </c>
      <c r="E18713">
        <v>3</v>
      </c>
      <c r="F18713" t="s">
        <v>7</v>
      </c>
      <c r="G18713" t="s">
        <v>9</v>
      </c>
      <c r="H18713" s="2">
        <v>42710</v>
      </c>
      <c r="I18713" s="2">
        <v>42716</v>
      </c>
      <c r="J18713" s="2">
        <v>42717</v>
      </c>
      <c r="K18713">
        <f t="shared" si="2336"/>
        <v>1</v>
      </c>
      <c r="L18713" t="str">
        <f t="shared" si="2337"/>
        <v>Monday</v>
      </c>
      <c r="M18713" t="str">
        <f t="shared" si="2338"/>
        <v>Tuesday</v>
      </c>
      <c r="N18713" s="5">
        <f t="shared" si="2339"/>
        <v>44.86</v>
      </c>
      <c r="O18713">
        <f t="shared" si="2340"/>
        <v>6</v>
      </c>
      <c r="P18713">
        <f t="shared" si="2341"/>
        <v>134</v>
      </c>
      <c r="Q18713" s="6">
        <f t="shared" si="2342"/>
        <v>44.86</v>
      </c>
      <c r="R18713">
        <f t="shared" si="2343"/>
        <v>8542.6066666666975</v>
      </c>
    </row>
    <row r="18714" spans="1:18" x14ac:dyDescent="0.35">
      <c r="A18714">
        <v>18713</v>
      </c>
      <c r="B18714" s="4">
        <v>41.62</v>
      </c>
      <c r="C18714" s="1">
        <v>1093126</v>
      </c>
      <c r="D18714" s="1">
        <v>9395</v>
      </c>
      <c r="E18714">
        <v>2</v>
      </c>
      <c r="F18714" t="s">
        <v>10</v>
      </c>
      <c r="G18714" t="s">
        <v>9</v>
      </c>
      <c r="H18714" s="2">
        <v>42710</v>
      </c>
      <c r="I18714" s="2">
        <v>42717</v>
      </c>
      <c r="J18714" s="2">
        <v>42720</v>
      </c>
      <c r="K18714">
        <f t="shared" si="2336"/>
        <v>3</v>
      </c>
      <c r="L18714" t="str">
        <f t="shared" si="2337"/>
        <v>Tuesday</v>
      </c>
      <c r="M18714" t="str">
        <f t="shared" si="2338"/>
        <v>Friday</v>
      </c>
      <c r="N18714" s="5">
        <f t="shared" si="2339"/>
        <v>124.85999999999999</v>
      </c>
      <c r="O18714">
        <f t="shared" si="2340"/>
        <v>7</v>
      </c>
      <c r="P18714">
        <f t="shared" si="2341"/>
        <v>32</v>
      </c>
      <c r="Q18714" s="6">
        <f t="shared" si="2342"/>
        <v>41.62</v>
      </c>
      <c r="R18714">
        <f t="shared" si="2343"/>
        <v>2133.0799999999003</v>
      </c>
    </row>
    <row r="18715" spans="1:18" x14ac:dyDescent="0.35">
      <c r="A18715">
        <v>18714</v>
      </c>
      <c r="B18715" s="4">
        <v>85.24</v>
      </c>
      <c r="C18715" s="1">
        <v>601910</v>
      </c>
      <c r="D18715" s="1">
        <v>9395</v>
      </c>
      <c r="E18715">
        <v>3.5</v>
      </c>
      <c r="F18715" t="s">
        <v>7</v>
      </c>
      <c r="G18715" t="s">
        <v>9</v>
      </c>
      <c r="H18715" s="2">
        <v>42710</v>
      </c>
      <c r="I18715" s="2">
        <v>42722</v>
      </c>
      <c r="J18715" s="2">
        <v>42723</v>
      </c>
      <c r="K18715">
        <f t="shared" si="2336"/>
        <v>1</v>
      </c>
      <c r="L18715" t="str">
        <f t="shared" si="2337"/>
        <v>Sunday</v>
      </c>
      <c r="M18715" t="str">
        <f t="shared" si="2338"/>
        <v>Monday</v>
      </c>
      <c r="N18715" s="5">
        <f t="shared" si="2339"/>
        <v>85.24</v>
      </c>
      <c r="O18715">
        <f t="shared" si="2340"/>
        <v>12</v>
      </c>
      <c r="P18715">
        <f t="shared" si="2341"/>
        <v>136</v>
      </c>
      <c r="Q18715" s="6">
        <f t="shared" si="2342"/>
        <v>85.24</v>
      </c>
      <c r="R18715">
        <f t="shared" si="2343"/>
        <v>13756.940000000011</v>
      </c>
    </row>
    <row r="18716" spans="1:18" x14ac:dyDescent="0.35">
      <c r="A18716">
        <v>18715</v>
      </c>
      <c r="B18716" s="4">
        <v>51.08</v>
      </c>
      <c r="C18716" s="1">
        <v>197996</v>
      </c>
      <c r="D18716" s="1">
        <v>9395</v>
      </c>
      <c r="E18716">
        <v>3.5</v>
      </c>
      <c r="F18716" t="s">
        <v>7</v>
      </c>
      <c r="G18716" t="s">
        <v>9</v>
      </c>
      <c r="H18716" s="2">
        <v>42710</v>
      </c>
      <c r="I18716" s="2">
        <v>42719</v>
      </c>
      <c r="J18716" s="2">
        <v>42720</v>
      </c>
      <c r="K18716">
        <f t="shared" si="2336"/>
        <v>1</v>
      </c>
      <c r="L18716" t="str">
        <f t="shared" si="2337"/>
        <v>Thursday</v>
      </c>
      <c r="M18716" t="str">
        <f t="shared" si="2338"/>
        <v>Friday</v>
      </c>
      <c r="N18716" s="5">
        <f t="shared" si="2339"/>
        <v>51.08</v>
      </c>
      <c r="O18716">
        <f t="shared" si="2340"/>
        <v>9</v>
      </c>
      <c r="P18716">
        <f t="shared" si="2341"/>
        <v>2679</v>
      </c>
      <c r="Q18716" s="6">
        <f t="shared" si="2342"/>
        <v>51.08</v>
      </c>
      <c r="R18716">
        <f t="shared" si="2343"/>
        <v>129960.21999999994</v>
      </c>
    </row>
    <row r="18717" spans="1:18" x14ac:dyDescent="0.35">
      <c r="A18717">
        <v>18716</v>
      </c>
      <c r="B18717" s="4">
        <v>51.46</v>
      </c>
      <c r="C18717" s="1">
        <v>197996</v>
      </c>
      <c r="D18717" s="1">
        <v>9395</v>
      </c>
      <c r="E18717">
        <v>3.5</v>
      </c>
      <c r="F18717" t="s">
        <v>7</v>
      </c>
      <c r="G18717" t="s">
        <v>9</v>
      </c>
      <c r="H18717" s="2">
        <v>42710</v>
      </c>
      <c r="I18717" s="2">
        <v>42712</v>
      </c>
      <c r="J18717" s="2">
        <v>42714</v>
      </c>
      <c r="K18717">
        <f t="shared" si="2336"/>
        <v>2</v>
      </c>
      <c r="L18717" t="str">
        <f t="shared" si="2337"/>
        <v>Thursday</v>
      </c>
      <c r="M18717" t="str">
        <f t="shared" si="2338"/>
        <v>Saturday</v>
      </c>
      <c r="N18717" s="5">
        <f t="shared" si="2339"/>
        <v>102.92</v>
      </c>
      <c r="O18717">
        <f t="shared" si="2340"/>
        <v>2</v>
      </c>
      <c r="P18717">
        <f t="shared" si="2341"/>
        <v>2679</v>
      </c>
      <c r="Q18717" s="6">
        <f t="shared" si="2342"/>
        <v>51.46</v>
      </c>
      <c r="R18717">
        <f t="shared" si="2343"/>
        <v>129960.21999999994</v>
      </c>
    </row>
    <row r="18718" spans="1:18" x14ac:dyDescent="0.35">
      <c r="A18718">
        <v>18717</v>
      </c>
      <c r="B18718" s="4">
        <v>36</v>
      </c>
      <c r="C18718" s="1">
        <v>197996</v>
      </c>
      <c r="D18718" s="1">
        <v>9395</v>
      </c>
      <c r="E18718">
        <v>3.5</v>
      </c>
      <c r="F18718" t="s">
        <v>7</v>
      </c>
      <c r="G18718" t="s">
        <v>9</v>
      </c>
      <c r="H18718" s="2">
        <v>42710</v>
      </c>
      <c r="I18718" s="2">
        <v>42717</v>
      </c>
      <c r="J18718" s="2">
        <v>42718</v>
      </c>
      <c r="K18718">
        <f t="shared" si="2336"/>
        <v>1</v>
      </c>
      <c r="L18718" t="str">
        <f t="shared" si="2337"/>
        <v>Tuesday</v>
      </c>
      <c r="M18718" t="str">
        <f t="shared" si="2338"/>
        <v>Wednesday</v>
      </c>
      <c r="N18718" s="5">
        <f t="shared" si="2339"/>
        <v>36</v>
      </c>
      <c r="O18718">
        <f t="shared" si="2340"/>
        <v>7</v>
      </c>
      <c r="P18718">
        <f t="shared" si="2341"/>
        <v>2679</v>
      </c>
      <c r="Q18718" s="6">
        <f t="shared" si="2342"/>
        <v>36</v>
      </c>
      <c r="R18718">
        <f t="shared" si="2343"/>
        <v>129960.21999999994</v>
      </c>
    </row>
    <row r="18719" spans="1:18" x14ac:dyDescent="0.35">
      <c r="A18719">
        <v>18718</v>
      </c>
      <c r="B18719" s="4">
        <v>38.58</v>
      </c>
      <c r="C18719" s="1">
        <v>197996</v>
      </c>
      <c r="D18719" s="1">
        <v>9395</v>
      </c>
      <c r="E18719">
        <v>3.5</v>
      </c>
      <c r="F18719" t="s">
        <v>7</v>
      </c>
      <c r="G18719" t="s">
        <v>9</v>
      </c>
      <c r="H18719" s="2">
        <v>42710</v>
      </c>
      <c r="I18719" s="2">
        <v>42715</v>
      </c>
      <c r="J18719" s="2">
        <v>42716</v>
      </c>
      <c r="K18719">
        <f t="shared" si="2336"/>
        <v>1</v>
      </c>
      <c r="L18719" t="str">
        <f t="shared" si="2337"/>
        <v>Sunday</v>
      </c>
      <c r="M18719" t="str">
        <f t="shared" si="2338"/>
        <v>Monday</v>
      </c>
      <c r="N18719" s="5">
        <f t="shared" si="2339"/>
        <v>38.58</v>
      </c>
      <c r="O18719">
        <f t="shared" si="2340"/>
        <v>5</v>
      </c>
      <c r="P18719">
        <f t="shared" si="2341"/>
        <v>2679</v>
      </c>
      <c r="Q18719" s="6">
        <f t="shared" si="2342"/>
        <v>38.58</v>
      </c>
      <c r="R18719">
        <f t="shared" si="2343"/>
        <v>129960.21999999994</v>
      </c>
    </row>
    <row r="18720" spans="1:18" x14ac:dyDescent="0.35">
      <c r="A18720">
        <v>18719</v>
      </c>
      <c r="B18720" s="4">
        <v>36</v>
      </c>
      <c r="C18720" s="1">
        <v>197996</v>
      </c>
      <c r="D18720" s="1">
        <v>9395</v>
      </c>
      <c r="E18720">
        <v>3.5</v>
      </c>
      <c r="F18720" t="s">
        <v>7</v>
      </c>
      <c r="G18720" t="s">
        <v>9</v>
      </c>
      <c r="H18720" s="2">
        <v>42710</v>
      </c>
      <c r="I18720" s="2">
        <v>42721</v>
      </c>
      <c r="J18720" s="2">
        <v>42722</v>
      </c>
      <c r="K18720">
        <f t="shared" si="2336"/>
        <v>1</v>
      </c>
      <c r="L18720" t="str">
        <f t="shared" si="2337"/>
        <v>Saturday</v>
      </c>
      <c r="M18720" t="str">
        <f t="shared" si="2338"/>
        <v>Sunday</v>
      </c>
      <c r="N18720" s="5">
        <f t="shared" si="2339"/>
        <v>36</v>
      </c>
      <c r="O18720">
        <f t="shared" si="2340"/>
        <v>11</v>
      </c>
      <c r="P18720">
        <f t="shared" si="2341"/>
        <v>2679</v>
      </c>
      <c r="Q18720" s="6">
        <f t="shared" si="2342"/>
        <v>36</v>
      </c>
      <c r="R18720">
        <f t="shared" si="2343"/>
        <v>129960.21999999994</v>
      </c>
    </row>
    <row r="18721" spans="1:18" x14ac:dyDescent="0.35">
      <c r="A18721">
        <v>18720</v>
      </c>
      <c r="B18721" s="4">
        <v>134.06</v>
      </c>
      <c r="C18721" s="1">
        <v>1861318</v>
      </c>
      <c r="D18721" s="1">
        <v>9395</v>
      </c>
      <c r="E18721">
        <v>5</v>
      </c>
      <c r="F18721" t="s">
        <v>7</v>
      </c>
      <c r="G18721" t="s">
        <v>9</v>
      </c>
      <c r="H18721" s="2">
        <v>42710</v>
      </c>
      <c r="I18721" s="2">
        <v>42714</v>
      </c>
      <c r="J18721" s="2">
        <v>42717</v>
      </c>
      <c r="K18721">
        <f t="shared" si="2336"/>
        <v>3</v>
      </c>
      <c r="L18721" t="str">
        <f t="shared" si="2337"/>
        <v>Saturday</v>
      </c>
      <c r="M18721" t="str">
        <f t="shared" si="2338"/>
        <v>Tuesday</v>
      </c>
      <c r="N18721" s="5">
        <f t="shared" si="2339"/>
        <v>402.18</v>
      </c>
      <c r="O18721">
        <f t="shared" si="2340"/>
        <v>4</v>
      </c>
      <c r="P18721">
        <f t="shared" si="2341"/>
        <v>512</v>
      </c>
      <c r="Q18721" s="6">
        <f t="shared" si="2342"/>
        <v>134.06</v>
      </c>
      <c r="R18721">
        <f t="shared" si="2343"/>
        <v>147107.77999999968</v>
      </c>
    </row>
    <row r="18722" spans="1:18" x14ac:dyDescent="0.35">
      <c r="A18722">
        <v>18721</v>
      </c>
      <c r="B18722" s="4">
        <v>68.2</v>
      </c>
      <c r="C18722" s="1">
        <v>581660</v>
      </c>
      <c r="D18722" s="1">
        <v>9395</v>
      </c>
      <c r="E18722">
        <v>3</v>
      </c>
      <c r="F18722" t="s">
        <v>7</v>
      </c>
      <c r="G18722" t="s">
        <v>9</v>
      </c>
      <c r="H18722" s="2">
        <v>42710</v>
      </c>
      <c r="I18722" s="2">
        <v>42718</v>
      </c>
      <c r="J18722" s="2">
        <v>42719</v>
      </c>
      <c r="K18722">
        <f t="shared" si="2336"/>
        <v>1</v>
      </c>
      <c r="L18722" t="str">
        <f t="shared" si="2337"/>
        <v>Wednesday</v>
      </c>
      <c r="M18722" t="str">
        <f t="shared" si="2338"/>
        <v>Thursday</v>
      </c>
      <c r="N18722" s="5">
        <f t="shared" si="2339"/>
        <v>68.2</v>
      </c>
      <c r="O18722">
        <f t="shared" si="2340"/>
        <v>8</v>
      </c>
      <c r="P18722">
        <f t="shared" si="2341"/>
        <v>186</v>
      </c>
      <c r="Q18722" s="6">
        <f t="shared" si="2342"/>
        <v>68.2</v>
      </c>
      <c r="R18722">
        <f t="shared" si="2343"/>
        <v>28047.599999999999</v>
      </c>
    </row>
    <row r="18723" spans="1:18" x14ac:dyDescent="0.35">
      <c r="A18723">
        <v>18722</v>
      </c>
      <c r="B18723" s="4">
        <v>166</v>
      </c>
      <c r="C18723" s="1">
        <v>679868</v>
      </c>
      <c r="D18723" s="1">
        <v>9395</v>
      </c>
      <c r="E18723">
        <v>4</v>
      </c>
      <c r="F18723" t="s">
        <v>12</v>
      </c>
      <c r="G18723" t="s">
        <v>9</v>
      </c>
      <c r="H18723" s="2">
        <v>42710</v>
      </c>
      <c r="I18723" s="2">
        <v>42711</v>
      </c>
      <c r="J18723" s="2">
        <v>42712</v>
      </c>
      <c r="K18723">
        <f t="shared" si="2336"/>
        <v>1</v>
      </c>
      <c r="L18723" t="str">
        <f t="shared" si="2337"/>
        <v>Wednesday</v>
      </c>
      <c r="M18723" t="str">
        <f t="shared" si="2338"/>
        <v>Thursday</v>
      </c>
      <c r="N18723" s="5">
        <f t="shared" si="2339"/>
        <v>166</v>
      </c>
      <c r="O18723">
        <f t="shared" si="2340"/>
        <v>1</v>
      </c>
      <c r="P18723">
        <f t="shared" si="2341"/>
        <v>29</v>
      </c>
      <c r="Q18723" s="6">
        <f t="shared" si="2342"/>
        <v>166</v>
      </c>
      <c r="R18723">
        <f t="shared" si="2343"/>
        <v>9935.36</v>
      </c>
    </row>
    <row r="18724" spans="1:18" x14ac:dyDescent="0.35">
      <c r="A18724">
        <v>18723</v>
      </c>
      <c r="B18724" s="4">
        <v>17.14</v>
      </c>
      <c r="C18724" s="1">
        <v>2356648</v>
      </c>
      <c r="D18724" s="1">
        <v>9395</v>
      </c>
      <c r="E18724">
        <v>3</v>
      </c>
      <c r="F18724" t="s">
        <v>11</v>
      </c>
      <c r="G18724" t="s">
        <v>9</v>
      </c>
      <c r="H18724" s="2">
        <v>42710</v>
      </c>
      <c r="I18724" s="2">
        <v>42710</v>
      </c>
      <c r="J18724" s="2">
        <v>42712</v>
      </c>
      <c r="K18724">
        <f t="shared" si="2336"/>
        <v>2</v>
      </c>
      <c r="L18724" t="str">
        <f t="shared" si="2337"/>
        <v>Tuesday</v>
      </c>
      <c r="M18724" t="str">
        <f t="shared" si="2338"/>
        <v>Thursday</v>
      </c>
      <c r="N18724" s="5">
        <f t="shared" si="2339"/>
        <v>34.28</v>
      </c>
      <c r="O18724">
        <f t="shared" si="2340"/>
        <v>0</v>
      </c>
      <c r="P18724">
        <f t="shared" si="2341"/>
        <v>50</v>
      </c>
      <c r="Q18724" s="6">
        <f t="shared" si="2342"/>
        <v>17.14</v>
      </c>
      <c r="R18724">
        <f t="shared" si="2343"/>
        <v>2061.9999999998008</v>
      </c>
    </row>
    <row r="18725" spans="1:18" x14ac:dyDescent="0.35">
      <c r="A18725">
        <v>430</v>
      </c>
      <c r="B18725" s="4">
        <v>115.82</v>
      </c>
      <c r="C18725" s="1">
        <v>21272</v>
      </c>
      <c r="D18725" s="1">
        <v>9395</v>
      </c>
      <c r="E18725">
        <v>4</v>
      </c>
      <c r="F18725" t="s">
        <v>7</v>
      </c>
      <c r="G18725" t="s">
        <v>9</v>
      </c>
      <c r="H18725" s="2">
        <v>42615</v>
      </c>
      <c r="I18725" s="2">
        <v>42663</v>
      </c>
      <c r="J18725" s="2">
        <v>42665</v>
      </c>
      <c r="K18725">
        <f t="shared" si="2336"/>
        <v>2</v>
      </c>
      <c r="L18725" t="str">
        <f t="shared" si="2337"/>
        <v>Thursday</v>
      </c>
      <c r="M18725" t="str">
        <f t="shared" si="2338"/>
        <v>Saturday</v>
      </c>
      <c r="N18725" s="5">
        <f t="shared" si="2339"/>
        <v>231.64</v>
      </c>
      <c r="O18725">
        <f t="shared" si="2340"/>
        <v>48</v>
      </c>
      <c r="P18725">
        <f t="shared" si="2341"/>
        <v>1314</v>
      </c>
      <c r="Q18725" s="6">
        <f t="shared" si="2342"/>
        <v>115.82</v>
      </c>
      <c r="R18725">
        <f t="shared" si="2343"/>
        <v>275049.53500000032</v>
      </c>
    </row>
    <row r="18726" spans="1:18" x14ac:dyDescent="0.35">
      <c r="A18726">
        <v>18725</v>
      </c>
      <c r="B18726" s="4">
        <v>140.13999999999999</v>
      </c>
      <c r="C18726" s="1">
        <v>510678</v>
      </c>
      <c r="D18726" s="1">
        <v>9395</v>
      </c>
      <c r="E18726">
        <v>5</v>
      </c>
      <c r="F18726" t="s">
        <v>7</v>
      </c>
      <c r="G18726" t="s">
        <v>9</v>
      </c>
      <c r="H18726" s="2">
        <v>42710</v>
      </c>
      <c r="I18726" s="2">
        <v>42726</v>
      </c>
      <c r="J18726" s="2">
        <v>42729</v>
      </c>
      <c r="K18726">
        <f t="shared" si="2336"/>
        <v>3</v>
      </c>
      <c r="L18726" t="str">
        <f t="shared" si="2337"/>
        <v>Thursday</v>
      </c>
      <c r="M18726" t="str">
        <f t="shared" si="2338"/>
        <v>Sunday</v>
      </c>
      <c r="N18726" s="5">
        <f t="shared" si="2339"/>
        <v>420.41999999999996</v>
      </c>
      <c r="O18726">
        <f t="shared" si="2340"/>
        <v>16</v>
      </c>
      <c r="P18726">
        <f t="shared" si="2341"/>
        <v>440</v>
      </c>
      <c r="Q18726" s="6">
        <f t="shared" si="2342"/>
        <v>140.13999999999999</v>
      </c>
      <c r="R18726">
        <f t="shared" si="2343"/>
        <v>117714.44666666667</v>
      </c>
    </row>
    <row r="18727" spans="1:18" x14ac:dyDescent="0.35">
      <c r="A18727">
        <v>18726</v>
      </c>
      <c r="B18727" s="4">
        <v>48.76</v>
      </c>
      <c r="C18727" s="1">
        <v>924698</v>
      </c>
      <c r="D18727" s="1">
        <v>9395</v>
      </c>
      <c r="E18727">
        <v>3</v>
      </c>
      <c r="F18727" t="s">
        <v>7</v>
      </c>
      <c r="G18727" t="s">
        <v>9</v>
      </c>
      <c r="H18727" s="2">
        <v>42710</v>
      </c>
      <c r="I18727" s="2">
        <v>42710</v>
      </c>
      <c r="J18727" s="2">
        <v>42712</v>
      </c>
      <c r="K18727">
        <f t="shared" si="2336"/>
        <v>2</v>
      </c>
      <c r="L18727" t="str">
        <f t="shared" si="2337"/>
        <v>Tuesday</v>
      </c>
      <c r="M18727" t="str">
        <f t="shared" si="2338"/>
        <v>Thursday</v>
      </c>
      <c r="N18727" s="5">
        <f t="shared" si="2339"/>
        <v>97.52</v>
      </c>
      <c r="O18727">
        <f t="shared" si="2340"/>
        <v>0</v>
      </c>
      <c r="P18727">
        <f t="shared" si="2341"/>
        <v>147</v>
      </c>
      <c r="Q18727" s="6">
        <f t="shared" si="2342"/>
        <v>48.76</v>
      </c>
      <c r="R18727">
        <f t="shared" si="2343"/>
        <v>13951.420000000006</v>
      </c>
    </row>
    <row r="18728" spans="1:18" x14ac:dyDescent="0.35">
      <c r="A18728">
        <v>18727</v>
      </c>
      <c r="B18728" s="4">
        <v>28.28</v>
      </c>
      <c r="C18728" s="1">
        <v>1737924</v>
      </c>
      <c r="D18728" s="1">
        <v>9395</v>
      </c>
      <c r="E18728">
        <v>2</v>
      </c>
      <c r="F18728" t="s">
        <v>11</v>
      </c>
      <c r="G18728" t="s">
        <v>9</v>
      </c>
      <c r="H18728" s="2">
        <v>42710</v>
      </c>
      <c r="I18728" s="2">
        <v>42716</v>
      </c>
      <c r="J18728" s="2">
        <v>42719</v>
      </c>
      <c r="K18728">
        <f t="shared" si="2336"/>
        <v>3</v>
      </c>
      <c r="L18728" t="str">
        <f t="shared" si="2337"/>
        <v>Monday</v>
      </c>
      <c r="M18728" t="str">
        <f t="shared" si="2338"/>
        <v>Thursday</v>
      </c>
      <c r="N18728" s="5">
        <f t="shared" si="2339"/>
        <v>84.84</v>
      </c>
      <c r="O18728">
        <f t="shared" si="2340"/>
        <v>6</v>
      </c>
      <c r="P18728">
        <f t="shared" si="2341"/>
        <v>62</v>
      </c>
      <c r="Q18728" s="6">
        <f t="shared" si="2342"/>
        <v>28.28</v>
      </c>
      <c r="R18728">
        <f t="shared" si="2343"/>
        <v>3355.8799999999001</v>
      </c>
    </row>
    <row r="18729" spans="1:18" x14ac:dyDescent="0.35">
      <c r="A18729">
        <v>18728</v>
      </c>
      <c r="B18729" s="4">
        <v>78.78</v>
      </c>
      <c r="C18729" s="1">
        <v>1058728</v>
      </c>
      <c r="D18729" s="1">
        <v>9395</v>
      </c>
      <c r="E18729">
        <v>4</v>
      </c>
      <c r="F18729" t="s">
        <v>10</v>
      </c>
      <c r="G18729" t="s">
        <v>9</v>
      </c>
      <c r="H18729" s="2">
        <v>42710</v>
      </c>
      <c r="I18729" s="2">
        <v>42711</v>
      </c>
      <c r="J18729" s="2">
        <v>42712</v>
      </c>
      <c r="K18729">
        <f t="shared" si="2336"/>
        <v>1</v>
      </c>
      <c r="L18729" t="str">
        <f t="shared" si="2337"/>
        <v>Wednesday</v>
      </c>
      <c r="M18729" t="str">
        <f t="shared" si="2338"/>
        <v>Thursday</v>
      </c>
      <c r="N18729" s="5">
        <f t="shared" si="2339"/>
        <v>78.78</v>
      </c>
      <c r="O18729">
        <f t="shared" si="2340"/>
        <v>1</v>
      </c>
      <c r="P18729">
        <f t="shared" si="2341"/>
        <v>151</v>
      </c>
      <c r="Q18729" s="6">
        <f t="shared" si="2342"/>
        <v>78.78</v>
      </c>
      <c r="R18729">
        <f t="shared" si="2343"/>
        <v>28096.840000000204</v>
      </c>
    </row>
    <row r="18730" spans="1:18" x14ac:dyDescent="0.35">
      <c r="A18730">
        <v>18729</v>
      </c>
      <c r="B18730" s="4">
        <v>139.13999999999999</v>
      </c>
      <c r="C18730" s="1">
        <v>21418</v>
      </c>
      <c r="D18730" s="1">
        <v>9395</v>
      </c>
      <c r="E18730">
        <v>4</v>
      </c>
      <c r="F18730" t="s">
        <v>7</v>
      </c>
      <c r="G18730" t="s">
        <v>8</v>
      </c>
      <c r="H18730" s="2">
        <v>42710</v>
      </c>
      <c r="I18730" s="2">
        <v>42721</v>
      </c>
      <c r="J18730" s="2">
        <v>42722</v>
      </c>
      <c r="K18730">
        <f t="shared" si="2336"/>
        <v>1</v>
      </c>
      <c r="L18730" t="str">
        <f t="shared" si="2337"/>
        <v>Saturday</v>
      </c>
      <c r="M18730" t="str">
        <f t="shared" si="2338"/>
        <v>Sunday</v>
      </c>
      <c r="N18730" s="5">
        <f t="shared" si="2339"/>
        <v>139.13999999999999</v>
      </c>
      <c r="O18730">
        <f t="shared" si="2340"/>
        <v>11</v>
      </c>
      <c r="P18730">
        <f t="shared" si="2341"/>
        <v>216</v>
      </c>
      <c r="Q18730" s="6">
        <f t="shared" si="2342"/>
        <v>139.13999999999999</v>
      </c>
      <c r="R18730">
        <f t="shared" si="2343"/>
        <v>53666.119999999792</v>
      </c>
    </row>
    <row r="18731" spans="1:18" x14ac:dyDescent="0.35">
      <c r="A18731">
        <v>18730</v>
      </c>
      <c r="B18731" s="4">
        <v>72.900000000000006</v>
      </c>
      <c r="C18731" s="1">
        <v>526414</v>
      </c>
      <c r="D18731" s="1">
        <v>9395</v>
      </c>
      <c r="E18731">
        <v>2.5</v>
      </c>
      <c r="F18731" t="s">
        <v>7</v>
      </c>
      <c r="G18731" t="s">
        <v>9</v>
      </c>
      <c r="H18731" s="2">
        <v>42710</v>
      </c>
      <c r="I18731" s="2">
        <v>42711</v>
      </c>
      <c r="J18731" s="2">
        <v>42712</v>
      </c>
      <c r="K18731">
        <f t="shared" si="2336"/>
        <v>1</v>
      </c>
      <c r="L18731" t="str">
        <f t="shared" si="2337"/>
        <v>Wednesday</v>
      </c>
      <c r="M18731" t="str">
        <f t="shared" si="2338"/>
        <v>Thursday</v>
      </c>
      <c r="N18731" s="5">
        <f t="shared" si="2339"/>
        <v>72.900000000000006</v>
      </c>
      <c r="O18731">
        <f t="shared" si="2340"/>
        <v>1</v>
      </c>
      <c r="P18731">
        <f t="shared" si="2341"/>
        <v>234</v>
      </c>
      <c r="Q18731" s="6">
        <f t="shared" si="2342"/>
        <v>72.900000000000006</v>
      </c>
      <c r="R18731">
        <f t="shared" si="2343"/>
        <v>22583.940000000097</v>
      </c>
    </row>
    <row r="18732" spans="1:18" x14ac:dyDescent="0.35">
      <c r="A18732">
        <v>18731</v>
      </c>
      <c r="B18732" s="4">
        <v>53.62</v>
      </c>
      <c r="C18732" s="1">
        <v>197996</v>
      </c>
      <c r="D18732" s="1">
        <v>9395</v>
      </c>
      <c r="E18732">
        <v>3.5</v>
      </c>
      <c r="F18732" t="s">
        <v>7</v>
      </c>
      <c r="G18732" t="s">
        <v>9</v>
      </c>
      <c r="H18732" s="2">
        <v>42710</v>
      </c>
      <c r="I18732" s="2">
        <v>42715</v>
      </c>
      <c r="J18732" s="2">
        <v>42718</v>
      </c>
      <c r="K18732">
        <f t="shared" si="2336"/>
        <v>3</v>
      </c>
      <c r="L18732" t="str">
        <f t="shared" si="2337"/>
        <v>Sunday</v>
      </c>
      <c r="M18732" t="str">
        <f t="shared" si="2338"/>
        <v>Wednesday</v>
      </c>
      <c r="N18732" s="5">
        <f t="shared" si="2339"/>
        <v>160.85999999999999</v>
      </c>
      <c r="O18732">
        <f t="shared" si="2340"/>
        <v>5</v>
      </c>
      <c r="P18732">
        <f t="shared" si="2341"/>
        <v>2679</v>
      </c>
      <c r="Q18732" s="6">
        <f t="shared" si="2342"/>
        <v>53.62</v>
      </c>
      <c r="R18732">
        <f t="shared" si="2343"/>
        <v>129960.21999999994</v>
      </c>
    </row>
    <row r="18733" spans="1:18" x14ac:dyDescent="0.35">
      <c r="A18733">
        <v>18732</v>
      </c>
      <c r="B18733" s="4">
        <v>83.86</v>
      </c>
      <c r="C18733" s="1">
        <v>152820</v>
      </c>
      <c r="D18733" s="1">
        <v>9395</v>
      </c>
      <c r="E18733">
        <v>4</v>
      </c>
      <c r="F18733" t="s">
        <v>7</v>
      </c>
      <c r="G18733" t="s">
        <v>9</v>
      </c>
      <c r="H18733" s="2">
        <v>42710</v>
      </c>
      <c r="I18733" s="2">
        <v>42726</v>
      </c>
      <c r="J18733" s="2">
        <v>42728</v>
      </c>
      <c r="K18733">
        <f t="shared" si="2336"/>
        <v>2</v>
      </c>
      <c r="L18733" t="str">
        <f t="shared" si="2337"/>
        <v>Thursday</v>
      </c>
      <c r="M18733" t="str">
        <f t="shared" si="2338"/>
        <v>Saturday</v>
      </c>
      <c r="N18733" s="5">
        <f t="shared" si="2339"/>
        <v>167.72</v>
      </c>
      <c r="O18733">
        <f t="shared" si="2340"/>
        <v>16</v>
      </c>
      <c r="P18733">
        <f t="shared" si="2341"/>
        <v>323</v>
      </c>
      <c r="Q18733" s="6">
        <f t="shared" si="2342"/>
        <v>83.86</v>
      </c>
      <c r="R18733">
        <f t="shared" si="2343"/>
        <v>31029.546666666567</v>
      </c>
    </row>
    <row r="18734" spans="1:18" x14ac:dyDescent="0.35">
      <c r="A18734">
        <v>18733</v>
      </c>
      <c r="B18734" s="4">
        <v>39.880000000000003</v>
      </c>
      <c r="C18734" s="1">
        <v>978950</v>
      </c>
      <c r="D18734" s="1">
        <v>9395</v>
      </c>
      <c r="E18734">
        <v>2.5</v>
      </c>
      <c r="F18734" t="s">
        <v>12</v>
      </c>
      <c r="G18734" t="s">
        <v>9</v>
      </c>
      <c r="H18734" s="2">
        <v>42710</v>
      </c>
      <c r="I18734" s="2">
        <v>42724</v>
      </c>
      <c r="J18734" s="2">
        <v>42725</v>
      </c>
      <c r="K18734">
        <f t="shared" si="2336"/>
        <v>1</v>
      </c>
      <c r="L18734" t="str">
        <f t="shared" si="2337"/>
        <v>Tuesday</v>
      </c>
      <c r="M18734" t="str">
        <f t="shared" si="2338"/>
        <v>Wednesday</v>
      </c>
      <c r="N18734" s="5">
        <f t="shared" si="2339"/>
        <v>39.880000000000003</v>
      </c>
      <c r="O18734">
        <f t="shared" si="2340"/>
        <v>14</v>
      </c>
      <c r="P18734">
        <f t="shared" si="2341"/>
        <v>3</v>
      </c>
      <c r="Q18734" s="6">
        <f t="shared" si="2342"/>
        <v>39.880000000000003</v>
      </c>
      <c r="R18734">
        <f t="shared" si="2343"/>
        <v>201.15999999999997</v>
      </c>
    </row>
    <row r="18735" spans="1:18" x14ac:dyDescent="0.35">
      <c r="A18735">
        <v>18734</v>
      </c>
      <c r="B18735" s="4">
        <v>49.78</v>
      </c>
      <c r="C18735" s="1">
        <v>197996</v>
      </c>
      <c r="D18735" s="1">
        <v>9395</v>
      </c>
      <c r="E18735">
        <v>3.5</v>
      </c>
      <c r="F18735" t="s">
        <v>7</v>
      </c>
      <c r="G18735" t="s">
        <v>9</v>
      </c>
      <c r="H18735" s="2">
        <v>42710</v>
      </c>
      <c r="I18735" s="2">
        <v>42714</v>
      </c>
      <c r="J18735" s="2">
        <v>42715</v>
      </c>
      <c r="K18735">
        <f t="shared" si="2336"/>
        <v>1</v>
      </c>
      <c r="L18735" t="str">
        <f t="shared" si="2337"/>
        <v>Saturday</v>
      </c>
      <c r="M18735" t="str">
        <f t="shared" si="2338"/>
        <v>Sunday</v>
      </c>
      <c r="N18735" s="5">
        <f t="shared" si="2339"/>
        <v>49.78</v>
      </c>
      <c r="O18735">
        <f t="shared" si="2340"/>
        <v>4</v>
      </c>
      <c r="P18735">
        <f t="shared" si="2341"/>
        <v>2679</v>
      </c>
      <c r="Q18735" s="6">
        <f t="shared" si="2342"/>
        <v>49.78</v>
      </c>
      <c r="R18735">
        <f t="shared" si="2343"/>
        <v>129960.21999999994</v>
      </c>
    </row>
    <row r="18736" spans="1:18" x14ac:dyDescent="0.35">
      <c r="A18736">
        <v>18735</v>
      </c>
      <c r="B18736" s="4">
        <v>74.7</v>
      </c>
      <c r="C18736" s="1">
        <v>508000</v>
      </c>
      <c r="D18736" s="1">
        <v>9395</v>
      </c>
      <c r="E18736">
        <v>3.5</v>
      </c>
      <c r="F18736" t="s">
        <v>7</v>
      </c>
      <c r="G18736" t="s">
        <v>9</v>
      </c>
      <c r="H18736" s="2">
        <v>42710</v>
      </c>
      <c r="I18736" s="2">
        <v>42712</v>
      </c>
      <c r="J18736" s="2">
        <v>42713</v>
      </c>
      <c r="K18736">
        <f t="shared" si="2336"/>
        <v>1</v>
      </c>
      <c r="L18736" t="str">
        <f t="shared" si="2337"/>
        <v>Thursday</v>
      </c>
      <c r="M18736" t="str">
        <f t="shared" si="2338"/>
        <v>Friday</v>
      </c>
      <c r="N18736" s="5">
        <f t="shared" si="2339"/>
        <v>74.7</v>
      </c>
      <c r="O18736">
        <f t="shared" si="2340"/>
        <v>2</v>
      </c>
      <c r="P18736">
        <f t="shared" si="2341"/>
        <v>69</v>
      </c>
      <c r="Q18736" s="6">
        <f t="shared" si="2342"/>
        <v>74.7</v>
      </c>
      <c r="R18736">
        <f t="shared" si="2343"/>
        <v>8640.1600000006001</v>
      </c>
    </row>
    <row r="18737" spans="1:18" x14ac:dyDescent="0.35">
      <c r="A18737">
        <v>18736</v>
      </c>
      <c r="B18737" s="4">
        <v>98.36</v>
      </c>
      <c r="C18737" s="1">
        <v>2278874</v>
      </c>
      <c r="D18737" s="1">
        <v>9395</v>
      </c>
      <c r="E18737">
        <v>4</v>
      </c>
      <c r="F18737" t="s">
        <v>7</v>
      </c>
      <c r="G18737" t="s">
        <v>8</v>
      </c>
      <c r="H18737" s="2">
        <v>42710</v>
      </c>
      <c r="I18737" s="2">
        <v>42713</v>
      </c>
      <c r="J18737" s="2">
        <v>42714</v>
      </c>
      <c r="K18737">
        <f t="shared" si="2336"/>
        <v>1</v>
      </c>
      <c r="L18737" t="str">
        <f t="shared" si="2337"/>
        <v>Friday</v>
      </c>
      <c r="M18737" t="str">
        <f t="shared" si="2338"/>
        <v>Saturday</v>
      </c>
      <c r="N18737" s="5">
        <f t="shared" si="2339"/>
        <v>98.36</v>
      </c>
      <c r="O18737">
        <f t="shared" si="2340"/>
        <v>3</v>
      </c>
      <c r="P18737">
        <f t="shared" si="2341"/>
        <v>348</v>
      </c>
      <c r="Q18737" s="6">
        <f t="shared" si="2342"/>
        <v>98.36</v>
      </c>
      <c r="R18737">
        <f t="shared" si="2343"/>
        <v>58988.060000000209</v>
      </c>
    </row>
    <row r="18738" spans="1:18" x14ac:dyDescent="0.35">
      <c r="A18738">
        <v>18737</v>
      </c>
      <c r="B18738" s="4">
        <v>63.8533333333</v>
      </c>
      <c r="C18738" s="1">
        <v>581660</v>
      </c>
      <c r="D18738" s="1">
        <v>9395</v>
      </c>
      <c r="E18738">
        <v>3</v>
      </c>
      <c r="F18738" t="s">
        <v>7</v>
      </c>
      <c r="G18738" t="s">
        <v>9</v>
      </c>
      <c r="H18738" s="2">
        <v>42710</v>
      </c>
      <c r="I18738" s="2">
        <v>42712</v>
      </c>
      <c r="J18738" s="2">
        <v>42715</v>
      </c>
      <c r="K18738">
        <f t="shared" si="2336"/>
        <v>3</v>
      </c>
      <c r="L18738" t="str">
        <f t="shared" si="2337"/>
        <v>Thursday</v>
      </c>
      <c r="M18738" t="str">
        <f t="shared" si="2338"/>
        <v>Sunday</v>
      </c>
      <c r="N18738" s="5">
        <f t="shared" si="2339"/>
        <v>191.55999999990001</v>
      </c>
      <c r="O18738">
        <f t="shared" si="2340"/>
        <v>2</v>
      </c>
      <c r="P18738">
        <f t="shared" si="2341"/>
        <v>186</v>
      </c>
      <c r="Q18738" s="6">
        <f t="shared" si="2342"/>
        <v>63.8533333333</v>
      </c>
      <c r="R18738">
        <f t="shared" si="2343"/>
        <v>28047.599999999999</v>
      </c>
    </row>
    <row r="18739" spans="1:18" x14ac:dyDescent="0.35">
      <c r="A18739">
        <v>18738</v>
      </c>
      <c r="B18739" s="4">
        <v>63.6</v>
      </c>
      <c r="C18739" s="1">
        <v>21378</v>
      </c>
      <c r="D18739" s="1">
        <v>9395</v>
      </c>
      <c r="E18739">
        <v>4</v>
      </c>
      <c r="F18739" t="s">
        <v>7</v>
      </c>
      <c r="G18739" t="s">
        <v>9</v>
      </c>
      <c r="H18739" s="2">
        <v>42710</v>
      </c>
      <c r="I18739" s="2">
        <v>42710</v>
      </c>
      <c r="J18739" s="2">
        <v>42711</v>
      </c>
      <c r="K18739">
        <f t="shared" si="2336"/>
        <v>1</v>
      </c>
      <c r="L18739" t="str">
        <f t="shared" si="2337"/>
        <v>Tuesday</v>
      </c>
      <c r="M18739" t="str">
        <f t="shared" si="2338"/>
        <v>Wednesday</v>
      </c>
      <c r="N18739" s="5">
        <f t="shared" si="2339"/>
        <v>63.6</v>
      </c>
      <c r="O18739">
        <f t="shared" si="2340"/>
        <v>0</v>
      </c>
      <c r="P18739">
        <f t="shared" si="2341"/>
        <v>247</v>
      </c>
      <c r="Q18739" s="6">
        <f t="shared" si="2342"/>
        <v>63.6</v>
      </c>
      <c r="R18739">
        <f t="shared" si="2343"/>
        <v>31563.08</v>
      </c>
    </row>
    <row r="18740" spans="1:18" x14ac:dyDescent="0.35">
      <c r="A18740">
        <v>18739</v>
      </c>
      <c r="B18740" s="4">
        <v>104.54</v>
      </c>
      <c r="C18740" s="1">
        <v>2278874</v>
      </c>
      <c r="D18740" s="1">
        <v>9395</v>
      </c>
      <c r="E18740">
        <v>4</v>
      </c>
      <c r="F18740" t="s">
        <v>7</v>
      </c>
      <c r="G18740" t="s">
        <v>8</v>
      </c>
      <c r="H18740" s="2">
        <v>42710</v>
      </c>
      <c r="I18740" s="2">
        <v>42711</v>
      </c>
      <c r="J18740" s="2">
        <v>42712</v>
      </c>
      <c r="K18740">
        <f t="shared" si="2336"/>
        <v>1</v>
      </c>
      <c r="L18740" t="str">
        <f t="shared" si="2337"/>
        <v>Wednesday</v>
      </c>
      <c r="M18740" t="str">
        <f t="shared" si="2338"/>
        <v>Thursday</v>
      </c>
      <c r="N18740" s="5">
        <f t="shared" si="2339"/>
        <v>104.54</v>
      </c>
      <c r="O18740">
        <f t="shared" si="2340"/>
        <v>1</v>
      </c>
      <c r="P18740">
        <f t="shared" si="2341"/>
        <v>348</v>
      </c>
      <c r="Q18740" s="6">
        <f t="shared" si="2342"/>
        <v>104.54</v>
      </c>
      <c r="R18740">
        <f t="shared" si="2343"/>
        <v>58988.060000000209</v>
      </c>
    </row>
    <row r="18741" spans="1:18" x14ac:dyDescent="0.35">
      <c r="A18741">
        <v>4062</v>
      </c>
      <c r="B18741" s="4">
        <v>126.4266666667</v>
      </c>
      <c r="C18741" s="1">
        <v>21272</v>
      </c>
      <c r="D18741" s="1">
        <v>9395</v>
      </c>
      <c r="E18741">
        <v>4</v>
      </c>
      <c r="F18741" t="s">
        <v>7</v>
      </c>
      <c r="G18741" t="s">
        <v>9</v>
      </c>
      <c r="H18741" s="2">
        <v>42648</v>
      </c>
      <c r="I18741" s="2">
        <v>42663</v>
      </c>
      <c r="J18741" s="2">
        <v>42666</v>
      </c>
      <c r="K18741">
        <f t="shared" si="2336"/>
        <v>3</v>
      </c>
      <c r="L18741" t="str">
        <f t="shared" si="2337"/>
        <v>Thursday</v>
      </c>
      <c r="M18741" t="str">
        <f t="shared" si="2338"/>
        <v>Sunday</v>
      </c>
      <c r="N18741" s="5">
        <f t="shared" si="2339"/>
        <v>379.28000000010002</v>
      </c>
      <c r="O18741">
        <f t="shared" si="2340"/>
        <v>15</v>
      </c>
      <c r="P18741">
        <f t="shared" si="2341"/>
        <v>1314</v>
      </c>
      <c r="Q18741" s="6">
        <f t="shared" si="2342"/>
        <v>126.4266666667</v>
      </c>
      <c r="R18741">
        <f t="shared" si="2343"/>
        <v>275049.53500000032</v>
      </c>
    </row>
    <row r="18742" spans="1:18" x14ac:dyDescent="0.35">
      <c r="A18742">
        <v>4181</v>
      </c>
      <c r="B18742" s="4">
        <v>137.47999999999999</v>
      </c>
      <c r="C18742" s="1">
        <v>21272</v>
      </c>
      <c r="D18742" s="1">
        <v>9395</v>
      </c>
      <c r="E18742">
        <v>4</v>
      </c>
      <c r="F18742" t="s">
        <v>7</v>
      </c>
      <c r="G18742" t="s">
        <v>9</v>
      </c>
      <c r="H18742" s="2">
        <v>42649</v>
      </c>
      <c r="I18742" s="2">
        <v>42663</v>
      </c>
      <c r="J18742" s="2">
        <v>42666</v>
      </c>
      <c r="K18742">
        <f t="shared" si="2336"/>
        <v>3</v>
      </c>
      <c r="L18742" t="str">
        <f t="shared" si="2337"/>
        <v>Thursday</v>
      </c>
      <c r="M18742" t="str">
        <f t="shared" si="2338"/>
        <v>Sunday</v>
      </c>
      <c r="N18742" s="5">
        <f t="shared" si="2339"/>
        <v>412.43999999999994</v>
      </c>
      <c r="O18742">
        <f t="shared" si="2340"/>
        <v>14</v>
      </c>
      <c r="P18742">
        <f t="shared" si="2341"/>
        <v>1314</v>
      </c>
      <c r="Q18742" s="6">
        <f t="shared" si="2342"/>
        <v>137.47999999999999</v>
      </c>
      <c r="R18742">
        <f t="shared" si="2343"/>
        <v>275049.53500000032</v>
      </c>
    </row>
    <row r="18743" spans="1:18" x14ac:dyDescent="0.35">
      <c r="A18743">
        <v>18742</v>
      </c>
      <c r="B18743" s="4">
        <v>60.06</v>
      </c>
      <c r="C18743" s="1">
        <v>373588</v>
      </c>
      <c r="D18743" s="1">
        <v>9395</v>
      </c>
      <c r="E18743">
        <v>3</v>
      </c>
      <c r="F18743" t="s">
        <v>7</v>
      </c>
      <c r="G18743" t="s">
        <v>9</v>
      </c>
      <c r="H18743" s="2">
        <v>42710</v>
      </c>
      <c r="I18743" s="2">
        <v>42715</v>
      </c>
      <c r="J18743" s="2">
        <v>42716</v>
      </c>
      <c r="K18743">
        <f t="shared" si="2336"/>
        <v>1</v>
      </c>
      <c r="L18743" t="str">
        <f t="shared" si="2337"/>
        <v>Sunday</v>
      </c>
      <c r="M18743" t="str">
        <f t="shared" si="2338"/>
        <v>Monday</v>
      </c>
      <c r="N18743" s="5">
        <f t="shared" si="2339"/>
        <v>60.06</v>
      </c>
      <c r="O18743">
        <f t="shared" si="2340"/>
        <v>5</v>
      </c>
      <c r="P18743">
        <f t="shared" si="2341"/>
        <v>134</v>
      </c>
      <c r="Q18743" s="6">
        <f t="shared" si="2342"/>
        <v>60.06</v>
      </c>
      <c r="R18743">
        <f t="shared" si="2343"/>
        <v>8542.6066666666975</v>
      </c>
    </row>
    <row r="18744" spans="1:18" x14ac:dyDescent="0.35">
      <c r="A18744">
        <v>18743</v>
      </c>
      <c r="B18744" s="4">
        <v>71.760000000000005</v>
      </c>
      <c r="C18744" s="1">
        <v>1089556</v>
      </c>
      <c r="D18744" s="1">
        <v>9395</v>
      </c>
      <c r="E18744">
        <v>2.5</v>
      </c>
      <c r="F18744" t="s">
        <v>7</v>
      </c>
      <c r="G18744" t="s">
        <v>9</v>
      </c>
      <c r="H18744" s="2">
        <v>42710</v>
      </c>
      <c r="I18744" s="2">
        <v>42713</v>
      </c>
      <c r="J18744" s="2">
        <v>42714</v>
      </c>
      <c r="K18744">
        <f t="shared" si="2336"/>
        <v>1</v>
      </c>
      <c r="L18744" t="str">
        <f t="shared" si="2337"/>
        <v>Friday</v>
      </c>
      <c r="M18744" t="str">
        <f t="shared" si="2338"/>
        <v>Saturday</v>
      </c>
      <c r="N18744" s="5">
        <f t="shared" si="2339"/>
        <v>71.760000000000005</v>
      </c>
      <c r="O18744">
        <f t="shared" si="2340"/>
        <v>3</v>
      </c>
      <c r="P18744">
        <f t="shared" si="2341"/>
        <v>33</v>
      </c>
      <c r="Q18744" s="6">
        <f t="shared" si="2342"/>
        <v>71.760000000000005</v>
      </c>
      <c r="R18744">
        <f t="shared" si="2343"/>
        <v>6750.26</v>
      </c>
    </row>
    <row r="18745" spans="1:18" x14ac:dyDescent="0.35">
      <c r="A18745">
        <v>18744</v>
      </c>
      <c r="B18745" s="4">
        <v>22.88</v>
      </c>
      <c r="C18745" s="1">
        <v>2128534</v>
      </c>
      <c r="D18745" s="1">
        <v>9395</v>
      </c>
      <c r="E18745">
        <v>2</v>
      </c>
      <c r="F18745" t="s">
        <v>11</v>
      </c>
      <c r="G18745" t="s">
        <v>9</v>
      </c>
      <c r="H18745" s="2">
        <v>42710</v>
      </c>
      <c r="I18745" s="2">
        <v>42710</v>
      </c>
      <c r="J18745" s="2">
        <v>42711</v>
      </c>
      <c r="K18745">
        <f t="shared" si="2336"/>
        <v>1</v>
      </c>
      <c r="L18745" t="str">
        <f t="shared" si="2337"/>
        <v>Tuesday</v>
      </c>
      <c r="M18745" t="str">
        <f t="shared" si="2338"/>
        <v>Wednesday</v>
      </c>
      <c r="N18745" s="5">
        <f t="shared" si="2339"/>
        <v>22.88</v>
      </c>
      <c r="O18745">
        <f t="shared" si="2340"/>
        <v>0</v>
      </c>
      <c r="P18745">
        <f t="shared" si="2341"/>
        <v>33</v>
      </c>
      <c r="Q18745" s="6">
        <f t="shared" si="2342"/>
        <v>22.88</v>
      </c>
      <c r="R18745">
        <f t="shared" si="2343"/>
        <v>1161.1599999999999</v>
      </c>
    </row>
    <row r="18746" spans="1:18" x14ac:dyDescent="0.35">
      <c r="A18746">
        <v>18745</v>
      </c>
      <c r="B18746" s="4">
        <v>74.72</v>
      </c>
      <c r="C18746" s="1">
        <v>1816456</v>
      </c>
      <c r="D18746" s="1">
        <v>9395</v>
      </c>
      <c r="E18746">
        <v>3</v>
      </c>
      <c r="F18746" t="s">
        <v>7</v>
      </c>
      <c r="G18746" t="s">
        <v>9</v>
      </c>
      <c r="H18746" s="2">
        <v>42710</v>
      </c>
      <c r="I18746" s="2">
        <v>42711</v>
      </c>
      <c r="J18746" s="2">
        <v>42714</v>
      </c>
      <c r="K18746">
        <f t="shared" si="2336"/>
        <v>3</v>
      </c>
      <c r="L18746" t="str">
        <f t="shared" si="2337"/>
        <v>Wednesday</v>
      </c>
      <c r="M18746" t="str">
        <f t="shared" si="2338"/>
        <v>Saturday</v>
      </c>
      <c r="N18746" s="5">
        <f t="shared" si="2339"/>
        <v>224.16</v>
      </c>
      <c r="O18746">
        <f t="shared" si="2340"/>
        <v>1</v>
      </c>
      <c r="P18746">
        <f t="shared" si="2341"/>
        <v>13</v>
      </c>
      <c r="Q18746" s="6">
        <f t="shared" si="2342"/>
        <v>74.72</v>
      </c>
      <c r="R18746">
        <f t="shared" si="2343"/>
        <v>1701.46</v>
      </c>
    </row>
    <row r="18747" spans="1:18" x14ac:dyDescent="0.35">
      <c r="A18747">
        <v>18746</v>
      </c>
      <c r="B18747" s="4">
        <v>208.22</v>
      </c>
      <c r="C18747" s="1">
        <v>96982</v>
      </c>
      <c r="D18747" s="1">
        <v>9395</v>
      </c>
      <c r="E18747">
        <v>4</v>
      </c>
      <c r="F18747" t="s">
        <v>7</v>
      </c>
      <c r="G18747" t="s">
        <v>8</v>
      </c>
      <c r="H18747" s="2">
        <v>42710</v>
      </c>
      <c r="I18747" s="2">
        <v>42717</v>
      </c>
      <c r="J18747" s="2">
        <v>42718</v>
      </c>
      <c r="K18747">
        <f t="shared" ref="K18747:K18810" si="2344">J18747-I18747</f>
        <v>1</v>
      </c>
      <c r="L18747" t="str">
        <f t="shared" ref="L18747:L18810" si="2345">TEXT(I18747,"dddd")</f>
        <v>Tuesday</v>
      </c>
      <c r="M18747" t="str">
        <f t="shared" ref="M18747:M18810" si="2346">TEXT(J18747,"dddd")</f>
        <v>Wednesday</v>
      </c>
      <c r="N18747" s="5">
        <f t="shared" ref="N18747:N18810" si="2347">B18747*K18747</f>
        <v>208.22</v>
      </c>
      <c r="O18747">
        <f t="shared" ref="O18747:O18810" si="2348">I18747-H18747</f>
        <v>7</v>
      </c>
      <c r="P18747">
        <f t="shared" ref="P18747:P18810" si="2349">COUNTIF($C:$C,C18747)</f>
        <v>420</v>
      </c>
      <c r="Q18747" s="6">
        <f t="shared" ref="Q18747:Q18810" si="2350">B18747</f>
        <v>208.22</v>
      </c>
      <c r="R18747">
        <f t="shared" ref="R18747:R18810" si="2351">SUMIF($C:$C,C18747,$N:$N)</f>
        <v>183834.6800000009</v>
      </c>
    </row>
    <row r="18748" spans="1:18" x14ac:dyDescent="0.35">
      <c r="A18748">
        <v>18747</v>
      </c>
      <c r="B18748" s="4">
        <v>48.26</v>
      </c>
      <c r="C18748" s="1">
        <v>216914</v>
      </c>
      <c r="D18748" s="1">
        <v>9395</v>
      </c>
      <c r="E18748">
        <v>3</v>
      </c>
      <c r="F18748" t="s">
        <v>7</v>
      </c>
      <c r="G18748" t="s">
        <v>9</v>
      </c>
      <c r="H18748" s="2">
        <v>42710</v>
      </c>
      <c r="I18748" s="2">
        <v>42719</v>
      </c>
      <c r="J18748" s="2">
        <v>42721</v>
      </c>
      <c r="K18748">
        <f t="shared" si="2344"/>
        <v>2</v>
      </c>
      <c r="L18748" t="str">
        <f t="shared" si="2345"/>
        <v>Thursday</v>
      </c>
      <c r="M18748" t="str">
        <f t="shared" si="2346"/>
        <v>Saturday</v>
      </c>
      <c r="N18748" s="5">
        <f t="shared" si="2347"/>
        <v>96.52</v>
      </c>
      <c r="O18748">
        <f t="shared" si="2348"/>
        <v>9</v>
      </c>
      <c r="P18748">
        <f t="shared" si="2349"/>
        <v>203</v>
      </c>
      <c r="Q18748" s="6">
        <f t="shared" si="2350"/>
        <v>48.26</v>
      </c>
      <c r="R18748">
        <f t="shared" si="2351"/>
        <v>20414.480000000101</v>
      </c>
    </row>
    <row r="18749" spans="1:18" x14ac:dyDescent="0.35">
      <c r="A18749">
        <v>18748</v>
      </c>
      <c r="B18749" s="4">
        <v>47.67</v>
      </c>
      <c r="C18749" s="1">
        <v>551778</v>
      </c>
      <c r="D18749" s="1">
        <v>9395</v>
      </c>
      <c r="E18749">
        <v>2</v>
      </c>
      <c r="F18749" t="s">
        <v>7</v>
      </c>
      <c r="G18749" t="s">
        <v>9</v>
      </c>
      <c r="H18749" s="2">
        <v>42710</v>
      </c>
      <c r="I18749" s="2">
        <v>42711</v>
      </c>
      <c r="J18749" s="2">
        <v>42713</v>
      </c>
      <c r="K18749">
        <f t="shared" si="2344"/>
        <v>2</v>
      </c>
      <c r="L18749" t="str">
        <f t="shared" si="2345"/>
        <v>Wednesday</v>
      </c>
      <c r="M18749" t="str">
        <f t="shared" si="2346"/>
        <v>Friday</v>
      </c>
      <c r="N18749" s="5">
        <f t="shared" si="2347"/>
        <v>95.34</v>
      </c>
      <c r="O18749">
        <f t="shared" si="2348"/>
        <v>1</v>
      </c>
      <c r="P18749">
        <f t="shared" si="2349"/>
        <v>24</v>
      </c>
      <c r="Q18749" s="6">
        <f t="shared" si="2350"/>
        <v>47.67</v>
      </c>
      <c r="R18749">
        <f t="shared" si="2351"/>
        <v>1553.32</v>
      </c>
    </row>
    <row r="18750" spans="1:18" x14ac:dyDescent="0.35">
      <c r="A18750">
        <v>18749</v>
      </c>
      <c r="B18750" s="4">
        <v>20.18</v>
      </c>
      <c r="C18750" s="1">
        <v>2438804</v>
      </c>
      <c r="D18750" s="1">
        <v>9395</v>
      </c>
      <c r="E18750">
        <v>3</v>
      </c>
      <c r="F18750" t="s">
        <v>11</v>
      </c>
      <c r="G18750" t="s">
        <v>9</v>
      </c>
      <c r="H18750" s="2">
        <v>42710</v>
      </c>
      <c r="I18750" s="2">
        <v>42721</v>
      </c>
      <c r="J18750" s="2">
        <v>42722</v>
      </c>
      <c r="K18750">
        <f t="shared" si="2344"/>
        <v>1</v>
      </c>
      <c r="L18750" t="str">
        <f t="shared" si="2345"/>
        <v>Saturday</v>
      </c>
      <c r="M18750" t="str">
        <f t="shared" si="2346"/>
        <v>Sunday</v>
      </c>
      <c r="N18750" s="5">
        <f t="shared" si="2347"/>
        <v>20.18</v>
      </c>
      <c r="O18750">
        <f t="shared" si="2348"/>
        <v>11</v>
      </c>
      <c r="P18750">
        <f t="shared" si="2349"/>
        <v>10</v>
      </c>
      <c r="Q18750" s="6">
        <f t="shared" si="2350"/>
        <v>20.18</v>
      </c>
      <c r="R18750">
        <f t="shared" si="2351"/>
        <v>846.6999999999</v>
      </c>
    </row>
    <row r="18751" spans="1:18" x14ac:dyDescent="0.35">
      <c r="A18751">
        <v>18750</v>
      </c>
      <c r="B18751" s="4">
        <v>132.63999999999999</v>
      </c>
      <c r="C18751" s="1">
        <v>510678</v>
      </c>
      <c r="D18751" s="1">
        <v>9395</v>
      </c>
      <c r="E18751">
        <v>5</v>
      </c>
      <c r="F18751" t="s">
        <v>7</v>
      </c>
      <c r="G18751" t="s">
        <v>9</v>
      </c>
      <c r="H18751" s="2">
        <v>42710</v>
      </c>
      <c r="I18751" s="2">
        <v>42710</v>
      </c>
      <c r="J18751" s="2">
        <v>42711</v>
      </c>
      <c r="K18751">
        <f t="shared" si="2344"/>
        <v>1</v>
      </c>
      <c r="L18751" t="str">
        <f t="shared" si="2345"/>
        <v>Tuesday</v>
      </c>
      <c r="M18751" t="str">
        <f t="shared" si="2346"/>
        <v>Wednesday</v>
      </c>
      <c r="N18751" s="5">
        <f t="shared" si="2347"/>
        <v>132.63999999999999</v>
      </c>
      <c r="O18751">
        <f t="shared" si="2348"/>
        <v>0</v>
      </c>
      <c r="P18751">
        <f t="shared" si="2349"/>
        <v>440</v>
      </c>
      <c r="Q18751" s="6">
        <f t="shared" si="2350"/>
        <v>132.63999999999999</v>
      </c>
      <c r="R18751">
        <f t="shared" si="2351"/>
        <v>117714.44666666667</v>
      </c>
    </row>
    <row r="18752" spans="1:18" x14ac:dyDescent="0.35">
      <c r="A18752">
        <v>18751</v>
      </c>
      <c r="B18752" s="4">
        <v>171.62</v>
      </c>
      <c r="C18752" s="1">
        <v>21418</v>
      </c>
      <c r="D18752" s="1">
        <v>9395</v>
      </c>
      <c r="E18752">
        <v>4</v>
      </c>
      <c r="F18752" t="s">
        <v>7</v>
      </c>
      <c r="G18752" t="s">
        <v>8</v>
      </c>
      <c r="H18752" s="2">
        <v>42710</v>
      </c>
      <c r="I18752" s="2">
        <v>42734</v>
      </c>
      <c r="J18752" s="2">
        <v>42735</v>
      </c>
      <c r="K18752">
        <f t="shared" si="2344"/>
        <v>1</v>
      </c>
      <c r="L18752" t="str">
        <f t="shared" si="2345"/>
        <v>Friday</v>
      </c>
      <c r="M18752" t="str">
        <f t="shared" si="2346"/>
        <v>Saturday</v>
      </c>
      <c r="N18752" s="5">
        <f t="shared" si="2347"/>
        <v>171.62</v>
      </c>
      <c r="O18752">
        <f t="shared" si="2348"/>
        <v>24</v>
      </c>
      <c r="P18752">
        <f t="shared" si="2349"/>
        <v>216</v>
      </c>
      <c r="Q18752" s="6">
        <f t="shared" si="2350"/>
        <v>171.62</v>
      </c>
      <c r="R18752">
        <f t="shared" si="2351"/>
        <v>53666.119999999792</v>
      </c>
    </row>
    <row r="18753" spans="1:18" x14ac:dyDescent="0.35">
      <c r="A18753">
        <v>4532</v>
      </c>
      <c r="B18753" s="4">
        <v>109.06</v>
      </c>
      <c r="C18753" s="1">
        <v>21272</v>
      </c>
      <c r="D18753" s="1">
        <v>9395</v>
      </c>
      <c r="E18753">
        <v>4</v>
      </c>
      <c r="F18753" t="s">
        <v>7</v>
      </c>
      <c r="G18753" t="s">
        <v>9</v>
      </c>
      <c r="H18753" s="2">
        <v>42650</v>
      </c>
      <c r="I18753" s="2">
        <v>42663</v>
      </c>
      <c r="J18753" s="2">
        <v>42665</v>
      </c>
      <c r="K18753">
        <f t="shared" si="2344"/>
        <v>2</v>
      </c>
      <c r="L18753" t="str">
        <f t="shared" si="2345"/>
        <v>Thursday</v>
      </c>
      <c r="M18753" t="str">
        <f t="shared" si="2346"/>
        <v>Saturday</v>
      </c>
      <c r="N18753" s="5">
        <f t="shared" si="2347"/>
        <v>218.12</v>
      </c>
      <c r="O18753">
        <f t="shared" si="2348"/>
        <v>13</v>
      </c>
      <c r="P18753">
        <f t="shared" si="2349"/>
        <v>1314</v>
      </c>
      <c r="Q18753" s="6">
        <f t="shared" si="2350"/>
        <v>109.06</v>
      </c>
      <c r="R18753">
        <f t="shared" si="2351"/>
        <v>275049.53500000032</v>
      </c>
    </row>
    <row r="18754" spans="1:18" x14ac:dyDescent="0.35">
      <c r="A18754">
        <v>18753</v>
      </c>
      <c r="B18754" s="4">
        <v>45.38</v>
      </c>
      <c r="C18754" s="1">
        <v>475894</v>
      </c>
      <c r="D18754" s="1">
        <v>9395</v>
      </c>
      <c r="E18754">
        <v>3</v>
      </c>
      <c r="F18754" t="s">
        <v>10</v>
      </c>
      <c r="G18754" t="s">
        <v>9</v>
      </c>
      <c r="H18754" s="2">
        <v>42710</v>
      </c>
      <c r="I18754" s="2">
        <v>42711</v>
      </c>
      <c r="J18754" s="2">
        <v>42712</v>
      </c>
      <c r="K18754">
        <f t="shared" si="2344"/>
        <v>1</v>
      </c>
      <c r="L18754" t="str">
        <f t="shared" si="2345"/>
        <v>Wednesday</v>
      </c>
      <c r="M18754" t="str">
        <f t="shared" si="2346"/>
        <v>Thursday</v>
      </c>
      <c r="N18754" s="5">
        <f t="shared" si="2347"/>
        <v>45.38</v>
      </c>
      <c r="O18754">
        <f t="shared" si="2348"/>
        <v>1</v>
      </c>
      <c r="P18754">
        <f t="shared" si="2349"/>
        <v>246</v>
      </c>
      <c r="Q18754" s="6">
        <f t="shared" si="2350"/>
        <v>45.38</v>
      </c>
      <c r="R18754">
        <f t="shared" si="2351"/>
        <v>22296.370000000101</v>
      </c>
    </row>
    <row r="18755" spans="1:18" x14ac:dyDescent="0.35">
      <c r="A18755">
        <v>18754</v>
      </c>
      <c r="B18755" s="7">
        <v>50.76</v>
      </c>
      <c r="C18755" s="1">
        <v>297388</v>
      </c>
      <c r="D18755" s="1">
        <v>9395</v>
      </c>
      <c r="E18755">
        <v>2.5</v>
      </c>
      <c r="F18755" t="s">
        <v>7</v>
      </c>
      <c r="G18755" t="s">
        <v>9</v>
      </c>
      <c r="H18755" s="2">
        <v>42710</v>
      </c>
      <c r="I18755" s="2">
        <v>42719</v>
      </c>
      <c r="J18755" s="2">
        <v>42722</v>
      </c>
      <c r="K18755">
        <f t="shared" si="2344"/>
        <v>3</v>
      </c>
      <c r="L18755" t="str">
        <f t="shared" si="2345"/>
        <v>Thursday</v>
      </c>
      <c r="M18755" t="str">
        <f t="shared" si="2346"/>
        <v>Sunday</v>
      </c>
      <c r="N18755" s="5">
        <f t="shared" si="2347"/>
        <v>152.28</v>
      </c>
      <c r="O18755">
        <f t="shared" si="2348"/>
        <v>9</v>
      </c>
      <c r="P18755">
        <f t="shared" si="2349"/>
        <v>865</v>
      </c>
      <c r="Q18755" s="6">
        <f t="shared" si="2350"/>
        <v>50.76</v>
      </c>
      <c r="R18755">
        <f t="shared" si="2351"/>
        <v>115774.32666666621</v>
      </c>
    </row>
    <row r="18756" spans="1:18" x14ac:dyDescent="0.35">
      <c r="A18756">
        <v>18755</v>
      </c>
      <c r="B18756" s="4">
        <v>257.42</v>
      </c>
      <c r="C18756" s="1">
        <v>597472</v>
      </c>
      <c r="D18756" s="1">
        <v>9395</v>
      </c>
      <c r="E18756">
        <v>3</v>
      </c>
      <c r="F18756" t="s">
        <v>12</v>
      </c>
      <c r="G18756" t="s">
        <v>9</v>
      </c>
      <c r="H18756" s="2">
        <v>42710</v>
      </c>
      <c r="I18756" s="2">
        <v>42727</v>
      </c>
      <c r="J18756" s="2">
        <v>42729</v>
      </c>
      <c r="K18756">
        <f t="shared" si="2344"/>
        <v>2</v>
      </c>
      <c r="L18756" t="str">
        <f t="shared" si="2345"/>
        <v>Friday</v>
      </c>
      <c r="M18756" t="str">
        <f t="shared" si="2346"/>
        <v>Sunday</v>
      </c>
      <c r="N18756" s="5">
        <f t="shared" si="2347"/>
        <v>514.84</v>
      </c>
      <c r="O18756">
        <f t="shared" si="2348"/>
        <v>17</v>
      </c>
      <c r="P18756">
        <f t="shared" si="2349"/>
        <v>50</v>
      </c>
      <c r="Q18756" s="6">
        <f t="shared" si="2350"/>
        <v>257.42</v>
      </c>
      <c r="R18756">
        <f t="shared" si="2351"/>
        <v>14173.499999999996</v>
      </c>
    </row>
    <row r="18757" spans="1:18" x14ac:dyDescent="0.35">
      <c r="A18757">
        <v>18756</v>
      </c>
      <c r="B18757" s="4">
        <v>51.45</v>
      </c>
      <c r="C18757" s="1">
        <v>596878</v>
      </c>
      <c r="D18757" s="1">
        <v>9395</v>
      </c>
      <c r="E18757">
        <v>3.5</v>
      </c>
      <c r="F18757" t="s">
        <v>7</v>
      </c>
      <c r="G18757" t="s">
        <v>8</v>
      </c>
      <c r="H18757" s="2">
        <v>42710</v>
      </c>
      <c r="I18757" s="2">
        <v>42711</v>
      </c>
      <c r="J18757" s="2">
        <v>42713</v>
      </c>
      <c r="K18757">
        <f t="shared" si="2344"/>
        <v>2</v>
      </c>
      <c r="L18757" t="str">
        <f t="shared" si="2345"/>
        <v>Wednesday</v>
      </c>
      <c r="M18757" t="str">
        <f t="shared" si="2346"/>
        <v>Friday</v>
      </c>
      <c r="N18757" s="5">
        <f t="shared" si="2347"/>
        <v>102.9</v>
      </c>
      <c r="O18757">
        <f t="shared" si="2348"/>
        <v>1</v>
      </c>
      <c r="P18757">
        <f t="shared" si="2349"/>
        <v>142</v>
      </c>
      <c r="Q18757" s="6">
        <f t="shared" si="2350"/>
        <v>51.45</v>
      </c>
      <c r="R18757">
        <f t="shared" si="2351"/>
        <v>11989.609999999404</v>
      </c>
    </row>
    <row r="18758" spans="1:18" x14ac:dyDescent="0.35">
      <c r="A18758">
        <v>18757</v>
      </c>
      <c r="B18758" s="4">
        <v>135.13999999999999</v>
      </c>
      <c r="C18758" s="1">
        <v>1861318</v>
      </c>
      <c r="D18758" s="1">
        <v>9395</v>
      </c>
      <c r="E18758">
        <v>5</v>
      </c>
      <c r="F18758" t="s">
        <v>7</v>
      </c>
      <c r="G18758" t="s">
        <v>9</v>
      </c>
      <c r="H18758" s="2">
        <v>42710</v>
      </c>
      <c r="I18758" s="2">
        <v>42711</v>
      </c>
      <c r="J18758" s="2">
        <v>42712</v>
      </c>
      <c r="K18758">
        <f t="shared" si="2344"/>
        <v>1</v>
      </c>
      <c r="L18758" t="str">
        <f t="shared" si="2345"/>
        <v>Wednesday</v>
      </c>
      <c r="M18758" t="str">
        <f t="shared" si="2346"/>
        <v>Thursday</v>
      </c>
      <c r="N18758" s="5">
        <f t="shared" si="2347"/>
        <v>135.13999999999999</v>
      </c>
      <c r="O18758">
        <f t="shared" si="2348"/>
        <v>1</v>
      </c>
      <c r="P18758">
        <f t="shared" si="2349"/>
        <v>512</v>
      </c>
      <c r="Q18758" s="6">
        <f t="shared" si="2350"/>
        <v>135.13999999999999</v>
      </c>
      <c r="R18758">
        <f t="shared" si="2351"/>
        <v>147107.77999999968</v>
      </c>
    </row>
    <row r="18759" spans="1:18" x14ac:dyDescent="0.35">
      <c r="A18759">
        <v>18758</v>
      </c>
      <c r="B18759" s="4">
        <v>104.54</v>
      </c>
      <c r="C18759" s="1">
        <v>2278874</v>
      </c>
      <c r="D18759" s="1">
        <v>9395</v>
      </c>
      <c r="E18759">
        <v>4</v>
      </c>
      <c r="F18759" t="s">
        <v>7</v>
      </c>
      <c r="G18759" t="s">
        <v>8</v>
      </c>
      <c r="H18759" s="2">
        <v>42710</v>
      </c>
      <c r="I18759" s="2">
        <v>42713</v>
      </c>
      <c r="J18759" s="2">
        <v>42715</v>
      </c>
      <c r="K18759">
        <f t="shared" si="2344"/>
        <v>2</v>
      </c>
      <c r="L18759" t="str">
        <f t="shared" si="2345"/>
        <v>Friday</v>
      </c>
      <c r="M18759" t="str">
        <f t="shared" si="2346"/>
        <v>Sunday</v>
      </c>
      <c r="N18759" s="5">
        <f t="shared" si="2347"/>
        <v>209.08</v>
      </c>
      <c r="O18759">
        <f t="shared" si="2348"/>
        <v>3</v>
      </c>
      <c r="P18759">
        <f t="shared" si="2349"/>
        <v>348</v>
      </c>
      <c r="Q18759" s="6">
        <f t="shared" si="2350"/>
        <v>104.54</v>
      </c>
      <c r="R18759">
        <f t="shared" si="2351"/>
        <v>58988.060000000209</v>
      </c>
    </row>
    <row r="18760" spans="1:18" x14ac:dyDescent="0.35">
      <c r="A18760">
        <v>18759</v>
      </c>
      <c r="B18760" s="4">
        <v>42.06</v>
      </c>
      <c r="C18760" s="1">
        <v>2880836</v>
      </c>
      <c r="D18760" s="1">
        <v>9395</v>
      </c>
      <c r="E18760">
        <v>0</v>
      </c>
      <c r="F18760" t="s">
        <v>12</v>
      </c>
      <c r="G18760" t="s">
        <v>9</v>
      </c>
      <c r="H18760" s="2">
        <v>42710</v>
      </c>
      <c r="I18760" s="2">
        <v>42711</v>
      </c>
      <c r="J18760" s="2">
        <v>42712</v>
      </c>
      <c r="K18760">
        <f t="shared" si="2344"/>
        <v>1</v>
      </c>
      <c r="L18760" t="str">
        <f t="shared" si="2345"/>
        <v>Wednesday</v>
      </c>
      <c r="M18760" t="str">
        <f t="shared" si="2346"/>
        <v>Thursday</v>
      </c>
      <c r="N18760" s="5">
        <f t="shared" si="2347"/>
        <v>42.06</v>
      </c>
      <c r="O18760">
        <f t="shared" si="2348"/>
        <v>1</v>
      </c>
      <c r="P18760">
        <f t="shared" si="2349"/>
        <v>19</v>
      </c>
      <c r="Q18760" s="6">
        <f t="shared" si="2350"/>
        <v>42.06</v>
      </c>
      <c r="R18760">
        <f t="shared" si="2351"/>
        <v>1305.58</v>
      </c>
    </row>
    <row r="18761" spans="1:18" x14ac:dyDescent="0.35">
      <c r="A18761">
        <v>18760</v>
      </c>
      <c r="B18761" s="4">
        <v>104.92</v>
      </c>
      <c r="C18761" s="1">
        <v>298446</v>
      </c>
      <c r="D18761" s="1">
        <v>9395</v>
      </c>
      <c r="E18761">
        <v>4</v>
      </c>
      <c r="F18761" t="s">
        <v>7</v>
      </c>
      <c r="G18761" t="s">
        <v>9</v>
      </c>
      <c r="H18761" s="2">
        <v>42710</v>
      </c>
      <c r="I18761" s="2">
        <v>42718</v>
      </c>
      <c r="J18761" s="2">
        <v>42719</v>
      </c>
      <c r="K18761">
        <f t="shared" si="2344"/>
        <v>1</v>
      </c>
      <c r="L18761" t="str">
        <f t="shared" si="2345"/>
        <v>Wednesday</v>
      </c>
      <c r="M18761" t="str">
        <f t="shared" si="2346"/>
        <v>Thursday</v>
      </c>
      <c r="N18761" s="5">
        <f t="shared" si="2347"/>
        <v>104.92</v>
      </c>
      <c r="O18761">
        <f t="shared" si="2348"/>
        <v>8</v>
      </c>
      <c r="P18761">
        <f t="shared" si="2349"/>
        <v>241</v>
      </c>
      <c r="Q18761" s="6">
        <f t="shared" si="2350"/>
        <v>104.92</v>
      </c>
      <c r="R18761">
        <f t="shared" si="2351"/>
        <v>53391.649999999769</v>
      </c>
    </row>
    <row r="18762" spans="1:18" x14ac:dyDescent="0.35">
      <c r="A18762">
        <v>18761</v>
      </c>
      <c r="B18762" s="4">
        <v>147.12</v>
      </c>
      <c r="C18762" s="1">
        <v>510678</v>
      </c>
      <c r="D18762" s="1">
        <v>9395</v>
      </c>
      <c r="E18762">
        <v>5</v>
      </c>
      <c r="F18762" t="s">
        <v>7</v>
      </c>
      <c r="G18762" t="s">
        <v>9</v>
      </c>
      <c r="H18762" s="2">
        <v>42710</v>
      </c>
      <c r="I18762" s="2">
        <v>42711</v>
      </c>
      <c r="J18762" s="2">
        <v>42714</v>
      </c>
      <c r="K18762">
        <f t="shared" si="2344"/>
        <v>3</v>
      </c>
      <c r="L18762" t="str">
        <f t="shared" si="2345"/>
        <v>Wednesday</v>
      </c>
      <c r="M18762" t="str">
        <f t="shared" si="2346"/>
        <v>Saturday</v>
      </c>
      <c r="N18762" s="5">
        <f t="shared" si="2347"/>
        <v>441.36</v>
      </c>
      <c r="O18762">
        <f t="shared" si="2348"/>
        <v>1</v>
      </c>
      <c r="P18762">
        <f t="shared" si="2349"/>
        <v>440</v>
      </c>
      <c r="Q18762" s="6">
        <f t="shared" si="2350"/>
        <v>147.12</v>
      </c>
      <c r="R18762">
        <f t="shared" si="2351"/>
        <v>117714.44666666667</v>
      </c>
    </row>
    <row r="18763" spans="1:18" x14ac:dyDescent="0.35">
      <c r="A18763">
        <v>18762</v>
      </c>
      <c r="B18763" s="4">
        <v>72.680000000000007</v>
      </c>
      <c r="C18763" s="1">
        <v>461084</v>
      </c>
      <c r="D18763" s="1">
        <v>9395</v>
      </c>
      <c r="E18763">
        <v>3</v>
      </c>
      <c r="F18763" t="s">
        <v>7</v>
      </c>
      <c r="G18763" t="s">
        <v>9</v>
      </c>
      <c r="H18763" s="2">
        <v>42710</v>
      </c>
      <c r="I18763" s="2">
        <v>42712</v>
      </c>
      <c r="J18763" s="2">
        <v>42714</v>
      </c>
      <c r="K18763">
        <f t="shared" si="2344"/>
        <v>2</v>
      </c>
      <c r="L18763" t="str">
        <f t="shared" si="2345"/>
        <v>Thursday</v>
      </c>
      <c r="M18763" t="str">
        <f t="shared" si="2346"/>
        <v>Saturday</v>
      </c>
      <c r="N18763" s="5">
        <f t="shared" si="2347"/>
        <v>145.36000000000001</v>
      </c>
      <c r="O18763">
        <f t="shared" si="2348"/>
        <v>2</v>
      </c>
      <c r="P18763">
        <f t="shared" si="2349"/>
        <v>179</v>
      </c>
      <c r="Q18763" s="6">
        <f t="shared" si="2350"/>
        <v>72.680000000000007</v>
      </c>
      <c r="R18763">
        <f t="shared" si="2351"/>
        <v>20354.119999999904</v>
      </c>
    </row>
    <row r="18764" spans="1:18" x14ac:dyDescent="0.35">
      <c r="A18764">
        <v>18763</v>
      </c>
      <c r="B18764" s="4">
        <v>77.400000000000006</v>
      </c>
      <c r="C18764" s="1">
        <v>1058728</v>
      </c>
      <c r="D18764" s="1">
        <v>9395</v>
      </c>
      <c r="E18764">
        <v>4</v>
      </c>
      <c r="F18764" t="s">
        <v>10</v>
      </c>
      <c r="G18764" t="s">
        <v>9</v>
      </c>
      <c r="H18764" s="2">
        <v>42710</v>
      </c>
      <c r="I18764" s="2">
        <v>42714</v>
      </c>
      <c r="J18764" s="2">
        <v>42715</v>
      </c>
      <c r="K18764">
        <f t="shared" si="2344"/>
        <v>1</v>
      </c>
      <c r="L18764" t="str">
        <f t="shared" si="2345"/>
        <v>Saturday</v>
      </c>
      <c r="M18764" t="str">
        <f t="shared" si="2346"/>
        <v>Sunday</v>
      </c>
      <c r="N18764" s="5">
        <f t="shared" si="2347"/>
        <v>77.400000000000006</v>
      </c>
      <c r="O18764">
        <f t="shared" si="2348"/>
        <v>4</v>
      </c>
      <c r="P18764">
        <f t="shared" si="2349"/>
        <v>151</v>
      </c>
      <c r="Q18764" s="6">
        <f t="shared" si="2350"/>
        <v>77.400000000000006</v>
      </c>
      <c r="R18764">
        <f t="shared" si="2351"/>
        <v>28096.840000000204</v>
      </c>
    </row>
    <row r="18765" spans="1:18" x14ac:dyDescent="0.35">
      <c r="A18765">
        <v>18764</v>
      </c>
      <c r="B18765" s="4">
        <v>24.8</v>
      </c>
      <c r="C18765" s="1">
        <v>1737924</v>
      </c>
      <c r="D18765" s="1">
        <v>9395</v>
      </c>
      <c r="E18765">
        <v>2</v>
      </c>
      <c r="F18765" t="s">
        <v>11</v>
      </c>
      <c r="G18765" t="s">
        <v>9</v>
      </c>
      <c r="H18765" s="2">
        <v>42710</v>
      </c>
      <c r="I18765" s="2">
        <v>42714</v>
      </c>
      <c r="J18765" s="2">
        <v>42716</v>
      </c>
      <c r="K18765">
        <f t="shared" si="2344"/>
        <v>2</v>
      </c>
      <c r="L18765" t="str">
        <f t="shared" si="2345"/>
        <v>Saturday</v>
      </c>
      <c r="M18765" t="str">
        <f t="shared" si="2346"/>
        <v>Monday</v>
      </c>
      <c r="N18765" s="5">
        <f t="shared" si="2347"/>
        <v>49.6</v>
      </c>
      <c r="O18765">
        <f t="shared" si="2348"/>
        <v>4</v>
      </c>
      <c r="P18765">
        <f t="shared" si="2349"/>
        <v>62</v>
      </c>
      <c r="Q18765" s="6">
        <f t="shared" si="2350"/>
        <v>24.8</v>
      </c>
      <c r="R18765">
        <f t="shared" si="2351"/>
        <v>3355.8799999999001</v>
      </c>
    </row>
    <row r="18766" spans="1:18" x14ac:dyDescent="0.35">
      <c r="A18766">
        <v>18765</v>
      </c>
      <c r="B18766" s="4">
        <v>77.22</v>
      </c>
      <c r="C18766" s="1">
        <v>216386</v>
      </c>
      <c r="D18766" s="1">
        <v>9395</v>
      </c>
      <c r="E18766">
        <v>3</v>
      </c>
      <c r="F18766" t="s">
        <v>7</v>
      </c>
      <c r="G18766" t="s">
        <v>8</v>
      </c>
      <c r="H18766" s="2">
        <v>42710</v>
      </c>
      <c r="I18766" s="2">
        <v>42711</v>
      </c>
      <c r="J18766" s="2">
        <v>42712</v>
      </c>
      <c r="K18766">
        <f t="shared" si="2344"/>
        <v>1</v>
      </c>
      <c r="L18766" t="str">
        <f t="shared" si="2345"/>
        <v>Wednesday</v>
      </c>
      <c r="M18766" t="str">
        <f t="shared" si="2346"/>
        <v>Thursday</v>
      </c>
      <c r="N18766" s="5">
        <f t="shared" si="2347"/>
        <v>77.22</v>
      </c>
      <c r="O18766">
        <f t="shared" si="2348"/>
        <v>1</v>
      </c>
      <c r="P18766">
        <f t="shared" si="2349"/>
        <v>238</v>
      </c>
      <c r="Q18766" s="6">
        <f t="shared" si="2350"/>
        <v>77.22</v>
      </c>
      <c r="R18766">
        <f t="shared" si="2351"/>
        <v>26874.559999999965</v>
      </c>
    </row>
    <row r="18767" spans="1:18" x14ac:dyDescent="0.35">
      <c r="A18767">
        <v>18766</v>
      </c>
      <c r="B18767" s="4">
        <v>56.04</v>
      </c>
      <c r="C18767" s="1">
        <v>197996</v>
      </c>
      <c r="D18767" s="1">
        <v>9395</v>
      </c>
      <c r="E18767">
        <v>3.5</v>
      </c>
      <c r="F18767" t="s">
        <v>7</v>
      </c>
      <c r="G18767" t="s">
        <v>9</v>
      </c>
      <c r="H18767" s="2">
        <v>42710</v>
      </c>
      <c r="I18767" s="2">
        <v>42713</v>
      </c>
      <c r="J18767" s="2">
        <v>42714</v>
      </c>
      <c r="K18767">
        <f t="shared" si="2344"/>
        <v>1</v>
      </c>
      <c r="L18767" t="str">
        <f t="shared" si="2345"/>
        <v>Friday</v>
      </c>
      <c r="M18767" t="str">
        <f t="shared" si="2346"/>
        <v>Saturday</v>
      </c>
      <c r="N18767" s="5">
        <f t="shared" si="2347"/>
        <v>56.04</v>
      </c>
      <c r="O18767">
        <f t="shared" si="2348"/>
        <v>3</v>
      </c>
      <c r="P18767">
        <f t="shared" si="2349"/>
        <v>2679</v>
      </c>
      <c r="Q18767" s="6">
        <f t="shared" si="2350"/>
        <v>56.04</v>
      </c>
      <c r="R18767">
        <f t="shared" si="2351"/>
        <v>129960.21999999994</v>
      </c>
    </row>
    <row r="18768" spans="1:18" x14ac:dyDescent="0.35">
      <c r="A18768">
        <v>18767</v>
      </c>
      <c r="B18768" s="7">
        <v>90.68</v>
      </c>
      <c r="C18768" s="1">
        <v>297388</v>
      </c>
      <c r="D18768" s="1">
        <v>9395</v>
      </c>
      <c r="E18768">
        <v>2.5</v>
      </c>
      <c r="F18768" t="s">
        <v>7</v>
      </c>
      <c r="G18768" t="s">
        <v>9</v>
      </c>
      <c r="H18768" s="2">
        <v>42710</v>
      </c>
      <c r="I18768" s="2">
        <v>42728</v>
      </c>
      <c r="J18768" s="2">
        <v>42729</v>
      </c>
      <c r="K18768">
        <f t="shared" si="2344"/>
        <v>1</v>
      </c>
      <c r="L18768" t="str">
        <f t="shared" si="2345"/>
        <v>Saturday</v>
      </c>
      <c r="M18768" t="str">
        <f t="shared" si="2346"/>
        <v>Sunday</v>
      </c>
      <c r="N18768" s="5">
        <f t="shared" si="2347"/>
        <v>90.68</v>
      </c>
      <c r="O18768">
        <f t="shared" si="2348"/>
        <v>18</v>
      </c>
      <c r="P18768">
        <f t="shared" si="2349"/>
        <v>865</v>
      </c>
      <c r="Q18768" s="6">
        <f t="shared" si="2350"/>
        <v>90.68</v>
      </c>
      <c r="R18768">
        <f t="shared" si="2351"/>
        <v>115774.32666666621</v>
      </c>
    </row>
    <row r="18769" spans="1:18" x14ac:dyDescent="0.35">
      <c r="A18769">
        <v>18768</v>
      </c>
      <c r="B18769" s="4">
        <v>136.46</v>
      </c>
      <c r="C18769" s="1">
        <v>298446</v>
      </c>
      <c r="D18769" s="1">
        <v>9395</v>
      </c>
      <c r="E18769">
        <v>4</v>
      </c>
      <c r="F18769" t="s">
        <v>7</v>
      </c>
      <c r="G18769" t="s">
        <v>9</v>
      </c>
      <c r="H18769" s="2">
        <v>42710</v>
      </c>
      <c r="I18769" s="2">
        <v>42713</v>
      </c>
      <c r="J18769" s="2">
        <v>42716</v>
      </c>
      <c r="K18769">
        <f t="shared" si="2344"/>
        <v>3</v>
      </c>
      <c r="L18769" t="str">
        <f t="shared" si="2345"/>
        <v>Friday</v>
      </c>
      <c r="M18769" t="str">
        <f t="shared" si="2346"/>
        <v>Monday</v>
      </c>
      <c r="N18769" s="5">
        <f t="shared" si="2347"/>
        <v>409.38</v>
      </c>
      <c r="O18769">
        <f t="shared" si="2348"/>
        <v>3</v>
      </c>
      <c r="P18769">
        <f t="shared" si="2349"/>
        <v>241</v>
      </c>
      <c r="Q18769" s="6">
        <f t="shared" si="2350"/>
        <v>136.46</v>
      </c>
      <c r="R18769">
        <f t="shared" si="2351"/>
        <v>53391.649999999769</v>
      </c>
    </row>
    <row r="18770" spans="1:18" x14ac:dyDescent="0.35">
      <c r="A18770">
        <v>18769</v>
      </c>
      <c r="B18770" s="4">
        <v>70.099999999999994</v>
      </c>
      <c r="C18770" s="1">
        <v>323576</v>
      </c>
      <c r="D18770" s="1">
        <v>9395</v>
      </c>
      <c r="E18770">
        <v>4</v>
      </c>
      <c r="F18770" t="s">
        <v>7</v>
      </c>
      <c r="G18770" t="s">
        <v>8</v>
      </c>
      <c r="H18770" s="2">
        <v>42710</v>
      </c>
      <c r="I18770" s="2">
        <v>42710</v>
      </c>
      <c r="J18770" s="2">
        <v>42711</v>
      </c>
      <c r="K18770">
        <f t="shared" si="2344"/>
        <v>1</v>
      </c>
      <c r="L18770" t="str">
        <f t="shared" si="2345"/>
        <v>Tuesday</v>
      </c>
      <c r="M18770" t="str">
        <f t="shared" si="2346"/>
        <v>Wednesday</v>
      </c>
      <c r="N18770" s="5">
        <f t="shared" si="2347"/>
        <v>70.099999999999994</v>
      </c>
      <c r="O18770">
        <f t="shared" si="2348"/>
        <v>0</v>
      </c>
      <c r="P18770">
        <f t="shared" si="2349"/>
        <v>181</v>
      </c>
      <c r="Q18770" s="6">
        <f t="shared" si="2350"/>
        <v>70.099999999999994</v>
      </c>
      <c r="R18770">
        <f t="shared" si="2351"/>
        <v>24286.726666666989</v>
      </c>
    </row>
    <row r="18771" spans="1:18" x14ac:dyDescent="0.35">
      <c r="A18771">
        <v>18770</v>
      </c>
      <c r="B18771" s="4">
        <v>49.36</v>
      </c>
      <c r="C18771" s="1">
        <v>2391342</v>
      </c>
      <c r="D18771" s="1">
        <v>9395</v>
      </c>
      <c r="E18771">
        <v>2</v>
      </c>
      <c r="F18771" t="s">
        <v>11</v>
      </c>
      <c r="G18771" t="s">
        <v>9</v>
      </c>
      <c r="H18771" s="2">
        <v>42710</v>
      </c>
      <c r="I18771" s="2">
        <v>42711</v>
      </c>
      <c r="J18771" s="2">
        <v>42712</v>
      </c>
      <c r="K18771">
        <f t="shared" si="2344"/>
        <v>1</v>
      </c>
      <c r="L18771" t="str">
        <f t="shared" si="2345"/>
        <v>Wednesday</v>
      </c>
      <c r="M18771" t="str">
        <f t="shared" si="2346"/>
        <v>Thursday</v>
      </c>
      <c r="N18771" s="5">
        <f t="shared" si="2347"/>
        <v>49.36</v>
      </c>
      <c r="O18771">
        <f t="shared" si="2348"/>
        <v>1</v>
      </c>
      <c r="P18771">
        <f t="shared" si="2349"/>
        <v>74</v>
      </c>
      <c r="Q18771" s="6">
        <f t="shared" si="2350"/>
        <v>49.36</v>
      </c>
      <c r="R18771">
        <f t="shared" si="2351"/>
        <v>5301.4100000000972</v>
      </c>
    </row>
    <row r="18772" spans="1:18" x14ac:dyDescent="0.35">
      <c r="A18772">
        <v>18771</v>
      </c>
      <c r="B18772" s="4">
        <v>67.78</v>
      </c>
      <c r="C18772" s="1">
        <v>392840</v>
      </c>
      <c r="D18772" s="1">
        <v>9395</v>
      </c>
      <c r="E18772">
        <v>3.5</v>
      </c>
      <c r="F18772" t="s">
        <v>7</v>
      </c>
      <c r="G18772" t="s">
        <v>9</v>
      </c>
      <c r="H18772" s="2">
        <v>42710</v>
      </c>
      <c r="I18772" s="2">
        <v>42727</v>
      </c>
      <c r="J18772" s="2">
        <v>42729</v>
      </c>
      <c r="K18772">
        <f t="shared" si="2344"/>
        <v>2</v>
      </c>
      <c r="L18772" t="str">
        <f t="shared" si="2345"/>
        <v>Friday</v>
      </c>
      <c r="M18772" t="str">
        <f t="shared" si="2346"/>
        <v>Sunday</v>
      </c>
      <c r="N18772" s="5">
        <f t="shared" si="2347"/>
        <v>135.56</v>
      </c>
      <c r="O18772">
        <f t="shared" si="2348"/>
        <v>17</v>
      </c>
      <c r="P18772">
        <f t="shared" si="2349"/>
        <v>16</v>
      </c>
      <c r="Q18772" s="6">
        <f t="shared" si="2350"/>
        <v>67.78</v>
      </c>
      <c r="R18772">
        <f t="shared" si="2351"/>
        <v>1786.3</v>
      </c>
    </row>
    <row r="18773" spans="1:18" x14ac:dyDescent="0.35">
      <c r="A18773">
        <v>18772</v>
      </c>
      <c r="B18773" s="4">
        <v>67.78</v>
      </c>
      <c r="C18773" s="1">
        <v>392840</v>
      </c>
      <c r="D18773" s="1">
        <v>9395</v>
      </c>
      <c r="E18773">
        <v>3.5</v>
      </c>
      <c r="F18773" t="s">
        <v>7</v>
      </c>
      <c r="G18773" t="s">
        <v>9</v>
      </c>
      <c r="H18773" s="2">
        <v>42710</v>
      </c>
      <c r="I18773" s="2">
        <v>42729</v>
      </c>
      <c r="J18773" s="2">
        <v>42730</v>
      </c>
      <c r="K18773">
        <f t="shared" si="2344"/>
        <v>1</v>
      </c>
      <c r="L18773" t="str">
        <f t="shared" si="2345"/>
        <v>Sunday</v>
      </c>
      <c r="M18773" t="str">
        <f t="shared" si="2346"/>
        <v>Monday</v>
      </c>
      <c r="N18773" s="5">
        <f t="shared" si="2347"/>
        <v>67.78</v>
      </c>
      <c r="O18773">
        <f t="shared" si="2348"/>
        <v>19</v>
      </c>
      <c r="P18773">
        <f t="shared" si="2349"/>
        <v>16</v>
      </c>
      <c r="Q18773" s="6">
        <f t="shared" si="2350"/>
        <v>67.78</v>
      </c>
      <c r="R18773">
        <f t="shared" si="2351"/>
        <v>1786.3</v>
      </c>
    </row>
    <row r="18774" spans="1:18" x14ac:dyDescent="0.35">
      <c r="A18774">
        <v>18773</v>
      </c>
      <c r="B18774" s="4">
        <v>49.18</v>
      </c>
      <c r="C18774" s="1">
        <v>2325228</v>
      </c>
      <c r="D18774" s="1">
        <v>9395</v>
      </c>
      <c r="E18774">
        <v>2</v>
      </c>
      <c r="F18774" t="s">
        <v>10</v>
      </c>
      <c r="G18774" t="s">
        <v>9</v>
      </c>
      <c r="H18774" s="2">
        <v>42710</v>
      </c>
      <c r="I18774" s="2">
        <v>42723</v>
      </c>
      <c r="J18774" s="2">
        <v>42724</v>
      </c>
      <c r="K18774">
        <f t="shared" si="2344"/>
        <v>1</v>
      </c>
      <c r="L18774" t="str">
        <f t="shared" si="2345"/>
        <v>Monday</v>
      </c>
      <c r="M18774" t="str">
        <f t="shared" si="2346"/>
        <v>Tuesday</v>
      </c>
      <c r="N18774" s="5">
        <f t="shared" si="2347"/>
        <v>49.18</v>
      </c>
      <c r="O18774">
        <f t="shared" si="2348"/>
        <v>13</v>
      </c>
      <c r="P18774">
        <f t="shared" si="2349"/>
        <v>105</v>
      </c>
      <c r="Q18774" s="6">
        <f t="shared" si="2350"/>
        <v>49.18</v>
      </c>
      <c r="R18774">
        <f t="shared" si="2351"/>
        <v>7274.2000000000971</v>
      </c>
    </row>
    <row r="18775" spans="1:18" x14ac:dyDescent="0.35">
      <c r="A18775">
        <v>18774</v>
      </c>
      <c r="B18775" s="7">
        <v>101.22</v>
      </c>
      <c r="C18775" s="1">
        <v>297388</v>
      </c>
      <c r="D18775" s="1">
        <v>9395</v>
      </c>
      <c r="E18775">
        <v>2.5</v>
      </c>
      <c r="F18775" t="s">
        <v>7</v>
      </c>
      <c r="G18775" t="s">
        <v>9</v>
      </c>
      <c r="H18775" s="2">
        <v>42710</v>
      </c>
      <c r="I18775" s="2">
        <v>42731</v>
      </c>
      <c r="J18775" s="2">
        <v>42733</v>
      </c>
      <c r="K18775">
        <f t="shared" si="2344"/>
        <v>2</v>
      </c>
      <c r="L18775" t="str">
        <f t="shared" si="2345"/>
        <v>Tuesday</v>
      </c>
      <c r="M18775" t="str">
        <f t="shared" si="2346"/>
        <v>Thursday</v>
      </c>
      <c r="N18775" s="5">
        <f t="shared" si="2347"/>
        <v>202.44</v>
      </c>
      <c r="O18775">
        <f t="shared" si="2348"/>
        <v>21</v>
      </c>
      <c r="P18775">
        <f t="shared" si="2349"/>
        <v>865</v>
      </c>
      <c r="Q18775" s="6">
        <f t="shared" si="2350"/>
        <v>101.22</v>
      </c>
      <c r="R18775">
        <f t="shared" si="2351"/>
        <v>115774.32666666621</v>
      </c>
    </row>
    <row r="18776" spans="1:18" x14ac:dyDescent="0.35">
      <c r="A18776">
        <v>18775</v>
      </c>
      <c r="B18776" s="4">
        <v>103.7</v>
      </c>
      <c r="C18776" s="1">
        <v>1249476</v>
      </c>
      <c r="D18776" s="1">
        <v>9395</v>
      </c>
      <c r="E18776">
        <v>3.5</v>
      </c>
      <c r="F18776" t="s">
        <v>7</v>
      </c>
      <c r="G18776" t="s">
        <v>9</v>
      </c>
      <c r="H18776" s="2">
        <v>42710</v>
      </c>
      <c r="I18776" s="2">
        <v>42734</v>
      </c>
      <c r="J18776" s="2">
        <v>42737</v>
      </c>
      <c r="K18776">
        <f t="shared" si="2344"/>
        <v>3</v>
      </c>
      <c r="L18776" t="str">
        <f t="shared" si="2345"/>
        <v>Friday</v>
      </c>
      <c r="M18776" t="str">
        <f t="shared" si="2346"/>
        <v>Monday</v>
      </c>
      <c r="N18776" s="5">
        <f t="shared" si="2347"/>
        <v>311.10000000000002</v>
      </c>
      <c r="O18776">
        <f t="shared" si="2348"/>
        <v>24</v>
      </c>
      <c r="P18776">
        <f t="shared" si="2349"/>
        <v>163</v>
      </c>
      <c r="Q18776" s="6">
        <f t="shared" si="2350"/>
        <v>103.7</v>
      </c>
      <c r="R18776">
        <f t="shared" si="2351"/>
        <v>34874.639999999999</v>
      </c>
    </row>
    <row r="18777" spans="1:18" x14ac:dyDescent="0.35">
      <c r="A18777">
        <v>18776</v>
      </c>
      <c r="B18777" s="4">
        <v>107.64</v>
      </c>
      <c r="C18777" s="1">
        <v>21310</v>
      </c>
      <c r="D18777" s="1">
        <v>9395</v>
      </c>
      <c r="E18777">
        <v>4</v>
      </c>
      <c r="F18777" t="s">
        <v>7</v>
      </c>
      <c r="G18777" t="s">
        <v>8</v>
      </c>
      <c r="H18777" s="2">
        <v>42710</v>
      </c>
      <c r="I18777" s="2">
        <v>42717</v>
      </c>
      <c r="J18777" s="2">
        <v>42719</v>
      </c>
      <c r="K18777">
        <f t="shared" si="2344"/>
        <v>2</v>
      </c>
      <c r="L18777" t="str">
        <f t="shared" si="2345"/>
        <v>Tuesday</v>
      </c>
      <c r="M18777" t="str">
        <f t="shared" si="2346"/>
        <v>Thursday</v>
      </c>
      <c r="N18777" s="5">
        <f t="shared" si="2347"/>
        <v>215.28</v>
      </c>
      <c r="O18777">
        <f t="shared" si="2348"/>
        <v>7</v>
      </c>
      <c r="P18777">
        <f t="shared" si="2349"/>
        <v>136</v>
      </c>
      <c r="Q18777" s="6">
        <f t="shared" si="2350"/>
        <v>107.64</v>
      </c>
      <c r="R18777">
        <f t="shared" si="2351"/>
        <v>29374.066666666604</v>
      </c>
    </row>
    <row r="18778" spans="1:18" x14ac:dyDescent="0.35">
      <c r="A18778">
        <v>18777</v>
      </c>
      <c r="B18778" s="4">
        <v>36.32</v>
      </c>
      <c r="C18778" s="1">
        <v>197996</v>
      </c>
      <c r="D18778" s="1">
        <v>9395</v>
      </c>
      <c r="E18778">
        <v>3.5</v>
      </c>
      <c r="F18778" t="s">
        <v>7</v>
      </c>
      <c r="G18778" t="s">
        <v>9</v>
      </c>
      <c r="H18778" s="2">
        <v>42710</v>
      </c>
      <c r="I18778" s="2">
        <v>42732</v>
      </c>
      <c r="J18778" s="2">
        <v>42733</v>
      </c>
      <c r="K18778">
        <f t="shared" si="2344"/>
        <v>1</v>
      </c>
      <c r="L18778" t="str">
        <f t="shared" si="2345"/>
        <v>Wednesday</v>
      </c>
      <c r="M18778" t="str">
        <f t="shared" si="2346"/>
        <v>Thursday</v>
      </c>
      <c r="N18778" s="5">
        <f t="shared" si="2347"/>
        <v>36.32</v>
      </c>
      <c r="O18778">
        <f t="shared" si="2348"/>
        <v>22</v>
      </c>
      <c r="P18778">
        <f t="shared" si="2349"/>
        <v>2679</v>
      </c>
      <c r="Q18778" s="6">
        <f t="shared" si="2350"/>
        <v>36.32</v>
      </c>
      <c r="R18778">
        <f t="shared" si="2351"/>
        <v>129960.21999999994</v>
      </c>
    </row>
    <row r="18779" spans="1:18" x14ac:dyDescent="0.35">
      <c r="A18779">
        <v>18778</v>
      </c>
      <c r="B18779" s="4">
        <v>24.64</v>
      </c>
      <c r="C18779" s="1">
        <v>788970</v>
      </c>
      <c r="D18779" s="1">
        <v>9395</v>
      </c>
      <c r="E18779">
        <v>3</v>
      </c>
      <c r="F18779" t="s">
        <v>12</v>
      </c>
      <c r="G18779" t="s">
        <v>9</v>
      </c>
      <c r="H18779" s="2">
        <v>42710</v>
      </c>
      <c r="I18779" s="2">
        <v>42714</v>
      </c>
      <c r="J18779" s="2">
        <v>42716</v>
      </c>
      <c r="K18779">
        <f t="shared" si="2344"/>
        <v>2</v>
      </c>
      <c r="L18779" t="str">
        <f t="shared" si="2345"/>
        <v>Saturday</v>
      </c>
      <c r="M18779" t="str">
        <f t="shared" si="2346"/>
        <v>Monday</v>
      </c>
      <c r="N18779" s="5">
        <f t="shared" si="2347"/>
        <v>49.28</v>
      </c>
      <c r="O18779">
        <f t="shared" si="2348"/>
        <v>4</v>
      </c>
      <c r="P18779">
        <f t="shared" si="2349"/>
        <v>30</v>
      </c>
      <c r="Q18779" s="6">
        <f t="shared" si="2350"/>
        <v>24.64</v>
      </c>
      <c r="R18779">
        <f t="shared" si="2351"/>
        <v>1783.2000000000005</v>
      </c>
    </row>
    <row r="18780" spans="1:18" x14ac:dyDescent="0.35">
      <c r="A18780">
        <v>18779</v>
      </c>
      <c r="B18780" s="4">
        <v>118.5133333333</v>
      </c>
      <c r="C18780" s="1">
        <v>298446</v>
      </c>
      <c r="D18780" s="1">
        <v>9395</v>
      </c>
      <c r="E18780">
        <v>4</v>
      </c>
      <c r="F18780" t="s">
        <v>7</v>
      </c>
      <c r="G18780" t="s">
        <v>9</v>
      </c>
      <c r="H18780" s="2">
        <v>42710</v>
      </c>
      <c r="I18780" s="2">
        <v>42713</v>
      </c>
      <c r="J18780" s="2">
        <v>42716</v>
      </c>
      <c r="K18780">
        <f t="shared" si="2344"/>
        <v>3</v>
      </c>
      <c r="L18780" t="str">
        <f t="shared" si="2345"/>
        <v>Friday</v>
      </c>
      <c r="M18780" t="str">
        <f t="shared" si="2346"/>
        <v>Monday</v>
      </c>
      <c r="N18780" s="5">
        <f t="shared" si="2347"/>
        <v>355.53999999989998</v>
      </c>
      <c r="O18780">
        <f t="shared" si="2348"/>
        <v>3</v>
      </c>
      <c r="P18780">
        <f t="shared" si="2349"/>
        <v>241</v>
      </c>
      <c r="Q18780" s="6">
        <f t="shared" si="2350"/>
        <v>118.5133333333</v>
      </c>
      <c r="R18780">
        <f t="shared" si="2351"/>
        <v>53391.649999999769</v>
      </c>
    </row>
    <row r="18781" spans="1:18" x14ac:dyDescent="0.35">
      <c r="A18781">
        <v>18780</v>
      </c>
      <c r="B18781" s="4">
        <v>38.58</v>
      </c>
      <c r="C18781" s="1">
        <v>197996</v>
      </c>
      <c r="D18781" s="1">
        <v>9395</v>
      </c>
      <c r="E18781">
        <v>3.5</v>
      </c>
      <c r="F18781" t="s">
        <v>7</v>
      </c>
      <c r="G18781" t="s">
        <v>9</v>
      </c>
      <c r="H18781" s="2">
        <v>42710</v>
      </c>
      <c r="I18781" s="2">
        <v>42712</v>
      </c>
      <c r="J18781" s="2">
        <v>42713</v>
      </c>
      <c r="K18781">
        <f t="shared" si="2344"/>
        <v>1</v>
      </c>
      <c r="L18781" t="str">
        <f t="shared" si="2345"/>
        <v>Thursday</v>
      </c>
      <c r="M18781" t="str">
        <f t="shared" si="2346"/>
        <v>Friday</v>
      </c>
      <c r="N18781" s="5">
        <f t="shared" si="2347"/>
        <v>38.58</v>
      </c>
      <c r="O18781">
        <f t="shared" si="2348"/>
        <v>2</v>
      </c>
      <c r="P18781">
        <f t="shared" si="2349"/>
        <v>2679</v>
      </c>
      <c r="Q18781" s="6">
        <f t="shared" si="2350"/>
        <v>38.58</v>
      </c>
      <c r="R18781">
        <f t="shared" si="2351"/>
        <v>129960.21999999994</v>
      </c>
    </row>
    <row r="18782" spans="1:18" x14ac:dyDescent="0.35">
      <c r="A18782">
        <v>18781</v>
      </c>
      <c r="B18782" s="4">
        <v>38.58</v>
      </c>
      <c r="C18782" s="1">
        <v>197996</v>
      </c>
      <c r="D18782" s="1">
        <v>9395</v>
      </c>
      <c r="E18782">
        <v>3.5</v>
      </c>
      <c r="F18782" t="s">
        <v>7</v>
      </c>
      <c r="G18782" t="s">
        <v>9</v>
      </c>
      <c r="H18782" s="2">
        <v>42710</v>
      </c>
      <c r="I18782" s="2">
        <v>42715</v>
      </c>
      <c r="J18782" s="2">
        <v>42716</v>
      </c>
      <c r="K18782">
        <f t="shared" si="2344"/>
        <v>1</v>
      </c>
      <c r="L18782" t="str">
        <f t="shared" si="2345"/>
        <v>Sunday</v>
      </c>
      <c r="M18782" t="str">
        <f t="shared" si="2346"/>
        <v>Monday</v>
      </c>
      <c r="N18782" s="5">
        <f t="shared" si="2347"/>
        <v>38.58</v>
      </c>
      <c r="O18782">
        <f t="shared" si="2348"/>
        <v>5</v>
      </c>
      <c r="P18782">
        <f t="shared" si="2349"/>
        <v>2679</v>
      </c>
      <c r="Q18782" s="6">
        <f t="shared" si="2350"/>
        <v>38.58</v>
      </c>
      <c r="R18782">
        <f t="shared" si="2351"/>
        <v>129960.21999999994</v>
      </c>
    </row>
    <row r="18783" spans="1:18" x14ac:dyDescent="0.35">
      <c r="A18783">
        <v>18782</v>
      </c>
      <c r="B18783" s="4">
        <v>65.87</v>
      </c>
      <c r="C18783" s="1">
        <v>21378</v>
      </c>
      <c r="D18783" s="1">
        <v>9395</v>
      </c>
      <c r="E18783">
        <v>4</v>
      </c>
      <c r="F18783" t="s">
        <v>7</v>
      </c>
      <c r="G18783" t="s">
        <v>9</v>
      </c>
      <c r="H18783" s="2">
        <v>42710</v>
      </c>
      <c r="I18783" s="2">
        <v>42711</v>
      </c>
      <c r="J18783" s="2">
        <v>42713</v>
      </c>
      <c r="K18783">
        <f t="shared" si="2344"/>
        <v>2</v>
      </c>
      <c r="L18783" t="str">
        <f t="shared" si="2345"/>
        <v>Wednesday</v>
      </c>
      <c r="M18783" t="str">
        <f t="shared" si="2346"/>
        <v>Friday</v>
      </c>
      <c r="N18783" s="5">
        <f t="shared" si="2347"/>
        <v>131.74</v>
      </c>
      <c r="O18783">
        <f t="shared" si="2348"/>
        <v>1</v>
      </c>
      <c r="P18783">
        <f t="shared" si="2349"/>
        <v>247</v>
      </c>
      <c r="Q18783" s="6">
        <f t="shared" si="2350"/>
        <v>65.87</v>
      </c>
      <c r="R18783">
        <f t="shared" si="2351"/>
        <v>31563.08</v>
      </c>
    </row>
    <row r="18784" spans="1:18" x14ac:dyDescent="0.35">
      <c r="A18784">
        <v>18783</v>
      </c>
      <c r="B18784" s="4">
        <v>99.93</v>
      </c>
      <c r="C18784" s="1">
        <v>542024</v>
      </c>
      <c r="D18784" s="1">
        <v>9395</v>
      </c>
      <c r="E18784">
        <v>4</v>
      </c>
      <c r="F18784" t="s">
        <v>7</v>
      </c>
      <c r="G18784" t="s">
        <v>9</v>
      </c>
      <c r="H18784" s="2">
        <v>42710</v>
      </c>
      <c r="I18784" s="2">
        <v>42721</v>
      </c>
      <c r="J18784" s="2">
        <v>42723</v>
      </c>
      <c r="K18784">
        <f t="shared" si="2344"/>
        <v>2</v>
      </c>
      <c r="L18784" t="str">
        <f t="shared" si="2345"/>
        <v>Saturday</v>
      </c>
      <c r="M18784" t="str">
        <f t="shared" si="2346"/>
        <v>Monday</v>
      </c>
      <c r="N18784" s="5">
        <f t="shared" si="2347"/>
        <v>199.86</v>
      </c>
      <c r="O18784">
        <f t="shared" si="2348"/>
        <v>11</v>
      </c>
      <c r="P18784">
        <f t="shared" si="2349"/>
        <v>239</v>
      </c>
      <c r="Q18784" s="6">
        <f t="shared" si="2350"/>
        <v>99.93</v>
      </c>
      <c r="R18784">
        <f t="shared" si="2351"/>
        <v>35662.329999999718</v>
      </c>
    </row>
    <row r="18785" spans="1:18" x14ac:dyDescent="0.35">
      <c r="A18785">
        <v>18784</v>
      </c>
      <c r="B18785" s="4">
        <v>48.18</v>
      </c>
      <c r="C18785" s="1">
        <v>1093126</v>
      </c>
      <c r="D18785" s="1">
        <v>9395</v>
      </c>
      <c r="E18785">
        <v>2</v>
      </c>
      <c r="F18785" t="s">
        <v>10</v>
      </c>
      <c r="G18785" t="s">
        <v>9</v>
      </c>
      <c r="H18785" s="2">
        <v>42710</v>
      </c>
      <c r="I18785" s="2">
        <v>42711</v>
      </c>
      <c r="J18785" s="2">
        <v>42712</v>
      </c>
      <c r="K18785">
        <f t="shared" si="2344"/>
        <v>1</v>
      </c>
      <c r="L18785" t="str">
        <f t="shared" si="2345"/>
        <v>Wednesday</v>
      </c>
      <c r="M18785" t="str">
        <f t="shared" si="2346"/>
        <v>Thursday</v>
      </c>
      <c r="N18785" s="5">
        <f t="shared" si="2347"/>
        <v>48.18</v>
      </c>
      <c r="O18785">
        <f t="shared" si="2348"/>
        <v>1</v>
      </c>
      <c r="P18785">
        <f t="shared" si="2349"/>
        <v>32</v>
      </c>
      <c r="Q18785" s="6">
        <f t="shared" si="2350"/>
        <v>48.18</v>
      </c>
      <c r="R18785">
        <f t="shared" si="2351"/>
        <v>2133.0799999999003</v>
      </c>
    </row>
    <row r="18786" spans="1:18" x14ac:dyDescent="0.35">
      <c r="A18786">
        <v>18785</v>
      </c>
      <c r="B18786" s="4">
        <v>98.36</v>
      </c>
      <c r="C18786" s="1">
        <v>2278874</v>
      </c>
      <c r="D18786" s="1">
        <v>9395</v>
      </c>
      <c r="E18786">
        <v>4</v>
      </c>
      <c r="F18786" t="s">
        <v>7</v>
      </c>
      <c r="G18786" t="s">
        <v>8</v>
      </c>
      <c r="H18786" s="2">
        <v>42710</v>
      </c>
      <c r="I18786" s="2">
        <v>42713</v>
      </c>
      <c r="J18786" s="2">
        <v>42714</v>
      </c>
      <c r="K18786">
        <f t="shared" si="2344"/>
        <v>1</v>
      </c>
      <c r="L18786" t="str">
        <f t="shared" si="2345"/>
        <v>Friday</v>
      </c>
      <c r="M18786" t="str">
        <f t="shared" si="2346"/>
        <v>Saturday</v>
      </c>
      <c r="N18786" s="5">
        <f t="shared" si="2347"/>
        <v>98.36</v>
      </c>
      <c r="O18786">
        <f t="shared" si="2348"/>
        <v>3</v>
      </c>
      <c r="P18786">
        <f t="shared" si="2349"/>
        <v>348</v>
      </c>
      <c r="Q18786" s="6">
        <f t="shared" si="2350"/>
        <v>98.36</v>
      </c>
      <c r="R18786">
        <f t="shared" si="2351"/>
        <v>58988.060000000209</v>
      </c>
    </row>
    <row r="18787" spans="1:18" x14ac:dyDescent="0.35">
      <c r="A18787">
        <v>18786</v>
      </c>
      <c r="B18787" s="4">
        <v>44.56</v>
      </c>
      <c r="C18787" s="1">
        <v>197996</v>
      </c>
      <c r="D18787" s="1">
        <v>9395</v>
      </c>
      <c r="E18787">
        <v>3.5</v>
      </c>
      <c r="F18787" t="s">
        <v>7</v>
      </c>
      <c r="G18787" t="s">
        <v>9</v>
      </c>
      <c r="H18787" s="2">
        <v>42710</v>
      </c>
      <c r="I18787" s="2">
        <v>42733</v>
      </c>
      <c r="J18787" s="2">
        <v>42734</v>
      </c>
      <c r="K18787">
        <f t="shared" si="2344"/>
        <v>1</v>
      </c>
      <c r="L18787" t="str">
        <f t="shared" si="2345"/>
        <v>Thursday</v>
      </c>
      <c r="M18787" t="str">
        <f t="shared" si="2346"/>
        <v>Friday</v>
      </c>
      <c r="N18787" s="5">
        <f t="shared" si="2347"/>
        <v>44.56</v>
      </c>
      <c r="O18787">
        <f t="shared" si="2348"/>
        <v>23</v>
      </c>
      <c r="P18787">
        <f t="shared" si="2349"/>
        <v>2679</v>
      </c>
      <c r="Q18787" s="6">
        <f t="shared" si="2350"/>
        <v>44.56</v>
      </c>
      <c r="R18787">
        <f t="shared" si="2351"/>
        <v>129960.21999999994</v>
      </c>
    </row>
    <row r="18788" spans="1:18" x14ac:dyDescent="0.35">
      <c r="A18788">
        <v>18787</v>
      </c>
      <c r="B18788" s="4">
        <v>97.16</v>
      </c>
      <c r="C18788" s="1">
        <v>297356</v>
      </c>
      <c r="D18788" s="1">
        <v>9395</v>
      </c>
      <c r="E18788">
        <v>3</v>
      </c>
      <c r="F18788" t="s">
        <v>7</v>
      </c>
      <c r="G18788" t="s">
        <v>9</v>
      </c>
      <c r="H18788" s="2">
        <v>42710</v>
      </c>
      <c r="I18788" s="2">
        <v>42734</v>
      </c>
      <c r="J18788" s="2">
        <v>42737</v>
      </c>
      <c r="K18788">
        <f t="shared" si="2344"/>
        <v>3</v>
      </c>
      <c r="L18788" t="str">
        <f t="shared" si="2345"/>
        <v>Friday</v>
      </c>
      <c r="M18788" t="str">
        <f t="shared" si="2346"/>
        <v>Monday</v>
      </c>
      <c r="N18788" s="5">
        <f t="shared" si="2347"/>
        <v>291.48</v>
      </c>
      <c r="O18788">
        <f t="shared" si="2348"/>
        <v>24</v>
      </c>
      <c r="P18788">
        <f t="shared" si="2349"/>
        <v>158</v>
      </c>
      <c r="Q18788" s="6">
        <f t="shared" si="2350"/>
        <v>97.16</v>
      </c>
      <c r="R18788">
        <f t="shared" si="2351"/>
        <v>26597.939999999911</v>
      </c>
    </row>
    <row r="18789" spans="1:18" x14ac:dyDescent="0.35">
      <c r="A18789">
        <v>18788</v>
      </c>
      <c r="B18789" s="4">
        <v>302.98</v>
      </c>
      <c r="C18789" s="1">
        <v>2313076</v>
      </c>
      <c r="D18789" s="1">
        <v>9395</v>
      </c>
      <c r="E18789">
        <v>5</v>
      </c>
      <c r="F18789" t="s">
        <v>7</v>
      </c>
      <c r="G18789" t="s">
        <v>8</v>
      </c>
      <c r="H18789" s="2">
        <v>42710</v>
      </c>
      <c r="I18789" s="2">
        <v>42733</v>
      </c>
      <c r="J18789" s="2">
        <v>42734</v>
      </c>
      <c r="K18789">
        <f t="shared" si="2344"/>
        <v>1</v>
      </c>
      <c r="L18789" t="str">
        <f t="shared" si="2345"/>
        <v>Thursday</v>
      </c>
      <c r="M18789" t="str">
        <f t="shared" si="2346"/>
        <v>Friday</v>
      </c>
      <c r="N18789" s="5">
        <f t="shared" si="2347"/>
        <v>302.98</v>
      </c>
      <c r="O18789">
        <f t="shared" si="2348"/>
        <v>23</v>
      </c>
      <c r="P18789">
        <f t="shared" si="2349"/>
        <v>411</v>
      </c>
      <c r="Q18789" s="6">
        <f t="shared" si="2350"/>
        <v>302.98</v>
      </c>
      <c r="R18789">
        <f t="shared" si="2351"/>
        <v>175216.85599999968</v>
      </c>
    </row>
    <row r="18790" spans="1:18" x14ac:dyDescent="0.35">
      <c r="A18790">
        <v>18789</v>
      </c>
      <c r="B18790" s="4">
        <v>40.74</v>
      </c>
      <c r="C18790" s="1">
        <v>197996</v>
      </c>
      <c r="D18790" s="1">
        <v>9395</v>
      </c>
      <c r="E18790">
        <v>3.5</v>
      </c>
      <c r="F18790" t="s">
        <v>7</v>
      </c>
      <c r="G18790" t="s">
        <v>9</v>
      </c>
      <c r="H18790" s="2">
        <v>42710</v>
      </c>
      <c r="I18790" s="2">
        <v>42717</v>
      </c>
      <c r="J18790" s="2">
        <v>42718</v>
      </c>
      <c r="K18790">
        <f t="shared" si="2344"/>
        <v>1</v>
      </c>
      <c r="L18790" t="str">
        <f t="shared" si="2345"/>
        <v>Tuesday</v>
      </c>
      <c r="M18790" t="str">
        <f t="shared" si="2346"/>
        <v>Wednesday</v>
      </c>
      <c r="N18790" s="5">
        <f t="shared" si="2347"/>
        <v>40.74</v>
      </c>
      <c r="O18790">
        <f t="shared" si="2348"/>
        <v>7</v>
      </c>
      <c r="P18790">
        <f t="shared" si="2349"/>
        <v>2679</v>
      </c>
      <c r="Q18790" s="6">
        <f t="shared" si="2350"/>
        <v>40.74</v>
      </c>
      <c r="R18790">
        <f t="shared" si="2351"/>
        <v>129960.21999999994</v>
      </c>
    </row>
    <row r="18791" spans="1:18" x14ac:dyDescent="0.35">
      <c r="A18791">
        <v>18790</v>
      </c>
      <c r="B18791" s="4">
        <v>48.46</v>
      </c>
      <c r="C18791" s="1">
        <v>216914</v>
      </c>
      <c r="D18791" s="1">
        <v>9395</v>
      </c>
      <c r="E18791">
        <v>3</v>
      </c>
      <c r="F18791" t="s">
        <v>7</v>
      </c>
      <c r="G18791" t="s">
        <v>9</v>
      </c>
      <c r="H18791" s="2">
        <v>42710</v>
      </c>
      <c r="I18791" s="2">
        <v>42712</v>
      </c>
      <c r="J18791" s="2">
        <v>42713</v>
      </c>
      <c r="K18791">
        <f t="shared" si="2344"/>
        <v>1</v>
      </c>
      <c r="L18791" t="str">
        <f t="shared" si="2345"/>
        <v>Thursday</v>
      </c>
      <c r="M18791" t="str">
        <f t="shared" si="2346"/>
        <v>Friday</v>
      </c>
      <c r="N18791" s="5">
        <f t="shared" si="2347"/>
        <v>48.46</v>
      </c>
      <c r="O18791">
        <f t="shared" si="2348"/>
        <v>2</v>
      </c>
      <c r="P18791">
        <f t="shared" si="2349"/>
        <v>203</v>
      </c>
      <c r="Q18791" s="6">
        <f t="shared" si="2350"/>
        <v>48.46</v>
      </c>
      <c r="R18791">
        <f t="shared" si="2351"/>
        <v>20414.480000000101</v>
      </c>
    </row>
    <row r="18792" spans="1:18" x14ac:dyDescent="0.35">
      <c r="A18792">
        <v>18791</v>
      </c>
      <c r="B18792" s="4">
        <v>81.180000000000007</v>
      </c>
      <c r="C18792" s="1">
        <v>297356</v>
      </c>
      <c r="D18792" s="1">
        <v>9395</v>
      </c>
      <c r="E18792">
        <v>3</v>
      </c>
      <c r="F18792" t="s">
        <v>7</v>
      </c>
      <c r="G18792" t="s">
        <v>9</v>
      </c>
      <c r="H18792" s="2">
        <v>42710</v>
      </c>
      <c r="I18792" s="2">
        <v>42714</v>
      </c>
      <c r="J18792" s="2">
        <v>42716</v>
      </c>
      <c r="K18792">
        <f t="shared" si="2344"/>
        <v>2</v>
      </c>
      <c r="L18792" t="str">
        <f t="shared" si="2345"/>
        <v>Saturday</v>
      </c>
      <c r="M18792" t="str">
        <f t="shared" si="2346"/>
        <v>Monday</v>
      </c>
      <c r="N18792" s="5">
        <f t="shared" si="2347"/>
        <v>162.36000000000001</v>
      </c>
      <c r="O18792">
        <f t="shared" si="2348"/>
        <v>4</v>
      </c>
      <c r="P18792">
        <f t="shared" si="2349"/>
        <v>158</v>
      </c>
      <c r="Q18792" s="6">
        <f t="shared" si="2350"/>
        <v>81.180000000000007</v>
      </c>
      <c r="R18792">
        <f t="shared" si="2351"/>
        <v>26597.939999999911</v>
      </c>
    </row>
    <row r="18793" spans="1:18" x14ac:dyDescent="0.35">
      <c r="A18793">
        <v>18792</v>
      </c>
      <c r="B18793" s="4">
        <v>48.16</v>
      </c>
      <c r="C18793" s="1">
        <v>2391342</v>
      </c>
      <c r="D18793" s="1">
        <v>9395</v>
      </c>
      <c r="E18793">
        <v>2</v>
      </c>
      <c r="F18793" t="s">
        <v>11</v>
      </c>
      <c r="G18793" t="s">
        <v>9</v>
      </c>
      <c r="H18793" s="2">
        <v>42710</v>
      </c>
      <c r="I18793" s="2">
        <v>42722</v>
      </c>
      <c r="J18793" s="2">
        <v>42725</v>
      </c>
      <c r="K18793">
        <f t="shared" si="2344"/>
        <v>3</v>
      </c>
      <c r="L18793" t="str">
        <f t="shared" si="2345"/>
        <v>Sunday</v>
      </c>
      <c r="M18793" t="str">
        <f t="shared" si="2346"/>
        <v>Wednesday</v>
      </c>
      <c r="N18793" s="5">
        <f t="shared" si="2347"/>
        <v>144.47999999999999</v>
      </c>
      <c r="O18793">
        <f t="shared" si="2348"/>
        <v>12</v>
      </c>
      <c r="P18793">
        <f t="shared" si="2349"/>
        <v>74</v>
      </c>
      <c r="Q18793" s="6">
        <f t="shared" si="2350"/>
        <v>48.16</v>
      </c>
      <c r="R18793">
        <f t="shared" si="2351"/>
        <v>5301.4100000000972</v>
      </c>
    </row>
    <row r="18794" spans="1:18" x14ac:dyDescent="0.35">
      <c r="A18794">
        <v>18793</v>
      </c>
      <c r="B18794" s="4">
        <v>36.659999999999997</v>
      </c>
      <c r="C18794" s="1">
        <v>197996</v>
      </c>
      <c r="D18794" s="1">
        <v>9395</v>
      </c>
      <c r="E18794">
        <v>3.5</v>
      </c>
      <c r="F18794" t="s">
        <v>7</v>
      </c>
      <c r="G18794" t="s">
        <v>9</v>
      </c>
      <c r="H18794" s="2">
        <v>42710</v>
      </c>
      <c r="I18794" s="2">
        <v>42724</v>
      </c>
      <c r="J18794" s="2">
        <v>42725</v>
      </c>
      <c r="K18794">
        <f t="shared" si="2344"/>
        <v>1</v>
      </c>
      <c r="L18794" t="str">
        <f t="shared" si="2345"/>
        <v>Tuesday</v>
      </c>
      <c r="M18794" t="str">
        <f t="shared" si="2346"/>
        <v>Wednesday</v>
      </c>
      <c r="N18794" s="5">
        <f t="shared" si="2347"/>
        <v>36.659999999999997</v>
      </c>
      <c r="O18794">
        <f t="shared" si="2348"/>
        <v>14</v>
      </c>
      <c r="P18794">
        <f t="shared" si="2349"/>
        <v>2679</v>
      </c>
      <c r="Q18794" s="6">
        <f t="shared" si="2350"/>
        <v>36.659999999999997</v>
      </c>
      <c r="R18794">
        <f t="shared" si="2351"/>
        <v>129960.21999999994</v>
      </c>
    </row>
    <row r="18795" spans="1:18" x14ac:dyDescent="0.35">
      <c r="A18795">
        <v>18794</v>
      </c>
      <c r="B18795" s="4">
        <v>44.86</v>
      </c>
      <c r="C18795" s="1">
        <v>373588</v>
      </c>
      <c r="D18795" s="1">
        <v>9395</v>
      </c>
      <c r="E18795">
        <v>3</v>
      </c>
      <c r="F18795" t="s">
        <v>7</v>
      </c>
      <c r="G18795" t="s">
        <v>9</v>
      </c>
      <c r="H18795" s="2">
        <v>42710</v>
      </c>
      <c r="I18795" s="2">
        <v>42710</v>
      </c>
      <c r="J18795" s="2">
        <v>42711</v>
      </c>
      <c r="K18795">
        <f t="shared" si="2344"/>
        <v>1</v>
      </c>
      <c r="L18795" t="str">
        <f t="shared" si="2345"/>
        <v>Tuesday</v>
      </c>
      <c r="M18795" t="str">
        <f t="shared" si="2346"/>
        <v>Wednesday</v>
      </c>
      <c r="N18795" s="5">
        <f t="shared" si="2347"/>
        <v>44.86</v>
      </c>
      <c r="O18795">
        <f t="shared" si="2348"/>
        <v>0</v>
      </c>
      <c r="P18795">
        <f t="shared" si="2349"/>
        <v>134</v>
      </c>
      <c r="Q18795" s="6">
        <f t="shared" si="2350"/>
        <v>44.86</v>
      </c>
      <c r="R18795">
        <f t="shared" si="2351"/>
        <v>8542.6066666666975</v>
      </c>
    </row>
    <row r="18796" spans="1:18" x14ac:dyDescent="0.35">
      <c r="A18796">
        <v>18795</v>
      </c>
      <c r="B18796" s="4">
        <v>46.94</v>
      </c>
      <c r="C18796" s="1">
        <v>197996</v>
      </c>
      <c r="D18796" s="1">
        <v>9395</v>
      </c>
      <c r="E18796">
        <v>3.5</v>
      </c>
      <c r="F18796" t="s">
        <v>7</v>
      </c>
      <c r="G18796" t="s">
        <v>9</v>
      </c>
      <c r="H18796" s="2">
        <v>42710</v>
      </c>
      <c r="I18796" s="2">
        <v>42715</v>
      </c>
      <c r="J18796" s="2">
        <v>42716</v>
      </c>
      <c r="K18796">
        <f t="shared" si="2344"/>
        <v>1</v>
      </c>
      <c r="L18796" t="str">
        <f t="shared" si="2345"/>
        <v>Sunday</v>
      </c>
      <c r="M18796" t="str">
        <f t="shared" si="2346"/>
        <v>Monday</v>
      </c>
      <c r="N18796" s="5">
        <f t="shared" si="2347"/>
        <v>46.94</v>
      </c>
      <c r="O18796">
        <f t="shared" si="2348"/>
        <v>5</v>
      </c>
      <c r="P18796">
        <f t="shared" si="2349"/>
        <v>2679</v>
      </c>
      <c r="Q18796" s="6">
        <f t="shared" si="2350"/>
        <v>46.94</v>
      </c>
      <c r="R18796">
        <f t="shared" si="2351"/>
        <v>129960.21999999994</v>
      </c>
    </row>
    <row r="18797" spans="1:18" x14ac:dyDescent="0.35">
      <c r="A18797">
        <v>18796</v>
      </c>
      <c r="B18797" s="4">
        <v>35.96</v>
      </c>
      <c r="C18797" s="1">
        <v>1045890</v>
      </c>
      <c r="D18797" s="1">
        <v>9395</v>
      </c>
      <c r="E18797">
        <v>2</v>
      </c>
      <c r="F18797" t="s">
        <v>13</v>
      </c>
      <c r="G18797" t="s">
        <v>9</v>
      </c>
      <c r="H18797" s="2">
        <v>42710</v>
      </c>
      <c r="I18797" s="2">
        <v>42714</v>
      </c>
      <c r="J18797" s="2">
        <v>42715</v>
      </c>
      <c r="K18797">
        <f t="shared" si="2344"/>
        <v>1</v>
      </c>
      <c r="L18797" t="str">
        <f t="shared" si="2345"/>
        <v>Saturday</v>
      </c>
      <c r="M18797" t="str">
        <f t="shared" si="2346"/>
        <v>Sunday</v>
      </c>
      <c r="N18797" s="5">
        <f t="shared" si="2347"/>
        <v>35.96</v>
      </c>
      <c r="O18797">
        <f t="shared" si="2348"/>
        <v>4</v>
      </c>
      <c r="P18797">
        <f t="shared" si="2349"/>
        <v>2</v>
      </c>
      <c r="Q18797" s="6">
        <f t="shared" si="2350"/>
        <v>35.96</v>
      </c>
      <c r="R18797">
        <f t="shared" si="2351"/>
        <v>83.18</v>
      </c>
    </row>
    <row r="18798" spans="1:18" x14ac:dyDescent="0.35">
      <c r="A18798">
        <v>18797</v>
      </c>
      <c r="B18798" s="4">
        <v>49.36</v>
      </c>
      <c r="C18798" s="1">
        <v>2398210</v>
      </c>
      <c r="D18798" s="1">
        <v>9395</v>
      </c>
      <c r="E18798">
        <v>3</v>
      </c>
      <c r="F18798" t="s">
        <v>11</v>
      </c>
      <c r="G18798" t="s">
        <v>9</v>
      </c>
      <c r="H18798" s="2">
        <v>42710</v>
      </c>
      <c r="I18798" s="2">
        <v>42712</v>
      </c>
      <c r="J18798" s="2">
        <v>42713</v>
      </c>
      <c r="K18798">
        <f t="shared" si="2344"/>
        <v>1</v>
      </c>
      <c r="L18798" t="str">
        <f t="shared" si="2345"/>
        <v>Thursday</v>
      </c>
      <c r="M18798" t="str">
        <f t="shared" si="2346"/>
        <v>Friday</v>
      </c>
      <c r="N18798" s="5">
        <f t="shared" si="2347"/>
        <v>49.36</v>
      </c>
      <c r="O18798">
        <f t="shared" si="2348"/>
        <v>2</v>
      </c>
      <c r="P18798">
        <f t="shared" si="2349"/>
        <v>75</v>
      </c>
      <c r="Q18798" s="6">
        <f t="shared" si="2350"/>
        <v>49.36</v>
      </c>
      <c r="R18798">
        <f t="shared" si="2351"/>
        <v>3400.6600000000003</v>
      </c>
    </row>
    <row r="18799" spans="1:18" x14ac:dyDescent="0.35">
      <c r="A18799">
        <v>18798</v>
      </c>
      <c r="B18799" s="4">
        <v>48</v>
      </c>
      <c r="C18799" s="1">
        <v>866630</v>
      </c>
      <c r="D18799" s="1">
        <v>9395</v>
      </c>
      <c r="E18799">
        <v>3.5</v>
      </c>
      <c r="F18799" t="s">
        <v>10</v>
      </c>
      <c r="G18799" t="s">
        <v>9</v>
      </c>
      <c r="H18799" s="2">
        <v>42710</v>
      </c>
      <c r="I18799" s="2">
        <v>42719</v>
      </c>
      <c r="J18799" s="2">
        <v>42720</v>
      </c>
      <c r="K18799">
        <f t="shared" si="2344"/>
        <v>1</v>
      </c>
      <c r="L18799" t="str">
        <f t="shared" si="2345"/>
        <v>Thursday</v>
      </c>
      <c r="M18799" t="str">
        <f t="shared" si="2346"/>
        <v>Friday</v>
      </c>
      <c r="N18799" s="5">
        <f t="shared" si="2347"/>
        <v>48</v>
      </c>
      <c r="O18799">
        <f t="shared" si="2348"/>
        <v>9</v>
      </c>
      <c r="P18799">
        <f t="shared" si="2349"/>
        <v>697</v>
      </c>
      <c r="Q18799" s="6">
        <f t="shared" si="2350"/>
        <v>48</v>
      </c>
      <c r="R18799">
        <f t="shared" si="2351"/>
        <v>87903.458333333518</v>
      </c>
    </row>
    <row r="18800" spans="1:18" x14ac:dyDescent="0.35">
      <c r="A18800">
        <v>18799</v>
      </c>
      <c r="B18800" s="4">
        <v>89.733333333299996</v>
      </c>
      <c r="C18800" s="1">
        <v>495204</v>
      </c>
      <c r="D18800" s="1">
        <v>9395</v>
      </c>
      <c r="E18800">
        <v>3</v>
      </c>
      <c r="F18800" t="s">
        <v>7</v>
      </c>
      <c r="G18800" t="s">
        <v>9</v>
      </c>
      <c r="H18800" s="2">
        <v>42710</v>
      </c>
      <c r="I18800" s="2">
        <v>42714</v>
      </c>
      <c r="J18800" s="2">
        <v>42717</v>
      </c>
      <c r="K18800">
        <f t="shared" si="2344"/>
        <v>3</v>
      </c>
      <c r="L18800" t="str">
        <f t="shared" si="2345"/>
        <v>Saturday</v>
      </c>
      <c r="M18800" t="str">
        <f t="shared" si="2346"/>
        <v>Tuesday</v>
      </c>
      <c r="N18800" s="5">
        <f t="shared" si="2347"/>
        <v>269.1999999999</v>
      </c>
      <c r="O18800">
        <f t="shared" si="2348"/>
        <v>4</v>
      </c>
      <c r="P18800">
        <f t="shared" si="2349"/>
        <v>91</v>
      </c>
      <c r="Q18800" s="6">
        <f t="shared" si="2350"/>
        <v>89.733333333299996</v>
      </c>
      <c r="R18800">
        <f t="shared" si="2351"/>
        <v>10891.919999999398</v>
      </c>
    </row>
    <row r="18801" spans="1:18" x14ac:dyDescent="0.35">
      <c r="A18801">
        <v>18800</v>
      </c>
      <c r="B18801" s="4">
        <v>136</v>
      </c>
      <c r="C18801" s="1">
        <v>1991354</v>
      </c>
      <c r="D18801" s="1">
        <v>9395</v>
      </c>
      <c r="E18801">
        <v>4</v>
      </c>
      <c r="F18801" t="s">
        <v>10</v>
      </c>
      <c r="G18801" t="s">
        <v>9</v>
      </c>
      <c r="H18801" s="2">
        <v>42710</v>
      </c>
      <c r="I18801" s="2">
        <v>42711</v>
      </c>
      <c r="J18801" s="2">
        <v>42712</v>
      </c>
      <c r="K18801">
        <f t="shared" si="2344"/>
        <v>1</v>
      </c>
      <c r="L18801" t="str">
        <f t="shared" si="2345"/>
        <v>Wednesday</v>
      </c>
      <c r="M18801" t="str">
        <f t="shared" si="2346"/>
        <v>Thursday</v>
      </c>
      <c r="N18801" s="5">
        <f t="shared" si="2347"/>
        <v>136</v>
      </c>
      <c r="O18801">
        <f t="shared" si="2348"/>
        <v>1</v>
      </c>
      <c r="P18801">
        <f t="shared" si="2349"/>
        <v>307</v>
      </c>
      <c r="Q18801" s="6">
        <f t="shared" si="2350"/>
        <v>136</v>
      </c>
      <c r="R18801">
        <f t="shared" si="2351"/>
        <v>67663.796666666545</v>
      </c>
    </row>
    <row r="18802" spans="1:18" x14ac:dyDescent="0.35">
      <c r="A18802">
        <v>18801</v>
      </c>
      <c r="B18802" s="4">
        <v>122.66</v>
      </c>
      <c r="C18802" s="1">
        <v>21378</v>
      </c>
      <c r="D18802" s="1">
        <v>9395</v>
      </c>
      <c r="E18802">
        <v>4</v>
      </c>
      <c r="F18802" t="s">
        <v>7</v>
      </c>
      <c r="G18802" t="s">
        <v>9</v>
      </c>
      <c r="H18802" s="2">
        <v>42710</v>
      </c>
      <c r="I18802" s="2">
        <v>42714</v>
      </c>
      <c r="J18802" s="2">
        <v>42717</v>
      </c>
      <c r="K18802">
        <f t="shared" si="2344"/>
        <v>3</v>
      </c>
      <c r="L18802" t="str">
        <f t="shared" si="2345"/>
        <v>Saturday</v>
      </c>
      <c r="M18802" t="str">
        <f t="shared" si="2346"/>
        <v>Tuesday</v>
      </c>
      <c r="N18802" s="5">
        <f t="shared" si="2347"/>
        <v>367.98</v>
      </c>
      <c r="O18802">
        <f t="shared" si="2348"/>
        <v>4</v>
      </c>
      <c r="P18802">
        <f t="shared" si="2349"/>
        <v>247</v>
      </c>
      <c r="Q18802" s="6">
        <f t="shared" si="2350"/>
        <v>122.66</v>
      </c>
      <c r="R18802">
        <f t="shared" si="2351"/>
        <v>31563.08</v>
      </c>
    </row>
    <row r="18803" spans="1:18" x14ac:dyDescent="0.35">
      <c r="A18803">
        <v>18802</v>
      </c>
      <c r="B18803" s="4">
        <v>34.32</v>
      </c>
      <c r="C18803" s="1">
        <v>197996</v>
      </c>
      <c r="D18803" s="1">
        <v>9395</v>
      </c>
      <c r="E18803">
        <v>3.5</v>
      </c>
      <c r="F18803" t="s">
        <v>7</v>
      </c>
      <c r="G18803" t="s">
        <v>9</v>
      </c>
      <c r="H18803" s="2">
        <v>42710</v>
      </c>
      <c r="I18803" s="2">
        <v>42719</v>
      </c>
      <c r="J18803" s="2">
        <v>42720</v>
      </c>
      <c r="K18803">
        <f t="shared" si="2344"/>
        <v>1</v>
      </c>
      <c r="L18803" t="str">
        <f t="shared" si="2345"/>
        <v>Thursday</v>
      </c>
      <c r="M18803" t="str">
        <f t="shared" si="2346"/>
        <v>Friday</v>
      </c>
      <c r="N18803" s="5">
        <f t="shared" si="2347"/>
        <v>34.32</v>
      </c>
      <c r="O18803">
        <f t="shared" si="2348"/>
        <v>9</v>
      </c>
      <c r="P18803">
        <f t="shared" si="2349"/>
        <v>2679</v>
      </c>
      <c r="Q18803" s="6">
        <f t="shared" si="2350"/>
        <v>34.32</v>
      </c>
      <c r="R18803">
        <f t="shared" si="2351"/>
        <v>129960.21999999994</v>
      </c>
    </row>
    <row r="18804" spans="1:18" x14ac:dyDescent="0.35">
      <c r="A18804">
        <v>18803</v>
      </c>
      <c r="B18804" s="4">
        <v>161.22</v>
      </c>
      <c r="C18804" s="1">
        <v>96982</v>
      </c>
      <c r="D18804" s="1">
        <v>9395</v>
      </c>
      <c r="E18804">
        <v>4</v>
      </c>
      <c r="F18804" t="s">
        <v>7</v>
      </c>
      <c r="G18804" t="s">
        <v>8</v>
      </c>
      <c r="H18804" s="2">
        <v>42710</v>
      </c>
      <c r="I18804" s="2">
        <v>42711</v>
      </c>
      <c r="J18804" s="2">
        <v>42713</v>
      </c>
      <c r="K18804">
        <f t="shared" si="2344"/>
        <v>2</v>
      </c>
      <c r="L18804" t="str">
        <f t="shared" si="2345"/>
        <v>Wednesday</v>
      </c>
      <c r="M18804" t="str">
        <f t="shared" si="2346"/>
        <v>Friday</v>
      </c>
      <c r="N18804" s="5">
        <f t="shared" si="2347"/>
        <v>322.44</v>
      </c>
      <c r="O18804">
        <f t="shared" si="2348"/>
        <v>1</v>
      </c>
      <c r="P18804">
        <f t="shared" si="2349"/>
        <v>420</v>
      </c>
      <c r="Q18804" s="6">
        <f t="shared" si="2350"/>
        <v>161.22</v>
      </c>
      <c r="R18804">
        <f t="shared" si="2351"/>
        <v>183834.6800000009</v>
      </c>
    </row>
    <row r="18805" spans="1:18" x14ac:dyDescent="0.35">
      <c r="A18805">
        <v>18804</v>
      </c>
      <c r="B18805" s="4">
        <v>44.56</v>
      </c>
      <c r="C18805" s="1">
        <v>197996</v>
      </c>
      <c r="D18805" s="1">
        <v>9395</v>
      </c>
      <c r="E18805">
        <v>3.5</v>
      </c>
      <c r="F18805" t="s">
        <v>7</v>
      </c>
      <c r="G18805" t="s">
        <v>9</v>
      </c>
      <c r="H18805" s="2">
        <v>42710</v>
      </c>
      <c r="I18805" s="2">
        <v>42735</v>
      </c>
      <c r="J18805" s="2">
        <v>42736</v>
      </c>
      <c r="K18805">
        <f t="shared" si="2344"/>
        <v>1</v>
      </c>
      <c r="L18805" t="str">
        <f t="shared" si="2345"/>
        <v>Saturday</v>
      </c>
      <c r="M18805" t="str">
        <f t="shared" si="2346"/>
        <v>Sunday</v>
      </c>
      <c r="N18805" s="5">
        <f t="shared" si="2347"/>
        <v>44.56</v>
      </c>
      <c r="O18805">
        <f t="shared" si="2348"/>
        <v>25</v>
      </c>
      <c r="P18805">
        <f t="shared" si="2349"/>
        <v>2679</v>
      </c>
      <c r="Q18805" s="6">
        <f t="shared" si="2350"/>
        <v>44.56</v>
      </c>
      <c r="R18805">
        <f t="shared" si="2351"/>
        <v>129960.21999999994</v>
      </c>
    </row>
    <row r="18806" spans="1:18" x14ac:dyDescent="0.35">
      <c r="A18806">
        <v>18805</v>
      </c>
      <c r="B18806" s="4">
        <v>185.8</v>
      </c>
      <c r="C18806" s="1">
        <v>180880</v>
      </c>
      <c r="D18806" s="1">
        <v>9395</v>
      </c>
      <c r="E18806">
        <v>4</v>
      </c>
      <c r="F18806" t="s">
        <v>7</v>
      </c>
      <c r="G18806" t="s">
        <v>9</v>
      </c>
      <c r="H18806" s="2">
        <v>42710</v>
      </c>
      <c r="I18806" s="2">
        <v>42710</v>
      </c>
      <c r="J18806" s="2">
        <v>42711</v>
      </c>
      <c r="K18806">
        <f t="shared" si="2344"/>
        <v>1</v>
      </c>
      <c r="L18806" t="str">
        <f t="shared" si="2345"/>
        <v>Tuesday</v>
      </c>
      <c r="M18806" t="str">
        <f t="shared" si="2346"/>
        <v>Wednesday</v>
      </c>
      <c r="N18806" s="5">
        <f t="shared" si="2347"/>
        <v>185.8</v>
      </c>
      <c r="O18806">
        <f t="shared" si="2348"/>
        <v>0</v>
      </c>
      <c r="P18806">
        <f t="shared" si="2349"/>
        <v>270</v>
      </c>
      <c r="Q18806" s="6">
        <f t="shared" si="2350"/>
        <v>185.8</v>
      </c>
      <c r="R18806">
        <f t="shared" si="2351"/>
        <v>92385.680000000328</v>
      </c>
    </row>
    <row r="18807" spans="1:18" x14ac:dyDescent="0.35">
      <c r="A18807">
        <v>18806</v>
      </c>
      <c r="B18807" s="4">
        <v>124</v>
      </c>
      <c r="C18807" s="1">
        <v>1058728</v>
      </c>
      <c r="D18807" s="1">
        <v>9395</v>
      </c>
      <c r="E18807">
        <v>4</v>
      </c>
      <c r="F18807" t="s">
        <v>10</v>
      </c>
      <c r="G18807" t="s">
        <v>9</v>
      </c>
      <c r="H18807" s="2">
        <v>42710</v>
      </c>
      <c r="I18807" s="2">
        <v>42714</v>
      </c>
      <c r="J18807" s="2">
        <v>42716</v>
      </c>
      <c r="K18807">
        <f t="shared" si="2344"/>
        <v>2</v>
      </c>
      <c r="L18807" t="str">
        <f t="shared" si="2345"/>
        <v>Saturday</v>
      </c>
      <c r="M18807" t="str">
        <f t="shared" si="2346"/>
        <v>Monday</v>
      </c>
      <c r="N18807" s="5">
        <f t="shared" si="2347"/>
        <v>248</v>
      </c>
      <c r="O18807">
        <f t="shared" si="2348"/>
        <v>4</v>
      </c>
      <c r="P18807">
        <f t="shared" si="2349"/>
        <v>151</v>
      </c>
      <c r="Q18807" s="6">
        <f t="shared" si="2350"/>
        <v>124</v>
      </c>
      <c r="R18807">
        <f t="shared" si="2351"/>
        <v>28096.840000000204</v>
      </c>
    </row>
    <row r="18808" spans="1:18" x14ac:dyDescent="0.35">
      <c r="A18808">
        <v>5513</v>
      </c>
      <c r="B18808" s="4">
        <v>112.68</v>
      </c>
      <c r="C18808" s="1">
        <v>21272</v>
      </c>
      <c r="D18808" s="1">
        <v>9395</v>
      </c>
      <c r="E18808">
        <v>4</v>
      </c>
      <c r="F18808" t="s">
        <v>7</v>
      </c>
      <c r="G18808" t="s">
        <v>9</v>
      </c>
      <c r="H18808" s="2">
        <v>42654</v>
      </c>
      <c r="I18808" s="2">
        <v>42663</v>
      </c>
      <c r="J18808" s="2">
        <v>42664</v>
      </c>
      <c r="K18808">
        <f t="shared" si="2344"/>
        <v>1</v>
      </c>
      <c r="L18808" t="str">
        <f t="shared" si="2345"/>
        <v>Thursday</v>
      </c>
      <c r="M18808" t="str">
        <f t="shared" si="2346"/>
        <v>Friday</v>
      </c>
      <c r="N18808" s="5">
        <f t="shared" si="2347"/>
        <v>112.68</v>
      </c>
      <c r="O18808">
        <f t="shared" si="2348"/>
        <v>9</v>
      </c>
      <c r="P18808">
        <f t="shared" si="2349"/>
        <v>1314</v>
      </c>
      <c r="Q18808" s="6">
        <f t="shared" si="2350"/>
        <v>112.68</v>
      </c>
      <c r="R18808">
        <f t="shared" si="2351"/>
        <v>275049.53500000032</v>
      </c>
    </row>
    <row r="18809" spans="1:18" x14ac:dyDescent="0.35">
      <c r="A18809">
        <v>6096</v>
      </c>
      <c r="B18809" s="4">
        <v>113.74</v>
      </c>
      <c r="C18809" s="1">
        <v>21272</v>
      </c>
      <c r="D18809" s="1">
        <v>9395</v>
      </c>
      <c r="E18809">
        <v>4</v>
      </c>
      <c r="F18809" t="s">
        <v>7</v>
      </c>
      <c r="G18809" t="s">
        <v>9</v>
      </c>
      <c r="H18809" s="2">
        <v>42656</v>
      </c>
      <c r="I18809" s="2">
        <v>42663</v>
      </c>
      <c r="J18809" s="2">
        <v>42666</v>
      </c>
      <c r="K18809">
        <f t="shared" si="2344"/>
        <v>3</v>
      </c>
      <c r="L18809" t="str">
        <f t="shared" si="2345"/>
        <v>Thursday</v>
      </c>
      <c r="M18809" t="str">
        <f t="shared" si="2346"/>
        <v>Sunday</v>
      </c>
      <c r="N18809" s="5">
        <f t="shared" si="2347"/>
        <v>341.21999999999997</v>
      </c>
      <c r="O18809">
        <f t="shared" si="2348"/>
        <v>7</v>
      </c>
      <c r="P18809">
        <f t="shared" si="2349"/>
        <v>1314</v>
      </c>
      <c r="Q18809" s="6">
        <f t="shared" si="2350"/>
        <v>113.74</v>
      </c>
      <c r="R18809">
        <f t="shared" si="2351"/>
        <v>275049.53500000032</v>
      </c>
    </row>
    <row r="18810" spans="1:18" x14ac:dyDescent="0.35">
      <c r="A18810">
        <v>18809</v>
      </c>
      <c r="B18810" s="4">
        <v>62</v>
      </c>
      <c r="C18810" s="1">
        <v>581660</v>
      </c>
      <c r="D18810" s="1">
        <v>9395</v>
      </c>
      <c r="E18810">
        <v>3</v>
      </c>
      <c r="F18810" t="s">
        <v>7</v>
      </c>
      <c r="G18810" t="s">
        <v>9</v>
      </c>
      <c r="H18810" s="2">
        <v>42710</v>
      </c>
      <c r="I18810" s="2">
        <v>42715</v>
      </c>
      <c r="J18810" s="2">
        <v>42716</v>
      </c>
      <c r="K18810">
        <f t="shared" si="2344"/>
        <v>1</v>
      </c>
      <c r="L18810" t="str">
        <f t="shared" si="2345"/>
        <v>Sunday</v>
      </c>
      <c r="M18810" t="str">
        <f t="shared" si="2346"/>
        <v>Monday</v>
      </c>
      <c r="N18810" s="5">
        <f t="shared" si="2347"/>
        <v>62</v>
      </c>
      <c r="O18810">
        <f t="shared" si="2348"/>
        <v>5</v>
      </c>
      <c r="P18810">
        <f t="shared" si="2349"/>
        <v>186</v>
      </c>
      <c r="Q18810" s="6">
        <f t="shared" si="2350"/>
        <v>62</v>
      </c>
      <c r="R18810">
        <f t="shared" si="2351"/>
        <v>28047.599999999999</v>
      </c>
    </row>
    <row r="18811" spans="1:18" x14ac:dyDescent="0.35">
      <c r="A18811">
        <v>18810</v>
      </c>
      <c r="B18811" s="7">
        <v>52.12</v>
      </c>
      <c r="C18811" s="1">
        <v>297388</v>
      </c>
      <c r="D18811" s="1">
        <v>9395</v>
      </c>
      <c r="E18811">
        <v>2.5</v>
      </c>
      <c r="F18811" t="s">
        <v>7</v>
      </c>
      <c r="G18811" t="s">
        <v>9</v>
      </c>
      <c r="H18811" s="2">
        <v>42710</v>
      </c>
      <c r="I18811" s="2">
        <v>42720</v>
      </c>
      <c r="J18811" s="2">
        <v>42721</v>
      </c>
      <c r="K18811">
        <f t="shared" ref="K18811:K18874" si="2352">J18811-I18811</f>
        <v>1</v>
      </c>
      <c r="L18811" t="str">
        <f t="shared" ref="L18811:L18874" si="2353">TEXT(I18811,"dddd")</f>
        <v>Friday</v>
      </c>
      <c r="M18811" t="str">
        <f t="shared" ref="M18811:M18874" si="2354">TEXT(J18811,"dddd")</f>
        <v>Saturday</v>
      </c>
      <c r="N18811" s="5">
        <f t="shared" ref="N18811:N18874" si="2355">B18811*K18811</f>
        <v>52.12</v>
      </c>
      <c r="O18811">
        <f t="shared" ref="O18811:O18874" si="2356">I18811-H18811</f>
        <v>10</v>
      </c>
      <c r="P18811">
        <f t="shared" ref="P18811:P18874" si="2357">COUNTIF($C:$C,C18811)</f>
        <v>865</v>
      </c>
      <c r="Q18811" s="6">
        <f t="shared" ref="Q18811:Q18874" si="2358">B18811</f>
        <v>52.12</v>
      </c>
      <c r="R18811">
        <f t="shared" ref="R18811:R18874" si="2359">SUMIF($C:$C,C18811,$N:$N)</f>
        <v>115774.32666666621</v>
      </c>
    </row>
    <row r="18812" spans="1:18" x14ac:dyDescent="0.35">
      <c r="A18812">
        <v>18811</v>
      </c>
      <c r="B18812" s="4">
        <v>189.94</v>
      </c>
      <c r="C18812" s="1">
        <v>180052</v>
      </c>
      <c r="D18812" s="1">
        <v>9395</v>
      </c>
      <c r="E18812">
        <v>5</v>
      </c>
      <c r="F18812" t="s">
        <v>7</v>
      </c>
      <c r="G18812" t="s">
        <v>8</v>
      </c>
      <c r="H18812" s="2">
        <v>42710</v>
      </c>
      <c r="I18812" s="2">
        <v>42719</v>
      </c>
      <c r="J18812" s="2">
        <v>42722</v>
      </c>
      <c r="K18812">
        <f t="shared" si="2352"/>
        <v>3</v>
      </c>
      <c r="L18812" t="str">
        <f t="shared" si="2353"/>
        <v>Thursday</v>
      </c>
      <c r="M18812" t="str">
        <f t="shared" si="2354"/>
        <v>Sunday</v>
      </c>
      <c r="N18812" s="5">
        <f t="shared" si="2355"/>
        <v>569.81999999999994</v>
      </c>
      <c r="O18812">
        <f t="shared" si="2356"/>
        <v>9</v>
      </c>
      <c r="P18812">
        <f t="shared" si="2357"/>
        <v>125</v>
      </c>
      <c r="Q18812" s="6">
        <f t="shared" si="2358"/>
        <v>189.94</v>
      </c>
      <c r="R18812">
        <f t="shared" si="2359"/>
        <v>56407.35200000021</v>
      </c>
    </row>
    <row r="18813" spans="1:18" x14ac:dyDescent="0.35">
      <c r="A18813">
        <v>18812</v>
      </c>
      <c r="B18813" s="4">
        <v>68.2</v>
      </c>
      <c r="C18813" s="1">
        <v>601910</v>
      </c>
      <c r="D18813" s="1">
        <v>9395</v>
      </c>
      <c r="E18813">
        <v>3.5</v>
      </c>
      <c r="F18813" t="s">
        <v>7</v>
      </c>
      <c r="G18813" t="s">
        <v>9</v>
      </c>
      <c r="H18813" s="2">
        <v>42710</v>
      </c>
      <c r="I18813" s="2">
        <v>42710</v>
      </c>
      <c r="J18813" s="2">
        <v>42711</v>
      </c>
      <c r="K18813">
        <f t="shared" si="2352"/>
        <v>1</v>
      </c>
      <c r="L18813" t="str">
        <f t="shared" si="2353"/>
        <v>Tuesday</v>
      </c>
      <c r="M18813" t="str">
        <f t="shared" si="2354"/>
        <v>Wednesday</v>
      </c>
      <c r="N18813" s="5">
        <f t="shared" si="2355"/>
        <v>68.2</v>
      </c>
      <c r="O18813">
        <f t="shared" si="2356"/>
        <v>0</v>
      </c>
      <c r="P18813">
        <f t="shared" si="2357"/>
        <v>136</v>
      </c>
      <c r="Q18813" s="6">
        <f t="shared" si="2358"/>
        <v>68.2</v>
      </c>
      <c r="R18813">
        <f t="shared" si="2359"/>
        <v>13756.940000000011</v>
      </c>
    </row>
    <row r="18814" spans="1:18" x14ac:dyDescent="0.35">
      <c r="A18814">
        <v>18813</v>
      </c>
      <c r="B18814" s="4">
        <v>66.66</v>
      </c>
      <c r="C18814" s="1">
        <v>2314990</v>
      </c>
      <c r="D18814" s="1">
        <v>9395</v>
      </c>
      <c r="E18814">
        <v>2.5</v>
      </c>
      <c r="F18814" t="s">
        <v>11</v>
      </c>
      <c r="G18814" t="s">
        <v>9</v>
      </c>
      <c r="H18814" s="2">
        <v>42710</v>
      </c>
      <c r="I18814" s="2">
        <v>42723</v>
      </c>
      <c r="J18814" s="2">
        <v>42724</v>
      </c>
      <c r="K18814">
        <f t="shared" si="2352"/>
        <v>1</v>
      </c>
      <c r="L18814" t="str">
        <f t="shared" si="2353"/>
        <v>Monday</v>
      </c>
      <c r="M18814" t="str">
        <f t="shared" si="2354"/>
        <v>Tuesday</v>
      </c>
      <c r="N18814" s="5">
        <f t="shared" si="2355"/>
        <v>66.66</v>
      </c>
      <c r="O18814">
        <f t="shared" si="2356"/>
        <v>13</v>
      </c>
      <c r="P18814">
        <f t="shared" si="2357"/>
        <v>48</v>
      </c>
      <c r="Q18814" s="6">
        <f t="shared" si="2358"/>
        <v>66.66</v>
      </c>
      <c r="R18814">
        <f t="shared" si="2359"/>
        <v>5618.0000000000027</v>
      </c>
    </row>
    <row r="18815" spans="1:18" x14ac:dyDescent="0.35">
      <c r="A18815">
        <v>18814</v>
      </c>
      <c r="B18815" s="4">
        <v>82.38</v>
      </c>
      <c r="C18815" s="1">
        <v>128330</v>
      </c>
      <c r="D18815" s="1">
        <v>9395</v>
      </c>
      <c r="E18815">
        <v>3</v>
      </c>
      <c r="F18815" t="s">
        <v>7</v>
      </c>
      <c r="G18815" t="s">
        <v>9</v>
      </c>
      <c r="H18815" s="2">
        <v>42710</v>
      </c>
      <c r="I18815" s="2">
        <v>42713</v>
      </c>
      <c r="J18815" s="2">
        <v>42715</v>
      </c>
      <c r="K18815">
        <f t="shared" si="2352"/>
        <v>2</v>
      </c>
      <c r="L18815" t="str">
        <f t="shared" si="2353"/>
        <v>Friday</v>
      </c>
      <c r="M18815" t="str">
        <f t="shared" si="2354"/>
        <v>Sunday</v>
      </c>
      <c r="N18815" s="5">
        <f t="shared" si="2355"/>
        <v>164.76</v>
      </c>
      <c r="O18815">
        <f t="shared" si="2356"/>
        <v>3</v>
      </c>
      <c r="P18815">
        <f t="shared" si="2357"/>
        <v>20</v>
      </c>
      <c r="Q18815" s="6">
        <f t="shared" si="2358"/>
        <v>82.38</v>
      </c>
      <c r="R18815">
        <f t="shared" si="2359"/>
        <v>1869.86</v>
      </c>
    </row>
    <row r="18816" spans="1:18" x14ac:dyDescent="0.35">
      <c r="A18816">
        <v>18815</v>
      </c>
      <c r="B18816" s="4">
        <v>90.28</v>
      </c>
      <c r="C18816" s="1">
        <v>2278874</v>
      </c>
      <c r="D18816" s="1">
        <v>9395</v>
      </c>
      <c r="E18816">
        <v>4</v>
      </c>
      <c r="F18816" t="s">
        <v>7</v>
      </c>
      <c r="G18816" t="s">
        <v>8</v>
      </c>
      <c r="H18816" s="2">
        <v>42710</v>
      </c>
      <c r="I18816" s="2">
        <v>42716</v>
      </c>
      <c r="J18816" s="2">
        <v>42717</v>
      </c>
      <c r="K18816">
        <f t="shared" si="2352"/>
        <v>1</v>
      </c>
      <c r="L18816" t="str">
        <f t="shared" si="2353"/>
        <v>Monday</v>
      </c>
      <c r="M18816" t="str">
        <f t="shared" si="2354"/>
        <v>Tuesday</v>
      </c>
      <c r="N18816" s="5">
        <f t="shared" si="2355"/>
        <v>90.28</v>
      </c>
      <c r="O18816">
        <f t="shared" si="2356"/>
        <v>6</v>
      </c>
      <c r="P18816">
        <f t="shared" si="2357"/>
        <v>348</v>
      </c>
      <c r="Q18816" s="6">
        <f t="shared" si="2358"/>
        <v>90.28</v>
      </c>
      <c r="R18816">
        <f t="shared" si="2359"/>
        <v>58988.060000000209</v>
      </c>
    </row>
    <row r="18817" spans="1:18" x14ac:dyDescent="0.35">
      <c r="A18817">
        <v>18816</v>
      </c>
      <c r="B18817" s="4">
        <v>112.16</v>
      </c>
      <c r="C18817" s="1">
        <v>587978</v>
      </c>
      <c r="D18817" s="1">
        <v>9395</v>
      </c>
      <c r="E18817">
        <v>2.5</v>
      </c>
      <c r="F18817" t="s">
        <v>11</v>
      </c>
      <c r="G18817" t="s">
        <v>9</v>
      </c>
      <c r="H18817" s="2">
        <v>42710</v>
      </c>
      <c r="I18817" s="2">
        <v>42726</v>
      </c>
      <c r="J18817" s="2">
        <v>42728</v>
      </c>
      <c r="K18817">
        <f t="shared" si="2352"/>
        <v>2</v>
      </c>
      <c r="L18817" t="str">
        <f t="shared" si="2353"/>
        <v>Thursday</v>
      </c>
      <c r="M18817" t="str">
        <f t="shared" si="2354"/>
        <v>Saturday</v>
      </c>
      <c r="N18817" s="5">
        <f t="shared" si="2355"/>
        <v>224.32</v>
      </c>
      <c r="O18817">
        <f t="shared" si="2356"/>
        <v>16</v>
      </c>
      <c r="P18817">
        <f t="shared" si="2357"/>
        <v>21</v>
      </c>
      <c r="Q18817" s="6">
        <f t="shared" si="2358"/>
        <v>112.16</v>
      </c>
      <c r="R18817">
        <f t="shared" si="2359"/>
        <v>2857.2800000000998</v>
      </c>
    </row>
    <row r="18818" spans="1:18" x14ac:dyDescent="0.35">
      <c r="A18818">
        <v>18817</v>
      </c>
      <c r="B18818" s="4">
        <v>48.9</v>
      </c>
      <c r="C18818" s="1">
        <v>569328</v>
      </c>
      <c r="D18818" s="1">
        <v>9395</v>
      </c>
      <c r="E18818">
        <v>3.5</v>
      </c>
      <c r="F18818" t="s">
        <v>7</v>
      </c>
      <c r="G18818" t="s">
        <v>9</v>
      </c>
      <c r="H18818" s="2">
        <v>42710</v>
      </c>
      <c r="I18818" s="2">
        <v>42710</v>
      </c>
      <c r="J18818" s="2">
        <v>42711</v>
      </c>
      <c r="K18818">
        <f t="shared" si="2352"/>
        <v>1</v>
      </c>
      <c r="L18818" t="str">
        <f t="shared" si="2353"/>
        <v>Tuesday</v>
      </c>
      <c r="M18818" t="str">
        <f t="shared" si="2354"/>
        <v>Wednesday</v>
      </c>
      <c r="N18818" s="5">
        <f t="shared" si="2355"/>
        <v>48.9</v>
      </c>
      <c r="O18818">
        <f t="shared" si="2356"/>
        <v>0</v>
      </c>
      <c r="P18818">
        <f t="shared" si="2357"/>
        <v>68</v>
      </c>
      <c r="Q18818" s="6">
        <f t="shared" si="2358"/>
        <v>48.9</v>
      </c>
      <c r="R18818">
        <f t="shared" si="2359"/>
        <v>3961.2</v>
      </c>
    </row>
    <row r="18819" spans="1:18" x14ac:dyDescent="0.35">
      <c r="A18819">
        <v>18818</v>
      </c>
      <c r="B18819" s="4">
        <v>40.76</v>
      </c>
      <c r="C18819" s="1">
        <v>1374548</v>
      </c>
      <c r="D18819" s="1">
        <v>9395</v>
      </c>
      <c r="E18819">
        <v>2</v>
      </c>
      <c r="F18819" t="s">
        <v>12</v>
      </c>
      <c r="G18819" t="s">
        <v>9</v>
      </c>
      <c r="H18819" s="2">
        <v>42710</v>
      </c>
      <c r="I18819" s="2">
        <v>42716</v>
      </c>
      <c r="J18819" s="2">
        <v>42717</v>
      </c>
      <c r="K18819">
        <f t="shared" si="2352"/>
        <v>1</v>
      </c>
      <c r="L18819" t="str">
        <f t="shared" si="2353"/>
        <v>Monday</v>
      </c>
      <c r="M18819" t="str">
        <f t="shared" si="2354"/>
        <v>Tuesday</v>
      </c>
      <c r="N18819" s="5">
        <f t="shared" si="2355"/>
        <v>40.76</v>
      </c>
      <c r="O18819">
        <f t="shared" si="2356"/>
        <v>6</v>
      </c>
      <c r="P18819">
        <f t="shared" si="2357"/>
        <v>71</v>
      </c>
      <c r="Q18819" s="6">
        <f t="shared" si="2358"/>
        <v>40.76</v>
      </c>
      <c r="R18819">
        <f t="shared" si="2359"/>
        <v>4153.6800000001995</v>
      </c>
    </row>
    <row r="18820" spans="1:18" x14ac:dyDescent="0.35">
      <c r="A18820">
        <v>18819</v>
      </c>
      <c r="B18820" s="4">
        <v>52.54</v>
      </c>
      <c r="C18820" s="1">
        <v>2386814</v>
      </c>
      <c r="D18820" s="1">
        <v>9395</v>
      </c>
      <c r="E18820">
        <v>2</v>
      </c>
      <c r="F18820" t="s">
        <v>11</v>
      </c>
      <c r="G18820" t="s">
        <v>9</v>
      </c>
      <c r="H18820" s="2">
        <v>42710</v>
      </c>
      <c r="I18820" s="2">
        <v>42712</v>
      </c>
      <c r="J18820" s="2">
        <v>42713</v>
      </c>
      <c r="K18820">
        <f t="shared" si="2352"/>
        <v>1</v>
      </c>
      <c r="L18820" t="str">
        <f t="shared" si="2353"/>
        <v>Thursday</v>
      </c>
      <c r="M18820" t="str">
        <f t="shared" si="2354"/>
        <v>Friday</v>
      </c>
      <c r="N18820" s="5">
        <f t="shared" si="2355"/>
        <v>52.54</v>
      </c>
      <c r="O18820">
        <f t="shared" si="2356"/>
        <v>2</v>
      </c>
      <c r="P18820">
        <f t="shared" si="2357"/>
        <v>129</v>
      </c>
      <c r="Q18820" s="6">
        <f t="shared" si="2358"/>
        <v>52.54</v>
      </c>
      <c r="R18820">
        <f t="shared" si="2359"/>
        <v>5762.4749999999012</v>
      </c>
    </row>
    <row r="18821" spans="1:18" x14ac:dyDescent="0.35">
      <c r="A18821">
        <v>18820</v>
      </c>
      <c r="B18821" s="4">
        <v>27.48</v>
      </c>
      <c r="C18821" s="1">
        <v>596314</v>
      </c>
      <c r="D18821" s="1">
        <v>9395</v>
      </c>
      <c r="E18821">
        <v>1.5</v>
      </c>
      <c r="F18821" t="s">
        <v>12</v>
      </c>
      <c r="G18821" t="s">
        <v>9</v>
      </c>
      <c r="H18821" s="2">
        <v>42711</v>
      </c>
      <c r="I18821" s="2">
        <v>42719</v>
      </c>
      <c r="J18821" s="2">
        <v>42720</v>
      </c>
      <c r="K18821">
        <f t="shared" si="2352"/>
        <v>1</v>
      </c>
      <c r="L18821" t="str">
        <f t="shared" si="2353"/>
        <v>Thursday</v>
      </c>
      <c r="M18821" t="str">
        <f t="shared" si="2354"/>
        <v>Friday</v>
      </c>
      <c r="N18821" s="5">
        <f t="shared" si="2355"/>
        <v>27.48</v>
      </c>
      <c r="O18821">
        <f t="shared" si="2356"/>
        <v>8</v>
      </c>
      <c r="P18821">
        <f t="shared" si="2357"/>
        <v>54</v>
      </c>
      <c r="Q18821" s="6">
        <f t="shared" si="2358"/>
        <v>27.48</v>
      </c>
      <c r="R18821">
        <f t="shared" si="2359"/>
        <v>1802.4599999999991</v>
      </c>
    </row>
    <row r="18822" spans="1:18" x14ac:dyDescent="0.35">
      <c r="A18822">
        <v>18821</v>
      </c>
      <c r="B18822" s="4">
        <v>38.1</v>
      </c>
      <c r="C18822" s="1">
        <v>197996</v>
      </c>
      <c r="D18822" s="1">
        <v>9395</v>
      </c>
      <c r="E18822">
        <v>3.5</v>
      </c>
      <c r="F18822" t="s">
        <v>7</v>
      </c>
      <c r="G18822" t="s">
        <v>9</v>
      </c>
      <c r="H18822" s="2">
        <v>42711</v>
      </c>
      <c r="I18822" s="2">
        <v>42734</v>
      </c>
      <c r="J18822" s="2">
        <v>42736</v>
      </c>
      <c r="K18822">
        <f t="shared" si="2352"/>
        <v>2</v>
      </c>
      <c r="L18822" t="str">
        <f t="shared" si="2353"/>
        <v>Friday</v>
      </c>
      <c r="M18822" t="str">
        <f t="shared" si="2354"/>
        <v>Sunday</v>
      </c>
      <c r="N18822" s="5">
        <f t="shared" si="2355"/>
        <v>76.2</v>
      </c>
      <c r="O18822">
        <f t="shared" si="2356"/>
        <v>23</v>
      </c>
      <c r="P18822">
        <f t="shared" si="2357"/>
        <v>2679</v>
      </c>
      <c r="Q18822" s="6">
        <f t="shared" si="2358"/>
        <v>38.1</v>
      </c>
      <c r="R18822">
        <f t="shared" si="2359"/>
        <v>129960.21999999994</v>
      </c>
    </row>
    <row r="18823" spans="1:18" x14ac:dyDescent="0.35">
      <c r="A18823">
        <v>18822</v>
      </c>
      <c r="B18823" s="4">
        <v>72.680000000000007</v>
      </c>
      <c r="C18823" s="1">
        <v>21378</v>
      </c>
      <c r="D18823" s="1">
        <v>9395</v>
      </c>
      <c r="E18823">
        <v>4</v>
      </c>
      <c r="F18823" t="s">
        <v>7</v>
      </c>
      <c r="G18823" t="s">
        <v>9</v>
      </c>
      <c r="H18823" s="2">
        <v>42711</v>
      </c>
      <c r="I18823" s="2">
        <v>42735</v>
      </c>
      <c r="J18823" s="2">
        <v>42737</v>
      </c>
      <c r="K18823">
        <f t="shared" si="2352"/>
        <v>2</v>
      </c>
      <c r="L18823" t="str">
        <f t="shared" si="2353"/>
        <v>Saturday</v>
      </c>
      <c r="M18823" t="str">
        <f t="shared" si="2354"/>
        <v>Monday</v>
      </c>
      <c r="N18823" s="5">
        <f t="shared" si="2355"/>
        <v>145.36000000000001</v>
      </c>
      <c r="O18823">
        <f t="shared" si="2356"/>
        <v>24</v>
      </c>
      <c r="P18823">
        <f t="shared" si="2357"/>
        <v>247</v>
      </c>
      <c r="Q18823" s="6">
        <f t="shared" si="2358"/>
        <v>72.680000000000007</v>
      </c>
      <c r="R18823">
        <f t="shared" si="2359"/>
        <v>31563.08</v>
      </c>
    </row>
    <row r="18824" spans="1:18" x14ac:dyDescent="0.35">
      <c r="A18824">
        <v>18823</v>
      </c>
      <c r="B18824" s="4">
        <v>89.346666666700003</v>
      </c>
      <c r="C18824" s="1">
        <v>21378</v>
      </c>
      <c r="D18824" s="1">
        <v>9395</v>
      </c>
      <c r="E18824">
        <v>4</v>
      </c>
      <c r="F18824" t="s">
        <v>7</v>
      </c>
      <c r="G18824" t="s">
        <v>9</v>
      </c>
      <c r="H18824" s="2">
        <v>42711</v>
      </c>
      <c r="I18824" s="2">
        <v>42734</v>
      </c>
      <c r="J18824" s="2">
        <v>42737</v>
      </c>
      <c r="K18824">
        <f t="shared" si="2352"/>
        <v>3</v>
      </c>
      <c r="L18824" t="str">
        <f t="shared" si="2353"/>
        <v>Friday</v>
      </c>
      <c r="M18824" t="str">
        <f t="shared" si="2354"/>
        <v>Monday</v>
      </c>
      <c r="N18824" s="5">
        <f t="shared" si="2355"/>
        <v>268.04000000010001</v>
      </c>
      <c r="O18824">
        <f t="shared" si="2356"/>
        <v>23</v>
      </c>
      <c r="P18824">
        <f t="shared" si="2357"/>
        <v>247</v>
      </c>
      <c r="Q18824" s="6">
        <f t="shared" si="2358"/>
        <v>89.346666666700003</v>
      </c>
      <c r="R18824">
        <f t="shared" si="2359"/>
        <v>31563.08</v>
      </c>
    </row>
    <row r="18825" spans="1:18" x14ac:dyDescent="0.35">
      <c r="A18825">
        <v>18824</v>
      </c>
      <c r="B18825" s="4">
        <v>104.54</v>
      </c>
      <c r="C18825" s="1">
        <v>2278874</v>
      </c>
      <c r="D18825" s="1">
        <v>9395</v>
      </c>
      <c r="E18825">
        <v>4</v>
      </c>
      <c r="F18825" t="s">
        <v>7</v>
      </c>
      <c r="G18825" t="s">
        <v>8</v>
      </c>
      <c r="H18825" s="2">
        <v>42711</v>
      </c>
      <c r="I18825" s="2">
        <v>42732</v>
      </c>
      <c r="J18825" s="2">
        <v>42734</v>
      </c>
      <c r="K18825">
        <f t="shared" si="2352"/>
        <v>2</v>
      </c>
      <c r="L18825" t="str">
        <f t="shared" si="2353"/>
        <v>Wednesday</v>
      </c>
      <c r="M18825" t="str">
        <f t="shared" si="2354"/>
        <v>Friday</v>
      </c>
      <c r="N18825" s="5">
        <f t="shared" si="2355"/>
        <v>209.08</v>
      </c>
      <c r="O18825">
        <f t="shared" si="2356"/>
        <v>21</v>
      </c>
      <c r="P18825">
        <f t="shared" si="2357"/>
        <v>348</v>
      </c>
      <c r="Q18825" s="6">
        <f t="shared" si="2358"/>
        <v>104.54</v>
      </c>
      <c r="R18825">
        <f t="shared" si="2359"/>
        <v>58988.060000000209</v>
      </c>
    </row>
    <row r="18826" spans="1:18" x14ac:dyDescent="0.35">
      <c r="A18826">
        <v>18825</v>
      </c>
      <c r="B18826" s="4">
        <v>98.426666666700001</v>
      </c>
      <c r="C18826" s="1">
        <v>21378</v>
      </c>
      <c r="D18826" s="1">
        <v>9395</v>
      </c>
      <c r="E18826">
        <v>4</v>
      </c>
      <c r="F18826" t="s">
        <v>7</v>
      </c>
      <c r="G18826" t="s">
        <v>9</v>
      </c>
      <c r="H18826" s="2">
        <v>42711</v>
      </c>
      <c r="I18826" s="2">
        <v>42734</v>
      </c>
      <c r="J18826" s="2">
        <v>42737</v>
      </c>
      <c r="K18826">
        <f t="shared" si="2352"/>
        <v>3</v>
      </c>
      <c r="L18826" t="str">
        <f t="shared" si="2353"/>
        <v>Friday</v>
      </c>
      <c r="M18826" t="str">
        <f t="shared" si="2354"/>
        <v>Monday</v>
      </c>
      <c r="N18826" s="5">
        <f t="shared" si="2355"/>
        <v>295.28000000010002</v>
      </c>
      <c r="O18826">
        <f t="shared" si="2356"/>
        <v>23</v>
      </c>
      <c r="P18826">
        <f t="shared" si="2357"/>
        <v>247</v>
      </c>
      <c r="Q18826" s="6">
        <f t="shared" si="2358"/>
        <v>98.426666666700001</v>
      </c>
      <c r="R18826">
        <f t="shared" si="2359"/>
        <v>31563.08</v>
      </c>
    </row>
    <row r="18827" spans="1:18" x14ac:dyDescent="0.35">
      <c r="A18827">
        <v>18826</v>
      </c>
      <c r="B18827" s="4">
        <v>202.64</v>
      </c>
      <c r="C18827" s="1">
        <v>1853178</v>
      </c>
      <c r="D18827" s="1">
        <v>9395</v>
      </c>
      <c r="E18827">
        <v>4</v>
      </c>
      <c r="F18827" t="s">
        <v>7</v>
      </c>
      <c r="G18827" t="s">
        <v>9</v>
      </c>
      <c r="H18827" s="2">
        <v>42711</v>
      </c>
      <c r="I18827" s="2">
        <v>42714</v>
      </c>
      <c r="J18827" s="2">
        <v>42715</v>
      </c>
      <c r="K18827">
        <f t="shared" si="2352"/>
        <v>1</v>
      </c>
      <c r="L18827" t="str">
        <f t="shared" si="2353"/>
        <v>Saturday</v>
      </c>
      <c r="M18827" t="str">
        <f t="shared" si="2354"/>
        <v>Sunday</v>
      </c>
      <c r="N18827" s="5">
        <f t="shared" si="2355"/>
        <v>202.64</v>
      </c>
      <c r="O18827">
        <f t="shared" si="2356"/>
        <v>3</v>
      </c>
      <c r="P18827">
        <f t="shared" si="2357"/>
        <v>143</v>
      </c>
      <c r="Q18827" s="6">
        <f t="shared" si="2358"/>
        <v>202.64</v>
      </c>
      <c r="R18827">
        <f t="shared" si="2359"/>
        <v>58577.300000000119</v>
      </c>
    </row>
    <row r="18828" spans="1:18" x14ac:dyDescent="0.35">
      <c r="A18828">
        <v>18827</v>
      </c>
      <c r="B18828" s="4">
        <v>50.42</v>
      </c>
      <c r="C18828" s="1">
        <v>866630</v>
      </c>
      <c r="D18828" s="1">
        <v>9395</v>
      </c>
      <c r="E18828">
        <v>3.5</v>
      </c>
      <c r="F18828" t="s">
        <v>10</v>
      </c>
      <c r="G18828" t="s">
        <v>9</v>
      </c>
      <c r="H18828" s="2">
        <v>42711</v>
      </c>
      <c r="I18828" s="2">
        <v>42720</v>
      </c>
      <c r="J18828" s="2">
        <v>42723</v>
      </c>
      <c r="K18828">
        <f t="shared" si="2352"/>
        <v>3</v>
      </c>
      <c r="L18828" t="str">
        <f t="shared" si="2353"/>
        <v>Friday</v>
      </c>
      <c r="M18828" t="str">
        <f t="shared" si="2354"/>
        <v>Monday</v>
      </c>
      <c r="N18828" s="5">
        <f t="shared" si="2355"/>
        <v>151.26</v>
      </c>
      <c r="O18828">
        <f t="shared" si="2356"/>
        <v>9</v>
      </c>
      <c r="P18828">
        <f t="shared" si="2357"/>
        <v>697</v>
      </c>
      <c r="Q18828" s="6">
        <f t="shared" si="2358"/>
        <v>50.42</v>
      </c>
      <c r="R18828">
        <f t="shared" si="2359"/>
        <v>87903.458333333518</v>
      </c>
    </row>
    <row r="18829" spans="1:18" x14ac:dyDescent="0.35">
      <c r="A18829">
        <v>18828</v>
      </c>
      <c r="B18829" s="4">
        <v>219.36</v>
      </c>
      <c r="C18829" s="1">
        <v>373272</v>
      </c>
      <c r="D18829" s="1">
        <v>9395</v>
      </c>
      <c r="E18829">
        <v>4.5</v>
      </c>
      <c r="F18829" t="s">
        <v>7</v>
      </c>
      <c r="G18829" t="s">
        <v>8</v>
      </c>
      <c r="H18829" s="2">
        <v>42711</v>
      </c>
      <c r="I18829" s="2">
        <v>42711</v>
      </c>
      <c r="J18829" s="2">
        <v>42712</v>
      </c>
      <c r="K18829">
        <f t="shared" si="2352"/>
        <v>1</v>
      </c>
      <c r="L18829" t="str">
        <f t="shared" si="2353"/>
        <v>Wednesday</v>
      </c>
      <c r="M18829" t="str">
        <f t="shared" si="2354"/>
        <v>Thursday</v>
      </c>
      <c r="N18829" s="5">
        <f t="shared" si="2355"/>
        <v>219.36</v>
      </c>
      <c r="O18829">
        <f t="shared" si="2356"/>
        <v>0</v>
      </c>
      <c r="P18829">
        <f t="shared" si="2357"/>
        <v>592</v>
      </c>
      <c r="Q18829" s="6">
        <f t="shared" si="2358"/>
        <v>219.36</v>
      </c>
      <c r="R18829">
        <f t="shared" si="2359"/>
        <v>158466.39400000064</v>
      </c>
    </row>
    <row r="18830" spans="1:18" x14ac:dyDescent="0.35">
      <c r="A18830">
        <v>18829</v>
      </c>
      <c r="B18830" s="4">
        <v>95.34</v>
      </c>
      <c r="C18830" s="1">
        <v>577502</v>
      </c>
      <c r="D18830" s="1">
        <v>9395</v>
      </c>
      <c r="E18830">
        <v>3.5</v>
      </c>
      <c r="F18830" t="s">
        <v>7</v>
      </c>
      <c r="G18830" t="s">
        <v>9</v>
      </c>
      <c r="H18830" s="2">
        <v>42711</v>
      </c>
      <c r="I18830" s="2">
        <v>42721</v>
      </c>
      <c r="J18830" s="2">
        <v>42724</v>
      </c>
      <c r="K18830">
        <f t="shared" si="2352"/>
        <v>3</v>
      </c>
      <c r="L18830" t="str">
        <f t="shared" si="2353"/>
        <v>Saturday</v>
      </c>
      <c r="M18830" t="str">
        <f t="shared" si="2354"/>
        <v>Tuesday</v>
      </c>
      <c r="N18830" s="5">
        <f t="shared" si="2355"/>
        <v>286.02</v>
      </c>
      <c r="O18830">
        <f t="shared" si="2356"/>
        <v>10</v>
      </c>
      <c r="P18830">
        <f t="shared" si="2357"/>
        <v>309</v>
      </c>
      <c r="Q18830" s="6">
        <f t="shared" si="2358"/>
        <v>95.34</v>
      </c>
      <c r="R18830">
        <f t="shared" si="2359"/>
        <v>50293.476666666866</v>
      </c>
    </row>
    <row r="18831" spans="1:18" x14ac:dyDescent="0.35">
      <c r="A18831">
        <v>18830</v>
      </c>
      <c r="B18831" s="4">
        <v>51.24</v>
      </c>
      <c r="C18831" s="1">
        <v>2391342</v>
      </c>
      <c r="D18831" s="1">
        <v>9395</v>
      </c>
      <c r="E18831">
        <v>2</v>
      </c>
      <c r="F18831" t="s">
        <v>11</v>
      </c>
      <c r="G18831" t="s">
        <v>9</v>
      </c>
      <c r="H18831" s="2">
        <v>42711</v>
      </c>
      <c r="I18831" s="2">
        <v>42720</v>
      </c>
      <c r="J18831" s="2">
        <v>42721</v>
      </c>
      <c r="K18831">
        <f t="shared" si="2352"/>
        <v>1</v>
      </c>
      <c r="L18831" t="str">
        <f t="shared" si="2353"/>
        <v>Friday</v>
      </c>
      <c r="M18831" t="str">
        <f t="shared" si="2354"/>
        <v>Saturday</v>
      </c>
      <c r="N18831" s="5">
        <f t="shared" si="2355"/>
        <v>51.24</v>
      </c>
      <c r="O18831">
        <f t="shared" si="2356"/>
        <v>9</v>
      </c>
      <c r="P18831">
        <f t="shared" si="2357"/>
        <v>74</v>
      </c>
      <c r="Q18831" s="6">
        <f t="shared" si="2358"/>
        <v>51.24</v>
      </c>
      <c r="R18831">
        <f t="shared" si="2359"/>
        <v>5301.4100000000972</v>
      </c>
    </row>
    <row r="18832" spans="1:18" x14ac:dyDescent="0.35">
      <c r="A18832">
        <v>7418</v>
      </c>
      <c r="B18832" s="4">
        <v>113.04</v>
      </c>
      <c r="C18832" s="1">
        <v>21272</v>
      </c>
      <c r="D18832" s="1">
        <v>9395</v>
      </c>
      <c r="E18832">
        <v>4</v>
      </c>
      <c r="F18832" t="s">
        <v>7</v>
      </c>
      <c r="G18832" t="s">
        <v>9</v>
      </c>
      <c r="H18832" s="2">
        <v>42662</v>
      </c>
      <c r="I18832" s="2">
        <v>42663</v>
      </c>
      <c r="J18832" s="2">
        <v>42665</v>
      </c>
      <c r="K18832">
        <f t="shared" si="2352"/>
        <v>2</v>
      </c>
      <c r="L18832" t="str">
        <f t="shared" si="2353"/>
        <v>Thursday</v>
      </c>
      <c r="M18832" t="str">
        <f t="shared" si="2354"/>
        <v>Saturday</v>
      </c>
      <c r="N18832" s="5">
        <f t="shared" si="2355"/>
        <v>226.08</v>
      </c>
      <c r="O18832">
        <f t="shared" si="2356"/>
        <v>1</v>
      </c>
      <c r="P18832">
        <f t="shared" si="2357"/>
        <v>1314</v>
      </c>
      <c r="Q18832" s="6">
        <f t="shared" si="2358"/>
        <v>113.04</v>
      </c>
      <c r="R18832">
        <f t="shared" si="2359"/>
        <v>275049.53500000032</v>
      </c>
    </row>
    <row r="18833" spans="1:18" x14ac:dyDescent="0.35">
      <c r="A18833">
        <v>18832</v>
      </c>
      <c r="B18833" s="4">
        <v>131</v>
      </c>
      <c r="C18833" s="1">
        <v>510678</v>
      </c>
      <c r="D18833" s="1">
        <v>9395</v>
      </c>
      <c r="E18833">
        <v>5</v>
      </c>
      <c r="F18833" t="s">
        <v>7</v>
      </c>
      <c r="G18833" t="s">
        <v>9</v>
      </c>
      <c r="H18833" s="2">
        <v>42711</v>
      </c>
      <c r="I18833" s="2">
        <v>42716</v>
      </c>
      <c r="J18833" s="2">
        <v>42718</v>
      </c>
      <c r="K18833">
        <f t="shared" si="2352"/>
        <v>2</v>
      </c>
      <c r="L18833" t="str">
        <f t="shared" si="2353"/>
        <v>Monday</v>
      </c>
      <c r="M18833" t="str">
        <f t="shared" si="2354"/>
        <v>Wednesday</v>
      </c>
      <c r="N18833" s="5">
        <f t="shared" si="2355"/>
        <v>262</v>
      </c>
      <c r="O18833">
        <f t="shared" si="2356"/>
        <v>5</v>
      </c>
      <c r="P18833">
        <f t="shared" si="2357"/>
        <v>440</v>
      </c>
      <c r="Q18833" s="6">
        <f t="shared" si="2358"/>
        <v>131</v>
      </c>
      <c r="R18833">
        <f t="shared" si="2359"/>
        <v>117714.44666666667</v>
      </c>
    </row>
    <row r="18834" spans="1:18" x14ac:dyDescent="0.35">
      <c r="A18834">
        <v>18833</v>
      </c>
      <c r="B18834" s="7">
        <v>94.38</v>
      </c>
      <c r="C18834" s="1">
        <v>297388</v>
      </c>
      <c r="D18834" s="1">
        <v>9395</v>
      </c>
      <c r="E18834">
        <v>2.5</v>
      </c>
      <c r="F18834" t="s">
        <v>7</v>
      </c>
      <c r="G18834" t="s">
        <v>9</v>
      </c>
      <c r="H18834" s="2">
        <v>42711</v>
      </c>
      <c r="I18834" s="2">
        <v>42718</v>
      </c>
      <c r="J18834" s="2">
        <v>42719</v>
      </c>
      <c r="K18834">
        <f t="shared" si="2352"/>
        <v>1</v>
      </c>
      <c r="L18834" t="str">
        <f t="shared" si="2353"/>
        <v>Wednesday</v>
      </c>
      <c r="M18834" t="str">
        <f t="shared" si="2354"/>
        <v>Thursday</v>
      </c>
      <c r="N18834" s="5">
        <f t="shared" si="2355"/>
        <v>94.38</v>
      </c>
      <c r="O18834">
        <f t="shared" si="2356"/>
        <v>7</v>
      </c>
      <c r="P18834">
        <f t="shared" si="2357"/>
        <v>865</v>
      </c>
      <c r="Q18834" s="6">
        <f t="shared" si="2358"/>
        <v>94.38</v>
      </c>
      <c r="R18834">
        <f t="shared" si="2359"/>
        <v>115774.32666666621</v>
      </c>
    </row>
    <row r="18835" spans="1:18" x14ac:dyDescent="0.35">
      <c r="A18835">
        <v>18834</v>
      </c>
      <c r="B18835" s="4">
        <v>98.1466666667</v>
      </c>
      <c r="C18835" s="1">
        <v>198004</v>
      </c>
      <c r="D18835" s="1">
        <v>9395</v>
      </c>
      <c r="E18835">
        <v>3</v>
      </c>
      <c r="F18835" t="s">
        <v>7</v>
      </c>
      <c r="G18835" t="s">
        <v>9</v>
      </c>
      <c r="H18835" s="2">
        <v>42711</v>
      </c>
      <c r="I18835" s="2">
        <v>42713</v>
      </c>
      <c r="J18835" s="2">
        <v>42716</v>
      </c>
      <c r="K18835">
        <f t="shared" si="2352"/>
        <v>3</v>
      </c>
      <c r="L18835" t="str">
        <f t="shared" si="2353"/>
        <v>Friday</v>
      </c>
      <c r="M18835" t="str">
        <f t="shared" si="2354"/>
        <v>Monday</v>
      </c>
      <c r="N18835" s="5">
        <f t="shared" si="2355"/>
        <v>294.44000000009999</v>
      </c>
      <c r="O18835">
        <f t="shared" si="2356"/>
        <v>2</v>
      </c>
      <c r="P18835">
        <f t="shared" si="2357"/>
        <v>210</v>
      </c>
      <c r="Q18835" s="6">
        <f t="shared" si="2358"/>
        <v>98.1466666667</v>
      </c>
      <c r="R18835">
        <f t="shared" si="2359"/>
        <v>30606.019999999698</v>
      </c>
    </row>
    <row r="18836" spans="1:18" x14ac:dyDescent="0.35">
      <c r="A18836">
        <v>18835</v>
      </c>
      <c r="B18836" s="4">
        <v>35.32</v>
      </c>
      <c r="C18836" s="1">
        <v>197996</v>
      </c>
      <c r="D18836" s="1">
        <v>9395</v>
      </c>
      <c r="E18836">
        <v>3.5</v>
      </c>
      <c r="F18836" t="s">
        <v>7</v>
      </c>
      <c r="G18836" t="s">
        <v>9</v>
      </c>
      <c r="H18836" s="2">
        <v>42711</v>
      </c>
      <c r="I18836" s="2">
        <v>42715</v>
      </c>
      <c r="J18836" s="2">
        <v>42716</v>
      </c>
      <c r="K18836">
        <f t="shared" si="2352"/>
        <v>1</v>
      </c>
      <c r="L18836" t="str">
        <f t="shared" si="2353"/>
        <v>Sunday</v>
      </c>
      <c r="M18836" t="str">
        <f t="shared" si="2354"/>
        <v>Monday</v>
      </c>
      <c r="N18836" s="5">
        <f t="shared" si="2355"/>
        <v>35.32</v>
      </c>
      <c r="O18836">
        <f t="shared" si="2356"/>
        <v>4</v>
      </c>
      <c r="P18836">
        <f t="shared" si="2357"/>
        <v>2679</v>
      </c>
      <c r="Q18836" s="6">
        <f t="shared" si="2358"/>
        <v>35.32</v>
      </c>
      <c r="R18836">
        <f t="shared" si="2359"/>
        <v>129960.21999999994</v>
      </c>
    </row>
    <row r="18837" spans="1:18" x14ac:dyDescent="0.35">
      <c r="A18837">
        <v>18836</v>
      </c>
      <c r="B18837" s="4">
        <v>45.2</v>
      </c>
      <c r="C18837" s="1">
        <v>197996</v>
      </c>
      <c r="D18837" s="1">
        <v>9395</v>
      </c>
      <c r="E18837">
        <v>3.5</v>
      </c>
      <c r="F18837" t="s">
        <v>7</v>
      </c>
      <c r="G18837" t="s">
        <v>9</v>
      </c>
      <c r="H18837" s="2">
        <v>42711</v>
      </c>
      <c r="I18837" s="2">
        <v>42711</v>
      </c>
      <c r="J18837" s="2">
        <v>42712</v>
      </c>
      <c r="K18837">
        <f t="shared" si="2352"/>
        <v>1</v>
      </c>
      <c r="L18837" t="str">
        <f t="shared" si="2353"/>
        <v>Wednesday</v>
      </c>
      <c r="M18837" t="str">
        <f t="shared" si="2354"/>
        <v>Thursday</v>
      </c>
      <c r="N18837" s="5">
        <f t="shared" si="2355"/>
        <v>45.2</v>
      </c>
      <c r="O18837">
        <f t="shared" si="2356"/>
        <v>0</v>
      </c>
      <c r="P18837">
        <f t="shared" si="2357"/>
        <v>2679</v>
      </c>
      <c r="Q18837" s="6">
        <f t="shared" si="2358"/>
        <v>45.2</v>
      </c>
      <c r="R18837">
        <f t="shared" si="2359"/>
        <v>129960.21999999994</v>
      </c>
    </row>
    <row r="18838" spans="1:18" x14ac:dyDescent="0.35">
      <c r="A18838">
        <v>18837</v>
      </c>
      <c r="B18838" s="4">
        <v>138</v>
      </c>
      <c r="C18838" s="1">
        <v>1861318</v>
      </c>
      <c r="D18838" s="1">
        <v>9395</v>
      </c>
      <c r="E18838">
        <v>5</v>
      </c>
      <c r="F18838" t="s">
        <v>7</v>
      </c>
      <c r="G18838" t="s">
        <v>9</v>
      </c>
      <c r="H18838" s="2">
        <v>42711</v>
      </c>
      <c r="I18838" s="2">
        <v>42713</v>
      </c>
      <c r="J18838" s="2">
        <v>42714</v>
      </c>
      <c r="K18838">
        <f t="shared" si="2352"/>
        <v>1</v>
      </c>
      <c r="L18838" t="str">
        <f t="shared" si="2353"/>
        <v>Friday</v>
      </c>
      <c r="M18838" t="str">
        <f t="shared" si="2354"/>
        <v>Saturday</v>
      </c>
      <c r="N18838" s="5">
        <f t="shared" si="2355"/>
        <v>138</v>
      </c>
      <c r="O18838">
        <f t="shared" si="2356"/>
        <v>2</v>
      </c>
      <c r="P18838">
        <f t="shared" si="2357"/>
        <v>512</v>
      </c>
      <c r="Q18838" s="6">
        <f t="shared" si="2358"/>
        <v>138</v>
      </c>
      <c r="R18838">
        <f t="shared" si="2359"/>
        <v>147107.77999999968</v>
      </c>
    </row>
    <row r="18839" spans="1:18" x14ac:dyDescent="0.35">
      <c r="A18839">
        <v>18838</v>
      </c>
      <c r="B18839" s="4">
        <v>43.46</v>
      </c>
      <c r="C18839" s="1">
        <v>475894</v>
      </c>
      <c r="D18839" s="1">
        <v>9395</v>
      </c>
      <c r="E18839">
        <v>3</v>
      </c>
      <c r="F18839" t="s">
        <v>10</v>
      </c>
      <c r="G18839" t="s">
        <v>9</v>
      </c>
      <c r="H18839" s="2">
        <v>42711</v>
      </c>
      <c r="I18839" s="2">
        <v>42719</v>
      </c>
      <c r="J18839" s="2">
        <v>42721</v>
      </c>
      <c r="K18839">
        <f t="shared" si="2352"/>
        <v>2</v>
      </c>
      <c r="L18839" t="str">
        <f t="shared" si="2353"/>
        <v>Thursday</v>
      </c>
      <c r="M18839" t="str">
        <f t="shared" si="2354"/>
        <v>Saturday</v>
      </c>
      <c r="N18839" s="5">
        <f t="shared" si="2355"/>
        <v>86.92</v>
      </c>
      <c r="O18839">
        <f t="shared" si="2356"/>
        <v>8</v>
      </c>
      <c r="P18839">
        <f t="shared" si="2357"/>
        <v>246</v>
      </c>
      <c r="Q18839" s="6">
        <f t="shared" si="2358"/>
        <v>43.46</v>
      </c>
      <c r="R18839">
        <f t="shared" si="2359"/>
        <v>22296.370000000101</v>
      </c>
    </row>
    <row r="18840" spans="1:18" x14ac:dyDescent="0.35">
      <c r="A18840">
        <v>18839</v>
      </c>
      <c r="B18840" s="4">
        <v>312.48666666669999</v>
      </c>
      <c r="C18840" s="1">
        <v>141282</v>
      </c>
      <c r="D18840" s="1">
        <v>9395</v>
      </c>
      <c r="E18840">
        <v>5</v>
      </c>
      <c r="F18840" t="s">
        <v>7</v>
      </c>
      <c r="G18840" t="s">
        <v>8</v>
      </c>
      <c r="H18840" s="2">
        <v>42711</v>
      </c>
      <c r="I18840" s="2">
        <v>42734</v>
      </c>
      <c r="J18840" s="2">
        <v>42737</v>
      </c>
      <c r="K18840">
        <f t="shared" si="2352"/>
        <v>3</v>
      </c>
      <c r="L18840" t="str">
        <f t="shared" si="2353"/>
        <v>Friday</v>
      </c>
      <c r="M18840" t="str">
        <f t="shared" si="2354"/>
        <v>Monday</v>
      </c>
      <c r="N18840" s="5">
        <f t="shared" si="2355"/>
        <v>937.46000000009997</v>
      </c>
      <c r="O18840">
        <f t="shared" si="2356"/>
        <v>23</v>
      </c>
      <c r="P18840">
        <f t="shared" si="2357"/>
        <v>340</v>
      </c>
      <c r="Q18840" s="6">
        <f t="shared" si="2358"/>
        <v>312.48666666669999</v>
      </c>
      <c r="R18840">
        <f t="shared" si="2359"/>
        <v>111540.96000000053</v>
      </c>
    </row>
    <row r="18841" spans="1:18" x14ac:dyDescent="0.35">
      <c r="A18841">
        <v>18840</v>
      </c>
      <c r="B18841" s="4">
        <v>72.680000000000007</v>
      </c>
      <c r="C18841" s="1">
        <v>21378</v>
      </c>
      <c r="D18841" s="1">
        <v>9395</v>
      </c>
      <c r="E18841">
        <v>4</v>
      </c>
      <c r="F18841" t="s">
        <v>7</v>
      </c>
      <c r="G18841" t="s">
        <v>9</v>
      </c>
      <c r="H18841" s="2">
        <v>42711</v>
      </c>
      <c r="I18841" s="2">
        <v>42711</v>
      </c>
      <c r="J18841" s="2">
        <v>42712</v>
      </c>
      <c r="K18841">
        <f t="shared" si="2352"/>
        <v>1</v>
      </c>
      <c r="L18841" t="str">
        <f t="shared" si="2353"/>
        <v>Wednesday</v>
      </c>
      <c r="M18841" t="str">
        <f t="shared" si="2354"/>
        <v>Thursday</v>
      </c>
      <c r="N18841" s="5">
        <f t="shared" si="2355"/>
        <v>72.680000000000007</v>
      </c>
      <c r="O18841">
        <f t="shared" si="2356"/>
        <v>0</v>
      </c>
      <c r="P18841">
        <f t="shared" si="2357"/>
        <v>247</v>
      </c>
      <c r="Q18841" s="6">
        <f t="shared" si="2358"/>
        <v>72.680000000000007</v>
      </c>
      <c r="R18841">
        <f t="shared" si="2359"/>
        <v>31563.08</v>
      </c>
    </row>
    <row r="18842" spans="1:18" x14ac:dyDescent="0.35">
      <c r="A18842">
        <v>18841</v>
      </c>
      <c r="B18842" s="4">
        <v>151.47999999999999</v>
      </c>
      <c r="C18842" s="1">
        <v>141282</v>
      </c>
      <c r="D18842" s="1">
        <v>9395</v>
      </c>
      <c r="E18842">
        <v>5</v>
      </c>
      <c r="F18842" t="s">
        <v>7</v>
      </c>
      <c r="G18842" t="s">
        <v>8</v>
      </c>
      <c r="H18842" s="2">
        <v>42711</v>
      </c>
      <c r="I18842" s="2">
        <v>42711</v>
      </c>
      <c r="J18842" s="2">
        <v>42712</v>
      </c>
      <c r="K18842">
        <f t="shared" si="2352"/>
        <v>1</v>
      </c>
      <c r="L18842" t="str">
        <f t="shared" si="2353"/>
        <v>Wednesday</v>
      </c>
      <c r="M18842" t="str">
        <f t="shared" si="2354"/>
        <v>Thursday</v>
      </c>
      <c r="N18842" s="5">
        <f t="shared" si="2355"/>
        <v>151.47999999999999</v>
      </c>
      <c r="O18842">
        <f t="shared" si="2356"/>
        <v>0</v>
      </c>
      <c r="P18842">
        <f t="shared" si="2357"/>
        <v>340</v>
      </c>
      <c r="Q18842" s="6">
        <f t="shared" si="2358"/>
        <v>151.47999999999999</v>
      </c>
      <c r="R18842">
        <f t="shared" si="2359"/>
        <v>111540.96000000053</v>
      </c>
    </row>
    <row r="18843" spans="1:18" x14ac:dyDescent="0.35">
      <c r="A18843">
        <v>18842</v>
      </c>
      <c r="B18843" s="4">
        <v>47.9</v>
      </c>
      <c r="C18843" s="1">
        <v>2325228</v>
      </c>
      <c r="D18843" s="1">
        <v>9395</v>
      </c>
      <c r="E18843">
        <v>2</v>
      </c>
      <c r="F18843" t="s">
        <v>10</v>
      </c>
      <c r="G18843" t="s">
        <v>9</v>
      </c>
      <c r="H18843" s="2">
        <v>42711</v>
      </c>
      <c r="I18843" s="2">
        <v>42734</v>
      </c>
      <c r="J18843" s="2">
        <v>42736</v>
      </c>
      <c r="K18843">
        <f t="shared" si="2352"/>
        <v>2</v>
      </c>
      <c r="L18843" t="str">
        <f t="shared" si="2353"/>
        <v>Friday</v>
      </c>
      <c r="M18843" t="str">
        <f t="shared" si="2354"/>
        <v>Sunday</v>
      </c>
      <c r="N18843" s="5">
        <f t="shared" si="2355"/>
        <v>95.8</v>
      </c>
      <c r="O18843">
        <f t="shared" si="2356"/>
        <v>23</v>
      </c>
      <c r="P18843">
        <f t="shared" si="2357"/>
        <v>105</v>
      </c>
      <c r="Q18843" s="6">
        <f t="shared" si="2358"/>
        <v>47.9</v>
      </c>
      <c r="R18843">
        <f t="shared" si="2359"/>
        <v>7274.2000000000971</v>
      </c>
    </row>
    <row r="18844" spans="1:18" x14ac:dyDescent="0.35">
      <c r="A18844">
        <v>18843</v>
      </c>
      <c r="B18844" s="4">
        <v>55.48</v>
      </c>
      <c r="C18844" s="1">
        <v>197996</v>
      </c>
      <c r="D18844" s="1">
        <v>9395</v>
      </c>
      <c r="E18844">
        <v>3.5</v>
      </c>
      <c r="F18844" t="s">
        <v>7</v>
      </c>
      <c r="G18844" t="s">
        <v>9</v>
      </c>
      <c r="H18844" s="2">
        <v>42711</v>
      </c>
      <c r="I18844" s="2">
        <v>42726</v>
      </c>
      <c r="J18844" s="2">
        <v>42727</v>
      </c>
      <c r="K18844">
        <f t="shared" si="2352"/>
        <v>1</v>
      </c>
      <c r="L18844" t="str">
        <f t="shared" si="2353"/>
        <v>Thursday</v>
      </c>
      <c r="M18844" t="str">
        <f t="shared" si="2354"/>
        <v>Friday</v>
      </c>
      <c r="N18844" s="5">
        <f t="shared" si="2355"/>
        <v>55.48</v>
      </c>
      <c r="O18844">
        <f t="shared" si="2356"/>
        <v>15</v>
      </c>
      <c r="P18844">
        <f t="shared" si="2357"/>
        <v>2679</v>
      </c>
      <c r="Q18844" s="6">
        <f t="shared" si="2358"/>
        <v>55.48</v>
      </c>
      <c r="R18844">
        <f t="shared" si="2359"/>
        <v>129960.21999999994</v>
      </c>
    </row>
    <row r="18845" spans="1:18" x14ac:dyDescent="0.35">
      <c r="A18845">
        <v>18844</v>
      </c>
      <c r="B18845" s="4">
        <v>49.24</v>
      </c>
      <c r="C18845" s="1">
        <v>596878</v>
      </c>
      <c r="D18845" s="1">
        <v>9395</v>
      </c>
      <c r="E18845">
        <v>3.5</v>
      </c>
      <c r="F18845" t="s">
        <v>7</v>
      </c>
      <c r="G18845" t="s">
        <v>8</v>
      </c>
      <c r="H18845" s="2">
        <v>42711</v>
      </c>
      <c r="I18845" s="2">
        <v>42712</v>
      </c>
      <c r="J18845" s="2">
        <v>42714</v>
      </c>
      <c r="K18845">
        <f t="shared" si="2352"/>
        <v>2</v>
      </c>
      <c r="L18845" t="str">
        <f t="shared" si="2353"/>
        <v>Thursday</v>
      </c>
      <c r="M18845" t="str">
        <f t="shared" si="2354"/>
        <v>Saturday</v>
      </c>
      <c r="N18845" s="5">
        <f t="shared" si="2355"/>
        <v>98.48</v>
      </c>
      <c r="O18845">
        <f t="shared" si="2356"/>
        <v>1</v>
      </c>
      <c r="P18845">
        <f t="shared" si="2357"/>
        <v>142</v>
      </c>
      <c r="Q18845" s="6">
        <f t="shared" si="2358"/>
        <v>49.24</v>
      </c>
      <c r="R18845">
        <f t="shared" si="2359"/>
        <v>11989.609999999404</v>
      </c>
    </row>
    <row r="18846" spans="1:18" x14ac:dyDescent="0.35">
      <c r="A18846">
        <v>18845</v>
      </c>
      <c r="B18846" s="4">
        <v>61.08</v>
      </c>
      <c r="C18846" s="1">
        <v>461084</v>
      </c>
      <c r="D18846" s="1">
        <v>9395</v>
      </c>
      <c r="E18846">
        <v>3</v>
      </c>
      <c r="F18846" t="s">
        <v>7</v>
      </c>
      <c r="G18846" t="s">
        <v>9</v>
      </c>
      <c r="H18846" s="2">
        <v>42711</v>
      </c>
      <c r="I18846" s="2">
        <v>42714</v>
      </c>
      <c r="J18846" s="2">
        <v>42716</v>
      </c>
      <c r="K18846">
        <f t="shared" si="2352"/>
        <v>2</v>
      </c>
      <c r="L18846" t="str">
        <f t="shared" si="2353"/>
        <v>Saturday</v>
      </c>
      <c r="M18846" t="str">
        <f t="shared" si="2354"/>
        <v>Monday</v>
      </c>
      <c r="N18846" s="5">
        <f t="shared" si="2355"/>
        <v>122.16</v>
      </c>
      <c r="O18846">
        <f t="shared" si="2356"/>
        <v>3</v>
      </c>
      <c r="P18846">
        <f t="shared" si="2357"/>
        <v>179</v>
      </c>
      <c r="Q18846" s="6">
        <f t="shared" si="2358"/>
        <v>61.08</v>
      </c>
      <c r="R18846">
        <f t="shared" si="2359"/>
        <v>20354.119999999904</v>
      </c>
    </row>
    <row r="18847" spans="1:18" x14ac:dyDescent="0.35">
      <c r="A18847">
        <v>18846</v>
      </c>
      <c r="B18847" s="4">
        <v>45.02</v>
      </c>
      <c r="C18847" s="1">
        <v>526414</v>
      </c>
      <c r="D18847" s="1">
        <v>9395</v>
      </c>
      <c r="E18847">
        <v>2.5</v>
      </c>
      <c r="F18847" t="s">
        <v>7</v>
      </c>
      <c r="G18847" t="s">
        <v>9</v>
      </c>
      <c r="H18847" s="2">
        <v>42711</v>
      </c>
      <c r="I18847" s="2">
        <v>42724</v>
      </c>
      <c r="J18847" s="2">
        <v>42725</v>
      </c>
      <c r="K18847">
        <f t="shared" si="2352"/>
        <v>1</v>
      </c>
      <c r="L18847" t="str">
        <f t="shared" si="2353"/>
        <v>Tuesday</v>
      </c>
      <c r="M18847" t="str">
        <f t="shared" si="2354"/>
        <v>Wednesday</v>
      </c>
      <c r="N18847" s="5">
        <f t="shared" si="2355"/>
        <v>45.02</v>
      </c>
      <c r="O18847">
        <f t="shared" si="2356"/>
        <v>13</v>
      </c>
      <c r="P18847">
        <f t="shared" si="2357"/>
        <v>234</v>
      </c>
      <c r="Q18847" s="6">
        <f t="shared" si="2358"/>
        <v>45.02</v>
      </c>
      <c r="R18847">
        <f t="shared" si="2359"/>
        <v>22583.940000000097</v>
      </c>
    </row>
    <row r="18848" spans="1:18" x14ac:dyDescent="0.35">
      <c r="A18848">
        <v>18847</v>
      </c>
      <c r="B18848" s="4">
        <v>119.44</v>
      </c>
      <c r="C18848" s="1">
        <v>2240838</v>
      </c>
      <c r="D18848" s="1">
        <v>9395</v>
      </c>
      <c r="E18848">
        <v>3.5</v>
      </c>
      <c r="F18848" t="s">
        <v>7</v>
      </c>
      <c r="G18848" t="s">
        <v>9</v>
      </c>
      <c r="H18848" s="2">
        <v>42711</v>
      </c>
      <c r="I18848" s="2">
        <v>42718</v>
      </c>
      <c r="J18848" s="2">
        <v>42719</v>
      </c>
      <c r="K18848">
        <f t="shared" si="2352"/>
        <v>1</v>
      </c>
      <c r="L18848" t="str">
        <f t="shared" si="2353"/>
        <v>Wednesday</v>
      </c>
      <c r="M18848" t="str">
        <f t="shared" si="2354"/>
        <v>Thursday</v>
      </c>
      <c r="N18848" s="5">
        <f t="shared" si="2355"/>
        <v>119.44</v>
      </c>
      <c r="O18848">
        <f t="shared" si="2356"/>
        <v>7</v>
      </c>
      <c r="P18848">
        <f t="shared" si="2357"/>
        <v>49</v>
      </c>
      <c r="Q18848" s="6">
        <f t="shared" si="2358"/>
        <v>119.44</v>
      </c>
      <c r="R18848">
        <f t="shared" si="2359"/>
        <v>10431.700000000097</v>
      </c>
    </row>
    <row r="18849" spans="1:18" x14ac:dyDescent="0.35">
      <c r="A18849">
        <v>18848</v>
      </c>
      <c r="B18849" s="4">
        <v>103.6</v>
      </c>
      <c r="C18849" s="1">
        <v>2278874</v>
      </c>
      <c r="D18849" s="1">
        <v>9395</v>
      </c>
      <c r="E18849">
        <v>4</v>
      </c>
      <c r="F18849" t="s">
        <v>7</v>
      </c>
      <c r="G18849" t="s">
        <v>8</v>
      </c>
      <c r="H18849" s="2">
        <v>42711</v>
      </c>
      <c r="I18849" s="2">
        <v>42711</v>
      </c>
      <c r="J18849" s="2">
        <v>42714</v>
      </c>
      <c r="K18849">
        <f t="shared" si="2352"/>
        <v>3</v>
      </c>
      <c r="L18849" t="str">
        <f t="shared" si="2353"/>
        <v>Wednesday</v>
      </c>
      <c r="M18849" t="str">
        <f t="shared" si="2354"/>
        <v>Saturday</v>
      </c>
      <c r="N18849" s="5">
        <f t="shared" si="2355"/>
        <v>310.79999999999995</v>
      </c>
      <c r="O18849">
        <f t="shared" si="2356"/>
        <v>0</v>
      </c>
      <c r="P18849">
        <f t="shared" si="2357"/>
        <v>348</v>
      </c>
      <c r="Q18849" s="6">
        <f t="shared" si="2358"/>
        <v>103.6</v>
      </c>
      <c r="R18849">
        <f t="shared" si="2359"/>
        <v>58988.060000000209</v>
      </c>
    </row>
    <row r="18850" spans="1:18" x14ac:dyDescent="0.35">
      <c r="A18850">
        <v>18849</v>
      </c>
      <c r="B18850" s="4">
        <v>63.16</v>
      </c>
      <c r="C18850" s="1">
        <v>866630</v>
      </c>
      <c r="D18850" s="1">
        <v>9395</v>
      </c>
      <c r="E18850">
        <v>3.5</v>
      </c>
      <c r="F18850" t="s">
        <v>10</v>
      </c>
      <c r="G18850" t="s">
        <v>9</v>
      </c>
      <c r="H18850" s="2">
        <v>42711</v>
      </c>
      <c r="I18850" s="2">
        <v>42725</v>
      </c>
      <c r="J18850" s="2">
        <v>42728</v>
      </c>
      <c r="K18850">
        <f t="shared" si="2352"/>
        <v>3</v>
      </c>
      <c r="L18850" t="str">
        <f t="shared" si="2353"/>
        <v>Wednesday</v>
      </c>
      <c r="M18850" t="str">
        <f t="shared" si="2354"/>
        <v>Saturday</v>
      </c>
      <c r="N18850" s="5">
        <f t="shared" si="2355"/>
        <v>189.48</v>
      </c>
      <c r="O18850">
        <f t="shared" si="2356"/>
        <v>14</v>
      </c>
      <c r="P18850">
        <f t="shared" si="2357"/>
        <v>697</v>
      </c>
      <c r="Q18850" s="6">
        <f t="shared" si="2358"/>
        <v>63.16</v>
      </c>
      <c r="R18850">
        <f t="shared" si="2359"/>
        <v>87903.458333333518</v>
      </c>
    </row>
    <row r="18851" spans="1:18" x14ac:dyDescent="0.35">
      <c r="A18851">
        <v>18850</v>
      </c>
      <c r="B18851" s="4">
        <v>117.7866666667</v>
      </c>
      <c r="C18851" s="1">
        <v>1991354</v>
      </c>
      <c r="D18851" s="1">
        <v>9395</v>
      </c>
      <c r="E18851">
        <v>4</v>
      </c>
      <c r="F18851" t="s">
        <v>10</v>
      </c>
      <c r="G18851" t="s">
        <v>9</v>
      </c>
      <c r="H18851" s="2">
        <v>42711</v>
      </c>
      <c r="I18851" s="2">
        <v>42717</v>
      </c>
      <c r="J18851" s="2">
        <v>42720</v>
      </c>
      <c r="K18851">
        <f t="shared" si="2352"/>
        <v>3</v>
      </c>
      <c r="L18851" t="str">
        <f t="shared" si="2353"/>
        <v>Tuesday</v>
      </c>
      <c r="M18851" t="str">
        <f t="shared" si="2354"/>
        <v>Friday</v>
      </c>
      <c r="N18851" s="5">
        <f t="shared" si="2355"/>
        <v>353.3600000001</v>
      </c>
      <c r="O18851">
        <f t="shared" si="2356"/>
        <v>6</v>
      </c>
      <c r="P18851">
        <f t="shared" si="2357"/>
        <v>307</v>
      </c>
      <c r="Q18851" s="6">
        <f t="shared" si="2358"/>
        <v>117.7866666667</v>
      </c>
      <c r="R18851">
        <f t="shared" si="2359"/>
        <v>67663.796666666545</v>
      </c>
    </row>
    <row r="18852" spans="1:18" x14ac:dyDescent="0.35">
      <c r="A18852">
        <v>18851</v>
      </c>
      <c r="B18852" s="4">
        <v>43.66</v>
      </c>
      <c r="C18852" s="1">
        <v>363556</v>
      </c>
      <c r="D18852" s="1">
        <v>9395</v>
      </c>
      <c r="E18852">
        <v>3</v>
      </c>
      <c r="F18852" t="s">
        <v>7</v>
      </c>
      <c r="G18852" t="s">
        <v>9</v>
      </c>
      <c r="H18852" s="2">
        <v>42711</v>
      </c>
      <c r="I18852" s="2">
        <v>42711</v>
      </c>
      <c r="J18852" s="2">
        <v>42712</v>
      </c>
      <c r="K18852">
        <f t="shared" si="2352"/>
        <v>1</v>
      </c>
      <c r="L18852" t="str">
        <f t="shared" si="2353"/>
        <v>Wednesday</v>
      </c>
      <c r="M18852" t="str">
        <f t="shared" si="2354"/>
        <v>Thursday</v>
      </c>
      <c r="N18852" s="5">
        <f t="shared" si="2355"/>
        <v>43.66</v>
      </c>
      <c r="O18852">
        <f t="shared" si="2356"/>
        <v>0</v>
      </c>
      <c r="P18852">
        <f t="shared" si="2357"/>
        <v>93</v>
      </c>
      <c r="Q18852" s="6">
        <f t="shared" si="2358"/>
        <v>43.66</v>
      </c>
      <c r="R18852">
        <f t="shared" si="2359"/>
        <v>4207.5600000000004</v>
      </c>
    </row>
    <row r="18853" spans="1:18" x14ac:dyDescent="0.35">
      <c r="A18853">
        <v>18852</v>
      </c>
      <c r="B18853" s="4">
        <v>35.58</v>
      </c>
      <c r="C18853" s="1">
        <v>197996</v>
      </c>
      <c r="D18853" s="1">
        <v>9395</v>
      </c>
      <c r="E18853">
        <v>3.5</v>
      </c>
      <c r="F18853" t="s">
        <v>7</v>
      </c>
      <c r="G18853" t="s">
        <v>9</v>
      </c>
      <c r="H18853" s="2">
        <v>42711</v>
      </c>
      <c r="I18853" s="2">
        <v>42715</v>
      </c>
      <c r="J18853" s="2">
        <v>42716</v>
      </c>
      <c r="K18853">
        <f t="shared" si="2352"/>
        <v>1</v>
      </c>
      <c r="L18853" t="str">
        <f t="shared" si="2353"/>
        <v>Sunday</v>
      </c>
      <c r="M18853" t="str">
        <f t="shared" si="2354"/>
        <v>Monday</v>
      </c>
      <c r="N18853" s="5">
        <f t="shared" si="2355"/>
        <v>35.58</v>
      </c>
      <c r="O18853">
        <f t="shared" si="2356"/>
        <v>4</v>
      </c>
      <c r="P18853">
        <f t="shared" si="2357"/>
        <v>2679</v>
      </c>
      <c r="Q18853" s="6">
        <f t="shared" si="2358"/>
        <v>35.58</v>
      </c>
      <c r="R18853">
        <f t="shared" si="2359"/>
        <v>129960.21999999994</v>
      </c>
    </row>
    <row r="18854" spans="1:18" x14ac:dyDescent="0.35">
      <c r="A18854">
        <v>18853</v>
      </c>
      <c r="B18854" s="4">
        <v>43.62</v>
      </c>
      <c r="C18854" s="1">
        <v>475894</v>
      </c>
      <c r="D18854" s="1">
        <v>9395</v>
      </c>
      <c r="E18854">
        <v>3</v>
      </c>
      <c r="F18854" t="s">
        <v>10</v>
      </c>
      <c r="G18854" t="s">
        <v>9</v>
      </c>
      <c r="H18854" s="2">
        <v>42711</v>
      </c>
      <c r="I18854" s="2">
        <v>42729</v>
      </c>
      <c r="J18854" s="2">
        <v>42732</v>
      </c>
      <c r="K18854">
        <f t="shared" si="2352"/>
        <v>3</v>
      </c>
      <c r="L18854" t="str">
        <f t="shared" si="2353"/>
        <v>Sunday</v>
      </c>
      <c r="M18854" t="str">
        <f t="shared" si="2354"/>
        <v>Wednesday</v>
      </c>
      <c r="N18854" s="5">
        <f t="shared" si="2355"/>
        <v>130.85999999999999</v>
      </c>
      <c r="O18854">
        <f t="shared" si="2356"/>
        <v>18</v>
      </c>
      <c r="P18854">
        <f t="shared" si="2357"/>
        <v>246</v>
      </c>
      <c r="Q18854" s="6">
        <f t="shared" si="2358"/>
        <v>43.62</v>
      </c>
      <c r="R18854">
        <f t="shared" si="2359"/>
        <v>22296.370000000101</v>
      </c>
    </row>
    <row r="18855" spans="1:18" x14ac:dyDescent="0.35">
      <c r="A18855">
        <v>18854</v>
      </c>
      <c r="B18855" s="4">
        <v>257.72000000000003</v>
      </c>
      <c r="C18855" s="1">
        <v>597472</v>
      </c>
      <c r="D18855" s="1">
        <v>9395</v>
      </c>
      <c r="E18855">
        <v>3</v>
      </c>
      <c r="F18855" t="s">
        <v>12</v>
      </c>
      <c r="G18855" t="s">
        <v>9</v>
      </c>
      <c r="H18855" s="2">
        <v>42711</v>
      </c>
      <c r="I18855" s="2">
        <v>42714</v>
      </c>
      <c r="J18855" s="2">
        <v>42715</v>
      </c>
      <c r="K18855">
        <f t="shared" si="2352"/>
        <v>1</v>
      </c>
      <c r="L18855" t="str">
        <f t="shared" si="2353"/>
        <v>Saturday</v>
      </c>
      <c r="M18855" t="str">
        <f t="shared" si="2354"/>
        <v>Sunday</v>
      </c>
      <c r="N18855" s="5">
        <f t="shared" si="2355"/>
        <v>257.72000000000003</v>
      </c>
      <c r="O18855">
        <f t="shared" si="2356"/>
        <v>3</v>
      </c>
      <c r="P18855">
        <f t="shared" si="2357"/>
        <v>50</v>
      </c>
      <c r="Q18855" s="6">
        <f t="shared" si="2358"/>
        <v>257.72000000000003</v>
      </c>
      <c r="R18855">
        <f t="shared" si="2359"/>
        <v>14173.499999999996</v>
      </c>
    </row>
    <row r="18856" spans="1:18" x14ac:dyDescent="0.35">
      <c r="A18856">
        <v>18855</v>
      </c>
      <c r="B18856" s="4">
        <v>104.26</v>
      </c>
      <c r="C18856" s="1">
        <v>298446</v>
      </c>
      <c r="D18856" s="1">
        <v>9395</v>
      </c>
      <c r="E18856">
        <v>4</v>
      </c>
      <c r="F18856" t="s">
        <v>7</v>
      </c>
      <c r="G18856" t="s">
        <v>9</v>
      </c>
      <c r="H18856" s="2">
        <v>42711</v>
      </c>
      <c r="I18856" s="2">
        <v>42718</v>
      </c>
      <c r="J18856" s="2">
        <v>42719</v>
      </c>
      <c r="K18856">
        <f t="shared" si="2352"/>
        <v>1</v>
      </c>
      <c r="L18856" t="str">
        <f t="shared" si="2353"/>
        <v>Wednesday</v>
      </c>
      <c r="M18856" t="str">
        <f t="shared" si="2354"/>
        <v>Thursday</v>
      </c>
      <c r="N18856" s="5">
        <f t="shared" si="2355"/>
        <v>104.26</v>
      </c>
      <c r="O18856">
        <f t="shared" si="2356"/>
        <v>7</v>
      </c>
      <c r="P18856">
        <f t="shared" si="2357"/>
        <v>241</v>
      </c>
      <c r="Q18856" s="6">
        <f t="shared" si="2358"/>
        <v>104.26</v>
      </c>
      <c r="R18856">
        <f t="shared" si="2359"/>
        <v>53391.649999999769</v>
      </c>
    </row>
    <row r="18857" spans="1:18" x14ac:dyDescent="0.35">
      <c r="A18857">
        <v>18856</v>
      </c>
      <c r="B18857" s="4">
        <v>235.78</v>
      </c>
      <c r="C18857" s="1">
        <v>1861318</v>
      </c>
      <c r="D18857" s="1">
        <v>9395</v>
      </c>
      <c r="E18857">
        <v>5</v>
      </c>
      <c r="F18857" t="s">
        <v>7</v>
      </c>
      <c r="G18857" t="s">
        <v>9</v>
      </c>
      <c r="H18857" s="2">
        <v>42711</v>
      </c>
      <c r="I18857" s="2">
        <v>42728</v>
      </c>
      <c r="J18857" s="2">
        <v>42729</v>
      </c>
      <c r="K18857">
        <f t="shared" si="2352"/>
        <v>1</v>
      </c>
      <c r="L18857" t="str">
        <f t="shared" si="2353"/>
        <v>Saturday</v>
      </c>
      <c r="M18857" t="str">
        <f t="shared" si="2354"/>
        <v>Sunday</v>
      </c>
      <c r="N18857" s="5">
        <f t="shared" si="2355"/>
        <v>235.78</v>
      </c>
      <c r="O18857">
        <f t="shared" si="2356"/>
        <v>17</v>
      </c>
      <c r="P18857">
        <f t="shared" si="2357"/>
        <v>512</v>
      </c>
      <c r="Q18857" s="6">
        <f t="shared" si="2358"/>
        <v>235.78</v>
      </c>
      <c r="R18857">
        <f t="shared" si="2359"/>
        <v>147107.77999999968</v>
      </c>
    </row>
    <row r="18858" spans="1:18" x14ac:dyDescent="0.35">
      <c r="A18858">
        <v>18857</v>
      </c>
      <c r="B18858" s="4">
        <v>51.54</v>
      </c>
      <c r="C18858" s="1">
        <v>197996</v>
      </c>
      <c r="D18858" s="1">
        <v>9395</v>
      </c>
      <c r="E18858">
        <v>3.5</v>
      </c>
      <c r="F18858" t="s">
        <v>7</v>
      </c>
      <c r="G18858" t="s">
        <v>9</v>
      </c>
      <c r="H18858" s="2">
        <v>42711</v>
      </c>
      <c r="I18858" s="2">
        <v>42725</v>
      </c>
      <c r="J18858" s="2">
        <v>42726</v>
      </c>
      <c r="K18858">
        <f t="shared" si="2352"/>
        <v>1</v>
      </c>
      <c r="L18858" t="str">
        <f t="shared" si="2353"/>
        <v>Wednesday</v>
      </c>
      <c r="M18858" t="str">
        <f t="shared" si="2354"/>
        <v>Thursday</v>
      </c>
      <c r="N18858" s="5">
        <f t="shared" si="2355"/>
        <v>51.54</v>
      </c>
      <c r="O18858">
        <f t="shared" si="2356"/>
        <v>14</v>
      </c>
      <c r="P18858">
        <f t="shared" si="2357"/>
        <v>2679</v>
      </c>
      <c r="Q18858" s="6">
        <f t="shared" si="2358"/>
        <v>51.54</v>
      </c>
      <c r="R18858">
        <f t="shared" si="2359"/>
        <v>129960.21999999994</v>
      </c>
    </row>
    <row r="18859" spans="1:18" x14ac:dyDescent="0.35">
      <c r="A18859">
        <v>18858</v>
      </c>
      <c r="B18859" s="4">
        <v>38.619999999999997</v>
      </c>
      <c r="C18859" s="1">
        <v>197996</v>
      </c>
      <c r="D18859" s="1">
        <v>9395</v>
      </c>
      <c r="E18859">
        <v>3.5</v>
      </c>
      <c r="F18859" t="s">
        <v>7</v>
      </c>
      <c r="G18859" t="s">
        <v>9</v>
      </c>
      <c r="H18859" s="2">
        <v>42711</v>
      </c>
      <c r="I18859" s="2">
        <v>42715</v>
      </c>
      <c r="J18859" s="2">
        <v>42716</v>
      </c>
      <c r="K18859">
        <f t="shared" si="2352"/>
        <v>1</v>
      </c>
      <c r="L18859" t="str">
        <f t="shared" si="2353"/>
        <v>Sunday</v>
      </c>
      <c r="M18859" t="str">
        <f t="shared" si="2354"/>
        <v>Monday</v>
      </c>
      <c r="N18859" s="5">
        <f t="shared" si="2355"/>
        <v>38.619999999999997</v>
      </c>
      <c r="O18859">
        <f t="shared" si="2356"/>
        <v>4</v>
      </c>
      <c r="P18859">
        <f t="shared" si="2357"/>
        <v>2679</v>
      </c>
      <c r="Q18859" s="6">
        <f t="shared" si="2358"/>
        <v>38.619999999999997</v>
      </c>
      <c r="R18859">
        <f t="shared" si="2359"/>
        <v>129960.21999999994</v>
      </c>
    </row>
    <row r="18860" spans="1:18" x14ac:dyDescent="0.35">
      <c r="A18860">
        <v>18859</v>
      </c>
      <c r="B18860" s="4">
        <v>221.06</v>
      </c>
      <c r="C18860" s="1">
        <v>197980</v>
      </c>
      <c r="D18860" s="1">
        <v>9395</v>
      </c>
      <c r="E18860">
        <v>5</v>
      </c>
      <c r="F18860" t="s">
        <v>7</v>
      </c>
      <c r="G18860" t="s">
        <v>8</v>
      </c>
      <c r="H18860" s="2">
        <v>42711</v>
      </c>
      <c r="I18860" s="2">
        <v>42712</v>
      </c>
      <c r="J18860" s="2">
        <v>42713</v>
      </c>
      <c r="K18860">
        <f t="shared" si="2352"/>
        <v>1</v>
      </c>
      <c r="L18860" t="str">
        <f t="shared" si="2353"/>
        <v>Thursday</v>
      </c>
      <c r="M18860" t="str">
        <f t="shared" si="2354"/>
        <v>Friday</v>
      </c>
      <c r="N18860" s="5">
        <f t="shared" si="2355"/>
        <v>221.06</v>
      </c>
      <c r="O18860">
        <f t="shared" si="2356"/>
        <v>1</v>
      </c>
      <c r="P18860">
        <f t="shared" si="2357"/>
        <v>127</v>
      </c>
      <c r="Q18860" s="6">
        <f t="shared" si="2358"/>
        <v>221.06</v>
      </c>
      <c r="R18860">
        <f t="shared" si="2359"/>
        <v>58515.873333333198</v>
      </c>
    </row>
    <row r="18861" spans="1:18" x14ac:dyDescent="0.35">
      <c r="A18861">
        <v>18860</v>
      </c>
      <c r="B18861" s="4">
        <v>87.04</v>
      </c>
      <c r="C18861" s="1">
        <v>21308</v>
      </c>
      <c r="D18861" s="1">
        <v>9395</v>
      </c>
      <c r="E18861">
        <v>4</v>
      </c>
      <c r="F18861" t="s">
        <v>7</v>
      </c>
      <c r="G18861" t="s">
        <v>9</v>
      </c>
      <c r="H18861" s="2">
        <v>42711</v>
      </c>
      <c r="I18861" s="2">
        <v>42712</v>
      </c>
      <c r="J18861" s="2">
        <v>42714</v>
      </c>
      <c r="K18861">
        <f t="shared" si="2352"/>
        <v>2</v>
      </c>
      <c r="L18861" t="str">
        <f t="shared" si="2353"/>
        <v>Thursday</v>
      </c>
      <c r="M18861" t="str">
        <f t="shared" si="2354"/>
        <v>Saturday</v>
      </c>
      <c r="N18861" s="5">
        <f t="shared" si="2355"/>
        <v>174.08</v>
      </c>
      <c r="O18861">
        <f t="shared" si="2356"/>
        <v>1</v>
      </c>
      <c r="P18861">
        <f t="shared" si="2357"/>
        <v>198</v>
      </c>
      <c r="Q18861" s="6">
        <f t="shared" si="2358"/>
        <v>87.04</v>
      </c>
      <c r="R18861">
        <f t="shared" si="2359"/>
        <v>32150.78000000021</v>
      </c>
    </row>
    <row r="18862" spans="1:18" x14ac:dyDescent="0.35">
      <c r="A18862">
        <v>18861</v>
      </c>
      <c r="B18862" s="4">
        <v>86.13</v>
      </c>
      <c r="C18862" s="1">
        <v>198004</v>
      </c>
      <c r="D18862" s="1">
        <v>9395</v>
      </c>
      <c r="E18862">
        <v>3</v>
      </c>
      <c r="F18862" t="s">
        <v>7</v>
      </c>
      <c r="G18862" t="s">
        <v>9</v>
      </c>
      <c r="H18862" s="2">
        <v>42711</v>
      </c>
      <c r="I18862" s="2">
        <v>42730</v>
      </c>
      <c r="J18862" s="2">
        <v>42732</v>
      </c>
      <c r="K18862">
        <f t="shared" si="2352"/>
        <v>2</v>
      </c>
      <c r="L18862" t="str">
        <f t="shared" si="2353"/>
        <v>Monday</v>
      </c>
      <c r="M18862" t="str">
        <f t="shared" si="2354"/>
        <v>Wednesday</v>
      </c>
      <c r="N18862" s="5">
        <f t="shared" si="2355"/>
        <v>172.26</v>
      </c>
      <c r="O18862">
        <f t="shared" si="2356"/>
        <v>19</v>
      </c>
      <c r="P18862">
        <f t="shared" si="2357"/>
        <v>210</v>
      </c>
      <c r="Q18862" s="6">
        <f t="shared" si="2358"/>
        <v>86.13</v>
      </c>
      <c r="R18862">
        <f t="shared" si="2359"/>
        <v>30606.019999999698</v>
      </c>
    </row>
    <row r="18863" spans="1:18" x14ac:dyDescent="0.35">
      <c r="A18863">
        <v>18862</v>
      </c>
      <c r="B18863" s="4">
        <v>38.619999999999997</v>
      </c>
      <c r="C18863" s="1">
        <v>197996</v>
      </c>
      <c r="D18863" s="1">
        <v>9395</v>
      </c>
      <c r="E18863">
        <v>3.5</v>
      </c>
      <c r="F18863" t="s">
        <v>7</v>
      </c>
      <c r="G18863" t="s">
        <v>9</v>
      </c>
      <c r="H18863" s="2">
        <v>42711</v>
      </c>
      <c r="I18863" s="2">
        <v>42732</v>
      </c>
      <c r="J18863" s="2">
        <v>42733</v>
      </c>
      <c r="K18863">
        <f t="shared" si="2352"/>
        <v>1</v>
      </c>
      <c r="L18863" t="str">
        <f t="shared" si="2353"/>
        <v>Wednesday</v>
      </c>
      <c r="M18863" t="str">
        <f t="shared" si="2354"/>
        <v>Thursday</v>
      </c>
      <c r="N18863" s="5">
        <f t="shared" si="2355"/>
        <v>38.619999999999997</v>
      </c>
      <c r="O18863">
        <f t="shared" si="2356"/>
        <v>21</v>
      </c>
      <c r="P18863">
        <f t="shared" si="2357"/>
        <v>2679</v>
      </c>
      <c r="Q18863" s="6">
        <f t="shared" si="2358"/>
        <v>38.619999999999997</v>
      </c>
      <c r="R18863">
        <f t="shared" si="2359"/>
        <v>129960.21999999994</v>
      </c>
    </row>
    <row r="18864" spans="1:18" x14ac:dyDescent="0.35">
      <c r="A18864">
        <v>18863</v>
      </c>
      <c r="B18864" s="4">
        <v>47.726666666699998</v>
      </c>
      <c r="C18864" s="1">
        <v>526414</v>
      </c>
      <c r="D18864" s="1">
        <v>9395</v>
      </c>
      <c r="E18864">
        <v>2.5</v>
      </c>
      <c r="F18864" t="s">
        <v>7</v>
      </c>
      <c r="G18864" t="s">
        <v>9</v>
      </c>
      <c r="H18864" s="2">
        <v>42711</v>
      </c>
      <c r="I18864" s="2">
        <v>42717</v>
      </c>
      <c r="J18864" s="2">
        <v>42720</v>
      </c>
      <c r="K18864">
        <f t="shared" si="2352"/>
        <v>3</v>
      </c>
      <c r="L18864" t="str">
        <f t="shared" si="2353"/>
        <v>Tuesday</v>
      </c>
      <c r="M18864" t="str">
        <f t="shared" si="2354"/>
        <v>Friday</v>
      </c>
      <c r="N18864" s="5">
        <f t="shared" si="2355"/>
        <v>143.18000000009999</v>
      </c>
      <c r="O18864">
        <f t="shared" si="2356"/>
        <v>6</v>
      </c>
      <c r="P18864">
        <f t="shared" si="2357"/>
        <v>234</v>
      </c>
      <c r="Q18864" s="6">
        <f t="shared" si="2358"/>
        <v>47.726666666699998</v>
      </c>
      <c r="R18864">
        <f t="shared" si="2359"/>
        <v>22583.940000000097</v>
      </c>
    </row>
    <row r="18865" spans="1:18" x14ac:dyDescent="0.35">
      <c r="A18865">
        <v>18864</v>
      </c>
      <c r="B18865" s="4">
        <v>145.82</v>
      </c>
      <c r="C18865" s="1">
        <v>510678</v>
      </c>
      <c r="D18865" s="1">
        <v>9395</v>
      </c>
      <c r="E18865">
        <v>5</v>
      </c>
      <c r="F18865" t="s">
        <v>7</v>
      </c>
      <c r="G18865" t="s">
        <v>9</v>
      </c>
      <c r="H18865" s="2">
        <v>42711</v>
      </c>
      <c r="I18865" s="2">
        <v>42711</v>
      </c>
      <c r="J18865" s="2">
        <v>42713</v>
      </c>
      <c r="K18865">
        <f t="shared" si="2352"/>
        <v>2</v>
      </c>
      <c r="L18865" t="str">
        <f t="shared" si="2353"/>
        <v>Wednesday</v>
      </c>
      <c r="M18865" t="str">
        <f t="shared" si="2354"/>
        <v>Friday</v>
      </c>
      <c r="N18865" s="5">
        <f t="shared" si="2355"/>
        <v>291.64</v>
      </c>
      <c r="O18865">
        <f t="shared" si="2356"/>
        <v>0</v>
      </c>
      <c r="P18865">
        <f t="shared" si="2357"/>
        <v>440</v>
      </c>
      <c r="Q18865" s="6">
        <f t="shared" si="2358"/>
        <v>145.82</v>
      </c>
      <c r="R18865">
        <f t="shared" si="2359"/>
        <v>117714.44666666667</v>
      </c>
    </row>
    <row r="18866" spans="1:18" x14ac:dyDescent="0.35">
      <c r="A18866">
        <v>18865</v>
      </c>
      <c r="B18866" s="4">
        <v>42</v>
      </c>
      <c r="C18866" s="1">
        <v>197996</v>
      </c>
      <c r="D18866" s="1">
        <v>9395</v>
      </c>
      <c r="E18866">
        <v>3.5</v>
      </c>
      <c r="F18866" t="s">
        <v>7</v>
      </c>
      <c r="G18866" t="s">
        <v>9</v>
      </c>
      <c r="H18866" s="2">
        <v>42711</v>
      </c>
      <c r="I18866" s="2">
        <v>42715</v>
      </c>
      <c r="J18866" s="2">
        <v>42716</v>
      </c>
      <c r="K18866">
        <f t="shared" si="2352"/>
        <v>1</v>
      </c>
      <c r="L18866" t="str">
        <f t="shared" si="2353"/>
        <v>Sunday</v>
      </c>
      <c r="M18866" t="str">
        <f t="shared" si="2354"/>
        <v>Monday</v>
      </c>
      <c r="N18866" s="5">
        <f t="shared" si="2355"/>
        <v>42</v>
      </c>
      <c r="O18866">
        <f t="shared" si="2356"/>
        <v>4</v>
      </c>
      <c r="P18866">
        <f t="shared" si="2357"/>
        <v>2679</v>
      </c>
      <c r="Q18866" s="6">
        <f t="shared" si="2358"/>
        <v>42</v>
      </c>
      <c r="R18866">
        <f t="shared" si="2359"/>
        <v>129960.21999999994</v>
      </c>
    </row>
    <row r="18867" spans="1:18" x14ac:dyDescent="0.35">
      <c r="A18867">
        <v>18866</v>
      </c>
      <c r="B18867" s="4">
        <v>66.08</v>
      </c>
      <c r="C18867" s="1">
        <v>782884</v>
      </c>
      <c r="D18867" s="1">
        <v>9395</v>
      </c>
      <c r="E18867">
        <v>3</v>
      </c>
      <c r="F18867" t="s">
        <v>7</v>
      </c>
      <c r="G18867" t="s">
        <v>8</v>
      </c>
      <c r="H18867" s="2">
        <v>42711</v>
      </c>
      <c r="I18867" s="2">
        <v>42711</v>
      </c>
      <c r="J18867" s="2">
        <v>42712</v>
      </c>
      <c r="K18867">
        <f t="shared" si="2352"/>
        <v>1</v>
      </c>
      <c r="L18867" t="str">
        <f t="shared" si="2353"/>
        <v>Wednesday</v>
      </c>
      <c r="M18867" t="str">
        <f t="shared" si="2354"/>
        <v>Thursday</v>
      </c>
      <c r="N18867" s="5">
        <f t="shared" si="2355"/>
        <v>66.08</v>
      </c>
      <c r="O18867">
        <f t="shared" si="2356"/>
        <v>0</v>
      </c>
      <c r="P18867">
        <f t="shared" si="2357"/>
        <v>567</v>
      </c>
      <c r="Q18867" s="6">
        <f t="shared" si="2358"/>
        <v>66.08</v>
      </c>
      <c r="R18867">
        <f t="shared" si="2359"/>
        <v>80257.269523809417</v>
      </c>
    </row>
    <row r="18868" spans="1:18" x14ac:dyDescent="0.35">
      <c r="A18868">
        <v>18867</v>
      </c>
      <c r="B18868" s="4">
        <v>52</v>
      </c>
      <c r="C18868" s="1">
        <v>197996</v>
      </c>
      <c r="D18868" s="1">
        <v>9395</v>
      </c>
      <c r="E18868">
        <v>3.5</v>
      </c>
      <c r="F18868" t="s">
        <v>7</v>
      </c>
      <c r="G18868" t="s">
        <v>9</v>
      </c>
      <c r="H18868" s="2">
        <v>42711</v>
      </c>
      <c r="I18868" s="2">
        <v>42719</v>
      </c>
      <c r="J18868" s="2">
        <v>42720</v>
      </c>
      <c r="K18868">
        <f t="shared" si="2352"/>
        <v>1</v>
      </c>
      <c r="L18868" t="str">
        <f t="shared" si="2353"/>
        <v>Thursday</v>
      </c>
      <c r="M18868" t="str">
        <f t="shared" si="2354"/>
        <v>Friday</v>
      </c>
      <c r="N18868" s="5">
        <f t="shared" si="2355"/>
        <v>52</v>
      </c>
      <c r="O18868">
        <f t="shared" si="2356"/>
        <v>8</v>
      </c>
      <c r="P18868">
        <f t="shared" si="2357"/>
        <v>2679</v>
      </c>
      <c r="Q18868" s="6">
        <f t="shared" si="2358"/>
        <v>52</v>
      </c>
      <c r="R18868">
        <f t="shared" si="2359"/>
        <v>129960.21999999994</v>
      </c>
    </row>
    <row r="18869" spans="1:18" x14ac:dyDescent="0.35">
      <c r="A18869">
        <v>18868</v>
      </c>
      <c r="B18869" s="7">
        <v>74.05</v>
      </c>
      <c r="C18869" s="1">
        <v>297388</v>
      </c>
      <c r="D18869" s="1">
        <v>9395</v>
      </c>
      <c r="E18869">
        <v>2.5</v>
      </c>
      <c r="F18869" t="s">
        <v>7</v>
      </c>
      <c r="G18869" t="s">
        <v>9</v>
      </c>
      <c r="H18869" s="2">
        <v>42711</v>
      </c>
      <c r="I18869" s="2">
        <v>42712</v>
      </c>
      <c r="J18869" s="2">
        <v>42714</v>
      </c>
      <c r="K18869">
        <f t="shared" si="2352"/>
        <v>2</v>
      </c>
      <c r="L18869" t="str">
        <f t="shared" si="2353"/>
        <v>Thursday</v>
      </c>
      <c r="M18869" t="str">
        <f t="shared" si="2354"/>
        <v>Saturday</v>
      </c>
      <c r="N18869" s="5">
        <f t="shared" si="2355"/>
        <v>148.1</v>
      </c>
      <c r="O18869">
        <f t="shared" si="2356"/>
        <v>1</v>
      </c>
      <c r="P18869">
        <f t="shared" si="2357"/>
        <v>865</v>
      </c>
      <c r="Q18869" s="6">
        <f t="shared" si="2358"/>
        <v>74.05</v>
      </c>
      <c r="R18869">
        <f t="shared" si="2359"/>
        <v>115774.32666666621</v>
      </c>
    </row>
    <row r="18870" spans="1:18" x14ac:dyDescent="0.35">
      <c r="A18870">
        <v>18869</v>
      </c>
      <c r="B18870" s="4">
        <v>196.52</v>
      </c>
      <c r="C18870" s="1">
        <v>598518</v>
      </c>
      <c r="D18870" s="1">
        <v>9395</v>
      </c>
      <c r="E18870">
        <v>4</v>
      </c>
      <c r="F18870" t="s">
        <v>14</v>
      </c>
      <c r="G18870" t="s">
        <v>9</v>
      </c>
      <c r="H18870" s="2">
        <v>42711</v>
      </c>
      <c r="I18870" s="2">
        <v>42711</v>
      </c>
      <c r="J18870" s="2">
        <v>42712</v>
      </c>
      <c r="K18870">
        <f t="shared" si="2352"/>
        <v>1</v>
      </c>
      <c r="L18870" t="str">
        <f t="shared" si="2353"/>
        <v>Wednesday</v>
      </c>
      <c r="M18870" t="str">
        <f t="shared" si="2354"/>
        <v>Thursday</v>
      </c>
      <c r="N18870" s="5">
        <f t="shared" si="2355"/>
        <v>196.52</v>
      </c>
      <c r="O18870">
        <f t="shared" si="2356"/>
        <v>0</v>
      </c>
      <c r="P18870">
        <f t="shared" si="2357"/>
        <v>21</v>
      </c>
      <c r="Q18870" s="6">
        <f t="shared" si="2358"/>
        <v>196.52</v>
      </c>
      <c r="R18870">
        <f t="shared" si="2359"/>
        <v>5252.9600000000009</v>
      </c>
    </row>
    <row r="18871" spans="1:18" x14ac:dyDescent="0.35">
      <c r="A18871">
        <v>18870</v>
      </c>
      <c r="B18871" s="4">
        <v>84.22</v>
      </c>
      <c r="C18871" s="1">
        <v>297356</v>
      </c>
      <c r="D18871" s="1">
        <v>9395</v>
      </c>
      <c r="E18871">
        <v>3</v>
      </c>
      <c r="F18871" t="s">
        <v>7</v>
      </c>
      <c r="G18871" t="s">
        <v>9</v>
      </c>
      <c r="H18871" s="2">
        <v>42711</v>
      </c>
      <c r="I18871" s="2">
        <v>42719</v>
      </c>
      <c r="J18871" s="2">
        <v>42722</v>
      </c>
      <c r="K18871">
        <f t="shared" si="2352"/>
        <v>3</v>
      </c>
      <c r="L18871" t="str">
        <f t="shared" si="2353"/>
        <v>Thursday</v>
      </c>
      <c r="M18871" t="str">
        <f t="shared" si="2354"/>
        <v>Sunday</v>
      </c>
      <c r="N18871" s="5">
        <f t="shared" si="2355"/>
        <v>252.66</v>
      </c>
      <c r="O18871">
        <f t="shared" si="2356"/>
        <v>8</v>
      </c>
      <c r="P18871">
        <f t="shared" si="2357"/>
        <v>158</v>
      </c>
      <c r="Q18871" s="6">
        <f t="shared" si="2358"/>
        <v>84.22</v>
      </c>
      <c r="R18871">
        <f t="shared" si="2359"/>
        <v>26597.939999999911</v>
      </c>
    </row>
    <row r="18872" spans="1:18" x14ac:dyDescent="0.35">
      <c r="A18872">
        <v>18871</v>
      </c>
      <c r="B18872" s="7">
        <v>78.16</v>
      </c>
      <c r="C18872" s="1">
        <v>297388</v>
      </c>
      <c r="D18872" s="1">
        <v>9395</v>
      </c>
      <c r="E18872">
        <v>2.5</v>
      </c>
      <c r="F18872" t="s">
        <v>7</v>
      </c>
      <c r="G18872" t="s">
        <v>9</v>
      </c>
      <c r="H18872" s="2">
        <v>42711</v>
      </c>
      <c r="I18872" s="2">
        <v>42715</v>
      </c>
      <c r="J18872" s="2">
        <v>42718</v>
      </c>
      <c r="K18872">
        <f t="shared" si="2352"/>
        <v>3</v>
      </c>
      <c r="L18872" t="str">
        <f t="shared" si="2353"/>
        <v>Sunday</v>
      </c>
      <c r="M18872" t="str">
        <f t="shared" si="2354"/>
        <v>Wednesday</v>
      </c>
      <c r="N18872" s="5">
        <f t="shared" si="2355"/>
        <v>234.48</v>
      </c>
      <c r="O18872">
        <f t="shared" si="2356"/>
        <v>4</v>
      </c>
      <c r="P18872">
        <f t="shared" si="2357"/>
        <v>865</v>
      </c>
      <c r="Q18872" s="6">
        <f t="shared" si="2358"/>
        <v>78.16</v>
      </c>
      <c r="R18872">
        <f t="shared" si="2359"/>
        <v>115774.32666666621</v>
      </c>
    </row>
    <row r="18873" spans="1:18" x14ac:dyDescent="0.35">
      <c r="A18873">
        <v>18872</v>
      </c>
      <c r="B18873" s="4">
        <v>111.07</v>
      </c>
      <c r="C18873" s="1">
        <v>21360</v>
      </c>
      <c r="D18873" s="1">
        <v>9395</v>
      </c>
      <c r="E18873">
        <v>4.5</v>
      </c>
      <c r="F18873" t="s">
        <v>7</v>
      </c>
      <c r="G18873" t="s">
        <v>8</v>
      </c>
      <c r="H18873" s="2">
        <v>42711</v>
      </c>
      <c r="I18873" s="2">
        <v>42713</v>
      </c>
      <c r="J18873" s="2">
        <v>42715</v>
      </c>
      <c r="K18873">
        <f t="shared" si="2352"/>
        <v>2</v>
      </c>
      <c r="L18873" t="str">
        <f t="shared" si="2353"/>
        <v>Friday</v>
      </c>
      <c r="M18873" t="str">
        <f t="shared" si="2354"/>
        <v>Sunday</v>
      </c>
      <c r="N18873" s="5">
        <f t="shared" si="2355"/>
        <v>222.14</v>
      </c>
      <c r="O18873">
        <f t="shared" si="2356"/>
        <v>2</v>
      </c>
      <c r="P18873">
        <f t="shared" si="2357"/>
        <v>288</v>
      </c>
      <c r="Q18873" s="6">
        <f t="shared" si="2358"/>
        <v>111.07</v>
      </c>
      <c r="R18873">
        <f t="shared" si="2359"/>
        <v>71319.099999999627</v>
      </c>
    </row>
    <row r="18874" spans="1:18" x14ac:dyDescent="0.35">
      <c r="A18874">
        <v>18873</v>
      </c>
      <c r="B18874" s="4">
        <v>72</v>
      </c>
      <c r="C18874" s="1">
        <v>495204</v>
      </c>
      <c r="D18874" s="1">
        <v>9395</v>
      </c>
      <c r="E18874">
        <v>3</v>
      </c>
      <c r="F18874" t="s">
        <v>7</v>
      </c>
      <c r="G18874" t="s">
        <v>9</v>
      </c>
      <c r="H18874" s="2">
        <v>42711</v>
      </c>
      <c r="I18874" s="2">
        <v>42714</v>
      </c>
      <c r="J18874" s="2">
        <v>42715</v>
      </c>
      <c r="K18874">
        <f t="shared" si="2352"/>
        <v>1</v>
      </c>
      <c r="L18874" t="str">
        <f t="shared" si="2353"/>
        <v>Saturday</v>
      </c>
      <c r="M18874" t="str">
        <f t="shared" si="2354"/>
        <v>Sunday</v>
      </c>
      <c r="N18874" s="5">
        <f t="shared" si="2355"/>
        <v>72</v>
      </c>
      <c r="O18874">
        <f t="shared" si="2356"/>
        <v>3</v>
      </c>
      <c r="P18874">
        <f t="shared" si="2357"/>
        <v>91</v>
      </c>
      <c r="Q18874" s="6">
        <f t="shared" si="2358"/>
        <v>72</v>
      </c>
      <c r="R18874">
        <f t="shared" si="2359"/>
        <v>10891.919999999398</v>
      </c>
    </row>
    <row r="18875" spans="1:18" x14ac:dyDescent="0.35">
      <c r="A18875">
        <v>18874</v>
      </c>
      <c r="B18875" s="4">
        <v>98.48</v>
      </c>
      <c r="C18875" s="1">
        <v>2278874</v>
      </c>
      <c r="D18875" s="1">
        <v>9395</v>
      </c>
      <c r="E18875">
        <v>4</v>
      </c>
      <c r="F18875" t="s">
        <v>7</v>
      </c>
      <c r="G18875" t="s">
        <v>8</v>
      </c>
      <c r="H18875" s="2">
        <v>42711</v>
      </c>
      <c r="I18875" s="2">
        <v>42714</v>
      </c>
      <c r="J18875" s="2">
        <v>42715</v>
      </c>
      <c r="K18875">
        <f t="shared" ref="K18875:K18938" si="2360">J18875-I18875</f>
        <v>1</v>
      </c>
      <c r="L18875" t="str">
        <f t="shared" ref="L18875:L18938" si="2361">TEXT(I18875,"dddd")</f>
        <v>Saturday</v>
      </c>
      <c r="M18875" t="str">
        <f t="shared" ref="M18875:M18938" si="2362">TEXT(J18875,"dddd")</f>
        <v>Sunday</v>
      </c>
      <c r="N18875" s="5">
        <f t="shared" ref="N18875:N18938" si="2363">B18875*K18875</f>
        <v>98.48</v>
      </c>
      <c r="O18875">
        <f t="shared" ref="O18875:O18938" si="2364">I18875-H18875</f>
        <v>3</v>
      </c>
      <c r="P18875">
        <f t="shared" ref="P18875:P18938" si="2365">COUNTIF($C:$C,C18875)</f>
        <v>348</v>
      </c>
      <c r="Q18875" s="6">
        <f t="shared" ref="Q18875:Q18938" si="2366">B18875</f>
        <v>98.48</v>
      </c>
      <c r="R18875">
        <f t="shared" ref="R18875:R18938" si="2367">SUMIF($C:$C,C18875,$N:$N)</f>
        <v>58988.060000000209</v>
      </c>
    </row>
    <row r="18876" spans="1:18" x14ac:dyDescent="0.35">
      <c r="A18876">
        <v>18875</v>
      </c>
      <c r="B18876" s="4">
        <v>34.42</v>
      </c>
      <c r="C18876" s="1">
        <v>363556</v>
      </c>
      <c r="D18876" s="1">
        <v>9395</v>
      </c>
      <c r="E18876">
        <v>3</v>
      </c>
      <c r="F18876" t="s">
        <v>7</v>
      </c>
      <c r="G18876" t="s">
        <v>9</v>
      </c>
      <c r="H18876" s="2">
        <v>42711</v>
      </c>
      <c r="I18876" s="2">
        <v>42711</v>
      </c>
      <c r="J18876" s="2">
        <v>42712</v>
      </c>
      <c r="K18876">
        <f t="shared" si="2360"/>
        <v>1</v>
      </c>
      <c r="L18876" t="str">
        <f t="shared" si="2361"/>
        <v>Wednesday</v>
      </c>
      <c r="M18876" t="str">
        <f t="shared" si="2362"/>
        <v>Thursday</v>
      </c>
      <c r="N18876" s="5">
        <f t="shared" si="2363"/>
        <v>34.42</v>
      </c>
      <c r="O18876">
        <f t="shared" si="2364"/>
        <v>0</v>
      </c>
      <c r="P18876">
        <f t="shared" si="2365"/>
        <v>93</v>
      </c>
      <c r="Q18876" s="6">
        <f t="shared" si="2366"/>
        <v>34.42</v>
      </c>
      <c r="R18876">
        <f t="shared" si="2367"/>
        <v>4207.5600000000004</v>
      </c>
    </row>
    <row r="18877" spans="1:18" x14ac:dyDescent="0.35">
      <c r="A18877">
        <v>18876</v>
      </c>
      <c r="B18877" s="4">
        <v>70.75</v>
      </c>
      <c r="C18877" s="1">
        <v>216914</v>
      </c>
      <c r="D18877" s="1">
        <v>9395</v>
      </c>
      <c r="E18877">
        <v>3</v>
      </c>
      <c r="F18877" t="s">
        <v>7</v>
      </c>
      <c r="G18877" t="s">
        <v>9</v>
      </c>
      <c r="H18877" s="2">
        <v>42711</v>
      </c>
      <c r="I18877" s="2">
        <v>42714</v>
      </c>
      <c r="J18877" s="2">
        <v>42716</v>
      </c>
      <c r="K18877">
        <f t="shared" si="2360"/>
        <v>2</v>
      </c>
      <c r="L18877" t="str">
        <f t="shared" si="2361"/>
        <v>Saturday</v>
      </c>
      <c r="M18877" t="str">
        <f t="shared" si="2362"/>
        <v>Monday</v>
      </c>
      <c r="N18877" s="5">
        <f t="shared" si="2363"/>
        <v>141.5</v>
      </c>
      <c r="O18877">
        <f t="shared" si="2364"/>
        <v>3</v>
      </c>
      <c r="P18877">
        <f t="shared" si="2365"/>
        <v>203</v>
      </c>
      <c r="Q18877" s="6">
        <f t="shared" si="2366"/>
        <v>70.75</v>
      </c>
      <c r="R18877">
        <f t="shared" si="2367"/>
        <v>20414.480000000101</v>
      </c>
    </row>
    <row r="18878" spans="1:18" x14ac:dyDescent="0.35">
      <c r="A18878">
        <v>18877</v>
      </c>
      <c r="B18878" s="4">
        <v>66.260000000000005</v>
      </c>
      <c r="C18878" s="1">
        <v>924698</v>
      </c>
      <c r="D18878" s="1">
        <v>9395</v>
      </c>
      <c r="E18878">
        <v>3</v>
      </c>
      <c r="F18878" t="s">
        <v>7</v>
      </c>
      <c r="G18878" t="s">
        <v>9</v>
      </c>
      <c r="H18878" s="2">
        <v>42711</v>
      </c>
      <c r="I18878" s="2">
        <v>42711</v>
      </c>
      <c r="J18878" s="2">
        <v>42712</v>
      </c>
      <c r="K18878">
        <f t="shared" si="2360"/>
        <v>1</v>
      </c>
      <c r="L18878" t="str">
        <f t="shared" si="2361"/>
        <v>Wednesday</v>
      </c>
      <c r="M18878" t="str">
        <f t="shared" si="2362"/>
        <v>Thursday</v>
      </c>
      <c r="N18878" s="5">
        <f t="shared" si="2363"/>
        <v>66.260000000000005</v>
      </c>
      <c r="O18878">
        <f t="shared" si="2364"/>
        <v>0</v>
      </c>
      <c r="P18878">
        <f t="shared" si="2365"/>
        <v>147</v>
      </c>
      <c r="Q18878" s="6">
        <f t="shared" si="2366"/>
        <v>66.260000000000005</v>
      </c>
      <c r="R18878">
        <f t="shared" si="2367"/>
        <v>13951.420000000006</v>
      </c>
    </row>
    <row r="18879" spans="1:18" x14ac:dyDescent="0.35">
      <c r="A18879">
        <v>18878</v>
      </c>
      <c r="B18879" s="4">
        <v>162.24</v>
      </c>
      <c r="C18879" s="1">
        <v>461164</v>
      </c>
      <c r="D18879" s="1">
        <v>9395</v>
      </c>
      <c r="E18879">
        <v>4</v>
      </c>
      <c r="F18879" t="s">
        <v>7</v>
      </c>
      <c r="G18879" t="s">
        <v>8</v>
      </c>
      <c r="H18879" s="2">
        <v>42711</v>
      </c>
      <c r="I18879" s="2">
        <v>42711</v>
      </c>
      <c r="J18879" s="2">
        <v>42712</v>
      </c>
      <c r="K18879">
        <f t="shared" si="2360"/>
        <v>1</v>
      </c>
      <c r="L18879" t="str">
        <f t="shared" si="2361"/>
        <v>Wednesday</v>
      </c>
      <c r="M18879" t="str">
        <f t="shared" si="2362"/>
        <v>Thursday</v>
      </c>
      <c r="N18879" s="5">
        <f t="shared" si="2363"/>
        <v>162.24</v>
      </c>
      <c r="O18879">
        <f t="shared" si="2364"/>
        <v>0</v>
      </c>
      <c r="P18879">
        <f t="shared" si="2365"/>
        <v>137</v>
      </c>
      <c r="Q18879" s="6">
        <f t="shared" si="2366"/>
        <v>162.24</v>
      </c>
      <c r="R18879">
        <f t="shared" si="2367"/>
        <v>35887.096666666883</v>
      </c>
    </row>
    <row r="18880" spans="1:18" x14ac:dyDescent="0.35">
      <c r="A18880">
        <v>18879</v>
      </c>
      <c r="B18880" s="4">
        <v>117.8</v>
      </c>
      <c r="C18880" s="1">
        <v>1249476</v>
      </c>
      <c r="D18880" s="1">
        <v>9395</v>
      </c>
      <c r="E18880">
        <v>3.5</v>
      </c>
      <c r="F18880" t="s">
        <v>7</v>
      </c>
      <c r="G18880" t="s">
        <v>9</v>
      </c>
      <c r="H18880" s="2">
        <v>42711</v>
      </c>
      <c r="I18880" s="2">
        <v>42712</v>
      </c>
      <c r="J18880" s="2">
        <v>42713</v>
      </c>
      <c r="K18880">
        <f t="shared" si="2360"/>
        <v>1</v>
      </c>
      <c r="L18880" t="str">
        <f t="shared" si="2361"/>
        <v>Thursday</v>
      </c>
      <c r="M18880" t="str">
        <f t="shared" si="2362"/>
        <v>Friday</v>
      </c>
      <c r="N18880" s="5">
        <f t="shared" si="2363"/>
        <v>117.8</v>
      </c>
      <c r="O18880">
        <f t="shared" si="2364"/>
        <v>1</v>
      </c>
      <c r="P18880">
        <f t="shared" si="2365"/>
        <v>163</v>
      </c>
      <c r="Q18880" s="6">
        <f t="shared" si="2366"/>
        <v>117.8</v>
      </c>
      <c r="R18880">
        <f t="shared" si="2367"/>
        <v>34874.639999999999</v>
      </c>
    </row>
    <row r="18881" spans="1:18" x14ac:dyDescent="0.35">
      <c r="A18881">
        <v>18880</v>
      </c>
      <c r="B18881" s="4">
        <v>37.96</v>
      </c>
      <c r="C18881" s="1">
        <v>197996</v>
      </c>
      <c r="D18881" s="1">
        <v>9395</v>
      </c>
      <c r="E18881">
        <v>3.5</v>
      </c>
      <c r="F18881" t="s">
        <v>7</v>
      </c>
      <c r="G18881" t="s">
        <v>9</v>
      </c>
      <c r="H18881" s="2">
        <v>42711</v>
      </c>
      <c r="I18881" s="2">
        <v>42724</v>
      </c>
      <c r="J18881" s="2">
        <v>42725</v>
      </c>
      <c r="K18881">
        <f t="shared" si="2360"/>
        <v>1</v>
      </c>
      <c r="L18881" t="str">
        <f t="shared" si="2361"/>
        <v>Tuesday</v>
      </c>
      <c r="M18881" t="str">
        <f t="shared" si="2362"/>
        <v>Wednesday</v>
      </c>
      <c r="N18881" s="5">
        <f t="shared" si="2363"/>
        <v>37.96</v>
      </c>
      <c r="O18881">
        <f t="shared" si="2364"/>
        <v>13</v>
      </c>
      <c r="P18881">
        <f t="shared" si="2365"/>
        <v>2679</v>
      </c>
      <c r="Q18881" s="6">
        <f t="shared" si="2366"/>
        <v>37.96</v>
      </c>
      <c r="R18881">
        <f t="shared" si="2367"/>
        <v>129960.21999999994</v>
      </c>
    </row>
    <row r="18882" spans="1:18" x14ac:dyDescent="0.35">
      <c r="A18882">
        <v>18881</v>
      </c>
      <c r="B18882" s="4">
        <v>74.12</v>
      </c>
      <c r="C18882" s="1">
        <v>1561120</v>
      </c>
      <c r="D18882" s="1">
        <v>9395</v>
      </c>
      <c r="E18882">
        <v>3</v>
      </c>
      <c r="F18882" t="s">
        <v>7</v>
      </c>
      <c r="G18882" t="s">
        <v>9</v>
      </c>
      <c r="H18882" s="2">
        <v>42711</v>
      </c>
      <c r="I18882" s="2">
        <v>42711</v>
      </c>
      <c r="J18882" s="2">
        <v>42712</v>
      </c>
      <c r="K18882">
        <f t="shared" si="2360"/>
        <v>1</v>
      </c>
      <c r="L18882" t="str">
        <f t="shared" si="2361"/>
        <v>Wednesday</v>
      </c>
      <c r="M18882" t="str">
        <f t="shared" si="2362"/>
        <v>Thursday</v>
      </c>
      <c r="N18882" s="5">
        <f t="shared" si="2363"/>
        <v>74.12</v>
      </c>
      <c r="O18882">
        <f t="shared" si="2364"/>
        <v>0</v>
      </c>
      <c r="P18882">
        <f t="shared" si="2365"/>
        <v>186</v>
      </c>
      <c r="Q18882" s="6">
        <f t="shared" si="2366"/>
        <v>74.12</v>
      </c>
      <c r="R18882">
        <f t="shared" si="2367"/>
        <v>21199.120000000006</v>
      </c>
    </row>
    <row r="18883" spans="1:18" x14ac:dyDescent="0.35">
      <c r="A18883">
        <v>18882</v>
      </c>
      <c r="B18883" s="4">
        <v>179.76</v>
      </c>
      <c r="C18883" s="1">
        <v>141282</v>
      </c>
      <c r="D18883" s="1">
        <v>9395</v>
      </c>
      <c r="E18883">
        <v>5</v>
      </c>
      <c r="F18883" t="s">
        <v>7</v>
      </c>
      <c r="G18883" t="s">
        <v>8</v>
      </c>
      <c r="H18883" s="2">
        <v>42711</v>
      </c>
      <c r="I18883" s="2">
        <v>42711</v>
      </c>
      <c r="J18883" s="2">
        <v>42712</v>
      </c>
      <c r="K18883">
        <f t="shared" si="2360"/>
        <v>1</v>
      </c>
      <c r="L18883" t="str">
        <f t="shared" si="2361"/>
        <v>Wednesday</v>
      </c>
      <c r="M18883" t="str">
        <f t="shared" si="2362"/>
        <v>Thursday</v>
      </c>
      <c r="N18883" s="5">
        <f t="shared" si="2363"/>
        <v>179.76</v>
      </c>
      <c r="O18883">
        <f t="shared" si="2364"/>
        <v>0</v>
      </c>
      <c r="P18883">
        <f t="shared" si="2365"/>
        <v>340</v>
      </c>
      <c r="Q18883" s="6">
        <f t="shared" si="2366"/>
        <v>179.76</v>
      </c>
      <c r="R18883">
        <f t="shared" si="2367"/>
        <v>111540.96000000053</v>
      </c>
    </row>
    <row r="18884" spans="1:18" x14ac:dyDescent="0.35">
      <c r="A18884">
        <v>18883</v>
      </c>
      <c r="B18884" s="4">
        <v>106.66</v>
      </c>
      <c r="C18884" s="1">
        <v>1991354</v>
      </c>
      <c r="D18884" s="1">
        <v>9395</v>
      </c>
      <c r="E18884">
        <v>4</v>
      </c>
      <c r="F18884" t="s">
        <v>10</v>
      </c>
      <c r="G18884" t="s">
        <v>9</v>
      </c>
      <c r="H18884" s="2">
        <v>42711</v>
      </c>
      <c r="I18884" s="2">
        <v>42712</v>
      </c>
      <c r="J18884" s="2">
        <v>42715</v>
      </c>
      <c r="K18884">
        <f t="shared" si="2360"/>
        <v>3</v>
      </c>
      <c r="L18884" t="str">
        <f t="shared" si="2361"/>
        <v>Thursday</v>
      </c>
      <c r="M18884" t="str">
        <f t="shared" si="2362"/>
        <v>Sunday</v>
      </c>
      <c r="N18884" s="5">
        <f t="shared" si="2363"/>
        <v>319.98</v>
      </c>
      <c r="O18884">
        <f t="shared" si="2364"/>
        <v>1</v>
      </c>
      <c r="P18884">
        <f t="shared" si="2365"/>
        <v>307</v>
      </c>
      <c r="Q18884" s="6">
        <f t="shared" si="2366"/>
        <v>106.66</v>
      </c>
      <c r="R18884">
        <f t="shared" si="2367"/>
        <v>67663.796666666545</v>
      </c>
    </row>
    <row r="18885" spans="1:18" x14ac:dyDescent="0.35">
      <c r="A18885">
        <v>18884</v>
      </c>
      <c r="B18885" s="4">
        <v>76.28</v>
      </c>
      <c r="C18885" s="1">
        <v>1561120</v>
      </c>
      <c r="D18885" s="1">
        <v>9395</v>
      </c>
      <c r="E18885">
        <v>3</v>
      </c>
      <c r="F18885" t="s">
        <v>7</v>
      </c>
      <c r="G18885" t="s">
        <v>9</v>
      </c>
      <c r="H18885" s="2">
        <v>42711</v>
      </c>
      <c r="I18885" s="2">
        <v>42717</v>
      </c>
      <c r="J18885" s="2">
        <v>42720</v>
      </c>
      <c r="K18885">
        <f t="shared" si="2360"/>
        <v>3</v>
      </c>
      <c r="L18885" t="str">
        <f t="shared" si="2361"/>
        <v>Tuesday</v>
      </c>
      <c r="M18885" t="str">
        <f t="shared" si="2362"/>
        <v>Friday</v>
      </c>
      <c r="N18885" s="5">
        <f t="shared" si="2363"/>
        <v>228.84</v>
      </c>
      <c r="O18885">
        <f t="shared" si="2364"/>
        <v>6</v>
      </c>
      <c r="P18885">
        <f t="shared" si="2365"/>
        <v>186</v>
      </c>
      <c r="Q18885" s="6">
        <f t="shared" si="2366"/>
        <v>76.28</v>
      </c>
      <c r="R18885">
        <f t="shared" si="2367"/>
        <v>21199.120000000006</v>
      </c>
    </row>
    <row r="18886" spans="1:18" x14ac:dyDescent="0.35">
      <c r="A18886">
        <v>18885</v>
      </c>
      <c r="B18886" s="4">
        <v>114</v>
      </c>
      <c r="C18886" s="1">
        <v>150994</v>
      </c>
      <c r="D18886" s="1">
        <v>9395</v>
      </c>
      <c r="E18886">
        <v>3</v>
      </c>
      <c r="F18886" t="s">
        <v>7</v>
      </c>
      <c r="G18886" t="s">
        <v>9</v>
      </c>
      <c r="H18886" s="2">
        <v>42711</v>
      </c>
      <c r="I18886" s="2">
        <v>42723</v>
      </c>
      <c r="J18886" s="2">
        <v>42724</v>
      </c>
      <c r="K18886">
        <f t="shared" si="2360"/>
        <v>1</v>
      </c>
      <c r="L18886" t="str">
        <f t="shared" si="2361"/>
        <v>Monday</v>
      </c>
      <c r="M18886" t="str">
        <f t="shared" si="2362"/>
        <v>Tuesday</v>
      </c>
      <c r="N18886" s="5">
        <f t="shared" si="2363"/>
        <v>114</v>
      </c>
      <c r="O18886">
        <f t="shared" si="2364"/>
        <v>12</v>
      </c>
      <c r="P18886">
        <f t="shared" si="2365"/>
        <v>65</v>
      </c>
      <c r="Q18886" s="6">
        <f t="shared" si="2366"/>
        <v>114</v>
      </c>
      <c r="R18886">
        <f t="shared" si="2367"/>
        <v>14723.979999999994</v>
      </c>
    </row>
    <row r="18887" spans="1:18" x14ac:dyDescent="0.35">
      <c r="A18887">
        <v>18886</v>
      </c>
      <c r="B18887" s="4">
        <v>115.28</v>
      </c>
      <c r="C18887" s="1">
        <v>1991354</v>
      </c>
      <c r="D18887" s="1">
        <v>9395</v>
      </c>
      <c r="E18887">
        <v>4</v>
      </c>
      <c r="F18887" t="s">
        <v>10</v>
      </c>
      <c r="G18887" t="s">
        <v>9</v>
      </c>
      <c r="H18887" s="2">
        <v>42711</v>
      </c>
      <c r="I18887" s="2">
        <v>42713</v>
      </c>
      <c r="J18887" s="2">
        <v>42714</v>
      </c>
      <c r="K18887">
        <f t="shared" si="2360"/>
        <v>1</v>
      </c>
      <c r="L18887" t="str">
        <f t="shared" si="2361"/>
        <v>Friday</v>
      </c>
      <c r="M18887" t="str">
        <f t="shared" si="2362"/>
        <v>Saturday</v>
      </c>
      <c r="N18887" s="5">
        <f t="shared" si="2363"/>
        <v>115.28</v>
      </c>
      <c r="O18887">
        <f t="shared" si="2364"/>
        <v>2</v>
      </c>
      <c r="P18887">
        <f t="shared" si="2365"/>
        <v>307</v>
      </c>
      <c r="Q18887" s="6">
        <f t="shared" si="2366"/>
        <v>115.28</v>
      </c>
      <c r="R18887">
        <f t="shared" si="2367"/>
        <v>67663.796666666545</v>
      </c>
    </row>
    <row r="18888" spans="1:18" x14ac:dyDescent="0.35">
      <c r="A18888">
        <v>18887</v>
      </c>
      <c r="B18888" s="4">
        <v>36.06</v>
      </c>
      <c r="C18888" s="1">
        <v>197996</v>
      </c>
      <c r="D18888" s="1">
        <v>9395</v>
      </c>
      <c r="E18888">
        <v>3.5</v>
      </c>
      <c r="F18888" t="s">
        <v>7</v>
      </c>
      <c r="G18888" t="s">
        <v>9</v>
      </c>
      <c r="H18888" s="2">
        <v>42711</v>
      </c>
      <c r="I18888" s="2">
        <v>42715</v>
      </c>
      <c r="J18888" s="2">
        <v>42716</v>
      </c>
      <c r="K18888">
        <f t="shared" si="2360"/>
        <v>1</v>
      </c>
      <c r="L18888" t="str">
        <f t="shared" si="2361"/>
        <v>Sunday</v>
      </c>
      <c r="M18888" t="str">
        <f t="shared" si="2362"/>
        <v>Monday</v>
      </c>
      <c r="N18888" s="5">
        <f t="shared" si="2363"/>
        <v>36.06</v>
      </c>
      <c r="O18888">
        <f t="shared" si="2364"/>
        <v>4</v>
      </c>
      <c r="P18888">
        <f t="shared" si="2365"/>
        <v>2679</v>
      </c>
      <c r="Q18888" s="6">
        <f t="shared" si="2366"/>
        <v>36.06</v>
      </c>
      <c r="R18888">
        <f t="shared" si="2367"/>
        <v>129960.21999999994</v>
      </c>
    </row>
    <row r="18889" spans="1:18" x14ac:dyDescent="0.35">
      <c r="A18889">
        <v>18888</v>
      </c>
      <c r="B18889" s="4">
        <v>145.76</v>
      </c>
      <c r="C18889" s="1">
        <v>1861318</v>
      </c>
      <c r="D18889" s="1">
        <v>9395</v>
      </c>
      <c r="E18889">
        <v>5</v>
      </c>
      <c r="F18889" t="s">
        <v>7</v>
      </c>
      <c r="G18889" t="s">
        <v>9</v>
      </c>
      <c r="H18889" s="2">
        <v>42711</v>
      </c>
      <c r="I18889" s="2">
        <v>42721</v>
      </c>
      <c r="J18889" s="2">
        <v>42723</v>
      </c>
      <c r="K18889">
        <f t="shared" si="2360"/>
        <v>2</v>
      </c>
      <c r="L18889" t="str">
        <f t="shared" si="2361"/>
        <v>Saturday</v>
      </c>
      <c r="M18889" t="str">
        <f t="shared" si="2362"/>
        <v>Monday</v>
      </c>
      <c r="N18889" s="5">
        <f t="shared" si="2363"/>
        <v>291.52</v>
      </c>
      <c r="O18889">
        <f t="shared" si="2364"/>
        <v>10</v>
      </c>
      <c r="P18889">
        <f t="shared" si="2365"/>
        <v>512</v>
      </c>
      <c r="Q18889" s="6">
        <f t="shared" si="2366"/>
        <v>145.76</v>
      </c>
      <c r="R18889">
        <f t="shared" si="2367"/>
        <v>147107.77999999968</v>
      </c>
    </row>
    <row r="18890" spans="1:18" x14ac:dyDescent="0.35">
      <c r="A18890">
        <v>18889</v>
      </c>
      <c r="B18890" s="4">
        <v>143.02000000000001</v>
      </c>
      <c r="C18890" s="1">
        <v>1861318</v>
      </c>
      <c r="D18890" s="1">
        <v>9395</v>
      </c>
      <c r="E18890">
        <v>5</v>
      </c>
      <c r="F18890" t="s">
        <v>7</v>
      </c>
      <c r="G18890" t="s">
        <v>9</v>
      </c>
      <c r="H18890" s="2">
        <v>42711</v>
      </c>
      <c r="I18890" s="2">
        <v>42719</v>
      </c>
      <c r="J18890" s="2">
        <v>42721</v>
      </c>
      <c r="K18890">
        <f t="shared" si="2360"/>
        <v>2</v>
      </c>
      <c r="L18890" t="str">
        <f t="shared" si="2361"/>
        <v>Thursday</v>
      </c>
      <c r="M18890" t="str">
        <f t="shared" si="2362"/>
        <v>Saturday</v>
      </c>
      <c r="N18890" s="5">
        <f t="shared" si="2363"/>
        <v>286.04000000000002</v>
      </c>
      <c r="O18890">
        <f t="shared" si="2364"/>
        <v>8</v>
      </c>
      <c r="P18890">
        <f t="shared" si="2365"/>
        <v>512</v>
      </c>
      <c r="Q18890" s="6">
        <f t="shared" si="2366"/>
        <v>143.02000000000001</v>
      </c>
      <c r="R18890">
        <f t="shared" si="2367"/>
        <v>147107.77999999968</v>
      </c>
    </row>
    <row r="18891" spans="1:18" x14ac:dyDescent="0.35">
      <c r="A18891">
        <v>18890</v>
      </c>
      <c r="B18891" s="4">
        <v>117.76</v>
      </c>
      <c r="C18891" s="1">
        <v>21360</v>
      </c>
      <c r="D18891" s="1">
        <v>9395</v>
      </c>
      <c r="E18891">
        <v>4.5</v>
      </c>
      <c r="F18891" t="s">
        <v>7</v>
      </c>
      <c r="G18891" t="s">
        <v>8</v>
      </c>
      <c r="H18891" s="2">
        <v>42711</v>
      </c>
      <c r="I18891" s="2">
        <v>42720</v>
      </c>
      <c r="J18891" s="2">
        <v>42721</v>
      </c>
      <c r="K18891">
        <f t="shared" si="2360"/>
        <v>1</v>
      </c>
      <c r="L18891" t="str">
        <f t="shared" si="2361"/>
        <v>Friday</v>
      </c>
      <c r="M18891" t="str">
        <f t="shared" si="2362"/>
        <v>Saturday</v>
      </c>
      <c r="N18891" s="5">
        <f t="shared" si="2363"/>
        <v>117.76</v>
      </c>
      <c r="O18891">
        <f t="shared" si="2364"/>
        <v>9</v>
      </c>
      <c r="P18891">
        <f t="shared" si="2365"/>
        <v>288</v>
      </c>
      <c r="Q18891" s="6">
        <f t="shared" si="2366"/>
        <v>117.76</v>
      </c>
      <c r="R18891">
        <f t="shared" si="2367"/>
        <v>71319.099999999627</v>
      </c>
    </row>
    <row r="18892" spans="1:18" x14ac:dyDescent="0.35">
      <c r="A18892">
        <v>18891</v>
      </c>
      <c r="B18892" s="4">
        <v>46.6</v>
      </c>
      <c r="C18892" s="1">
        <v>2591588</v>
      </c>
      <c r="D18892" s="1">
        <v>9395</v>
      </c>
      <c r="E18892">
        <v>2</v>
      </c>
      <c r="F18892" t="s">
        <v>12</v>
      </c>
      <c r="G18892" t="s">
        <v>9</v>
      </c>
      <c r="H18892" s="2">
        <v>42711</v>
      </c>
      <c r="I18892" s="2">
        <v>42717</v>
      </c>
      <c r="J18892" s="2">
        <v>42718</v>
      </c>
      <c r="K18892">
        <f t="shared" si="2360"/>
        <v>1</v>
      </c>
      <c r="L18892" t="str">
        <f t="shared" si="2361"/>
        <v>Tuesday</v>
      </c>
      <c r="M18892" t="str">
        <f t="shared" si="2362"/>
        <v>Wednesday</v>
      </c>
      <c r="N18892" s="5">
        <f t="shared" si="2363"/>
        <v>46.6</v>
      </c>
      <c r="O18892">
        <f t="shared" si="2364"/>
        <v>6</v>
      </c>
      <c r="P18892">
        <f t="shared" si="2365"/>
        <v>30</v>
      </c>
      <c r="Q18892" s="6">
        <f t="shared" si="2366"/>
        <v>46.6</v>
      </c>
      <c r="R18892">
        <f t="shared" si="2367"/>
        <v>1705.8399999999003</v>
      </c>
    </row>
    <row r="18893" spans="1:18" x14ac:dyDescent="0.35">
      <c r="A18893">
        <v>18892</v>
      </c>
      <c r="B18893" s="4">
        <v>169.94</v>
      </c>
      <c r="C18893" s="1">
        <v>257678</v>
      </c>
      <c r="D18893" s="1">
        <v>9395</v>
      </c>
      <c r="E18893">
        <v>4</v>
      </c>
      <c r="F18893" t="s">
        <v>7</v>
      </c>
      <c r="G18893" t="s">
        <v>9</v>
      </c>
      <c r="H18893" s="2">
        <v>42711</v>
      </c>
      <c r="I18893" s="2">
        <v>42727</v>
      </c>
      <c r="J18893" s="2">
        <v>42728</v>
      </c>
      <c r="K18893">
        <f t="shared" si="2360"/>
        <v>1</v>
      </c>
      <c r="L18893" t="str">
        <f t="shared" si="2361"/>
        <v>Friday</v>
      </c>
      <c r="M18893" t="str">
        <f t="shared" si="2362"/>
        <v>Saturday</v>
      </c>
      <c r="N18893" s="5">
        <f t="shared" si="2363"/>
        <v>169.94</v>
      </c>
      <c r="O18893">
        <f t="shared" si="2364"/>
        <v>16</v>
      </c>
      <c r="P18893">
        <f t="shared" si="2365"/>
        <v>258</v>
      </c>
      <c r="Q18893" s="6">
        <f t="shared" si="2366"/>
        <v>169.94</v>
      </c>
      <c r="R18893">
        <f t="shared" si="2367"/>
        <v>69361.789999999368</v>
      </c>
    </row>
    <row r="18894" spans="1:18" x14ac:dyDescent="0.35">
      <c r="A18894">
        <v>18893</v>
      </c>
      <c r="B18894" s="7">
        <v>77.040000000000006</v>
      </c>
      <c r="C18894" s="1">
        <v>297388</v>
      </c>
      <c r="D18894" s="1">
        <v>9395</v>
      </c>
      <c r="E18894">
        <v>2.5</v>
      </c>
      <c r="F18894" t="s">
        <v>7</v>
      </c>
      <c r="G18894" t="s">
        <v>9</v>
      </c>
      <c r="H18894" s="2">
        <v>42711</v>
      </c>
      <c r="I18894" s="2">
        <v>42717</v>
      </c>
      <c r="J18894" s="2">
        <v>42718</v>
      </c>
      <c r="K18894">
        <f t="shared" si="2360"/>
        <v>1</v>
      </c>
      <c r="L18894" t="str">
        <f t="shared" si="2361"/>
        <v>Tuesday</v>
      </c>
      <c r="M18894" t="str">
        <f t="shared" si="2362"/>
        <v>Wednesday</v>
      </c>
      <c r="N18894" s="5">
        <f t="shared" si="2363"/>
        <v>77.040000000000006</v>
      </c>
      <c r="O18894">
        <f t="shared" si="2364"/>
        <v>6</v>
      </c>
      <c r="P18894">
        <f t="shared" si="2365"/>
        <v>865</v>
      </c>
      <c r="Q18894" s="6">
        <f t="shared" si="2366"/>
        <v>77.040000000000006</v>
      </c>
      <c r="R18894">
        <f t="shared" si="2367"/>
        <v>115774.32666666621</v>
      </c>
    </row>
    <row r="18895" spans="1:18" x14ac:dyDescent="0.35">
      <c r="A18895">
        <v>18894</v>
      </c>
      <c r="B18895" s="4">
        <v>132.56</v>
      </c>
      <c r="C18895" s="1">
        <v>1249476</v>
      </c>
      <c r="D18895" s="1">
        <v>9395</v>
      </c>
      <c r="E18895">
        <v>3.5</v>
      </c>
      <c r="F18895" t="s">
        <v>7</v>
      </c>
      <c r="G18895" t="s">
        <v>9</v>
      </c>
      <c r="H18895" s="2">
        <v>42711</v>
      </c>
      <c r="I18895" s="2">
        <v>42711</v>
      </c>
      <c r="J18895" s="2">
        <v>42712</v>
      </c>
      <c r="K18895">
        <f t="shared" si="2360"/>
        <v>1</v>
      </c>
      <c r="L18895" t="str">
        <f t="shared" si="2361"/>
        <v>Wednesday</v>
      </c>
      <c r="M18895" t="str">
        <f t="shared" si="2362"/>
        <v>Thursday</v>
      </c>
      <c r="N18895" s="5">
        <f t="shared" si="2363"/>
        <v>132.56</v>
      </c>
      <c r="O18895">
        <f t="shared" si="2364"/>
        <v>0</v>
      </c>
      <c r="P18895">
        <f t="shared" si="2365"/>
        <v>163</v>
      </c>
      <c r="Q18895" s="6">
        <f t="shared" si="2366"/>
        <v>132.56</v>
      </c>
      <c r="R18895">
        <f t="shared" si="2367"/>
        <v>34874.639999999999</v>
      </c>
    </row>
    <row r="18896" spans="1:18" x14ac:dyDescent="0.35">
      <c r="A18896">
        <v>18895</v>
      </c>
      <c r="B18896" s="4">
        <v>42.92</v>
      </c>
      <c r="C18896" s="1">
        <v>197996</v>
      </c>
      <c r="D18896" s="1">
        <v>9395</v>
      </c>
      <c r="E18896">
        <v>3.5</v>
      </c>
      <c r="F18896" t="s">
        <v>7</v>
      </c>
      <c r="G18896" t="s">
        <v>9</v>
      </c>
      <c r="H18896" s="2">
        <v>42711</v>
      </c>
      <c r="I18896" s="2">
        <v>42714</v>
      </c>
      <c r="J18896" s="2">
        <v>42716</v>
      </c>
      <c r="K18896">
        <f t="shared" si="2360"/>
        <v>2</v>
      </c>
      <c r="L18896" t="str">
        <f t="shared" si="2361"/>
        <v>Saturday</v>
      </c>
      <c r="M18896" t="str">
        <f t="shared" si="2362"/>
        <v>Monday</v>
      </c>
      <c r="N18896" s="5">
        <f t="shared" si="2363"/>
        <v>85.84</v>
      </c>
      <c r="O18896">
        <f t="shared" si="2364"/>
        <v>3</v>
      </c>
      <c r="P18896">
        <f t="shared" si="2365"/>
        <v>2679</v>
      </c>
      <c r="Q18896" s="6">
        <f t="shared" si="2366"/>
        <v>42.92</v>
      </c>
      <c r="R18896">
        <f t="shared" si="2367"/>
        <v>129960.21999999994</v>
      </c>
    </row>
    <row r="18897" spans="1:18" x14ac:dyDescent="0.35">
      <c r="A18897">
        <v>18896</v>
      </c>
      <c r="B18897" s="4">
        <v>110.04</v>
      </c>
      <c r="C18897" s="1">
        <v>21310</v>
      </c>
      <c r="D18897" s="1">
        <v>9395</v>
      </c>
      <c r="E18897">
        <v>4</v>
      </c>
      <c r="F18897" t="s">
        <v>7</v>
      </c>
      <c r="G18897" t="s">
        <v>8</v>
      </c>
      <c r="H18897" s="2">
        <v>42711</v>
      </c>
      <c r="I18897" s="2">
        <v>42723</v>
      </c>
      <c r="J18897" s="2">
        <v>42726</v>
      </c>
      <c r="K18897">
        <f t="shared" si="2360"/>
        <v>3</v>
      </c>
      <c r="L18897" t="str">
        <f t="shared" si="2361"/>
        <v>Monday</v>
      </c>
      <c r="M18897" t="str">
        <f t="shared" si="2362"/>
        <v>Thursday</v>
      </c>
      <c r="N18897" s="5">
        <f t="shared" si="2363"/>
        <v>330.12</v>
      </c>
      <c r="O18897">
        <f t="shared" si="2364"/>
        <v>12</v>
      </c>
      <c r="P18897">
        <f t="shared" si="2365"/>
        <v>136</v>
      </c>
      <c r="Q18897" s="6">
        <f t="shared" si="2366"/>
        <v>110.04</v>
      </c>
      <c r="R18897">
        <f t="shared" si="2367"/>
        <v>29374.066666666604</v>
      </c>
    </row>
    <row r="18898" spans="1:18" x14ac:dyDescent="0.35">
      <c r="A18898">
        <v>18897</v>
      </c>
      <c r="B18898" s="4">
        <v>45.38</v>
      </c>
      <c r="C18898" s="1">
        <v>197996</v>
      </c>
      <c r="D18898" s="1">
        <v>9395</v>
      </c>
      <c r="E18898">
        <v>3.5</v>
      </c>
      <c r="F18898" t="s">
        <v>7</v>
      </c>
      <c r="G18898" t="s">
        <v>9</v>
      </c>
      <c r="H18898" s="2">
        <v>42711</v>
      </c>
      <c r="I18898" s="2">
        <v>42718</v>
      </c>
      <c r="J18898" s="2">
        <v>42719</v>
      </c>
      <c r="K18898">
        <f t="shared" si="2360"/>
        <v>1</v>
      </c>
      <c r="L18898" t="str">
        <f t="shared" si="2361"/>
        <v>Wednesday</v>
      </c>
      <c r="M18898" t="str">
        <f t="shared" si="2362"/>
        <v>Thursday</v>
      </c>
      <c r="N18898" s="5">
        <f t="shared" si="2363"/>
        <v>45.38</v>
      </c>
      <c r="O18898">
        <f t="shared" si="2364"/>
        <v>7</v>
      </c>
      <c r="P18898">
        <f t="shared" si="2365"/>
        <v>2679</v>
      </c>
      <c r="Q18898" s="6">
        <f t="shared" si="2366"/>
        <v>45.38</v>
      </c>
      <c r="R18898">
        <f t="shared" si="2367"/>
        <v>129960.21999999994</v>
      </c>
    </row>
    <row r="18899" spans="1:18" x14ac:dyDescent="0.35">
      <c r="A18899">
        <v>18898</v>
      </c>
      <c r="B18899" s="4">
        <v>48.96</v>
      </c>
      <c r="C18899" s="1">
        <v>197996</v>
      </c>
      <c r="D18899" s="1">
        <v>9395</v>
      </c>
      <c r="E18899">
        <v>3.5</v>
      </c>
      <c r="F18899" t="s">
        <v>7</v>
      </c>
      <c r="G18899" t="s">
        <v>9</v>
      </c>
      <c r="H18899" s="2">
        <v>42711</v>
      </c>
      <c r="I18899" s="2">
        <v>42724</v>
      </c>
      <c r="J18899" s="2">
        <v>42725</v>
      </c>
      <c r="K18899">
        <f t="shared" si="2360"/>
        <v>1</v>
      </c>
      <c r="L18899" t="str">
        <f t="shared" si="2361"/>
        <v>Tuesday</v>
      </c>
      <c r="M18899" t="str">
        <f t="shared" si="2362"/>
        <v>Wednesday</v>
      </c>
      <c r="N18899" s="5">
        <f t="shared" si="2363"/>
        <v>48.96</v>
      </c>
      <c r="O18899">
        <f t="shared" si="2364"/>
        <v>13</v>
      </c>
      <c r="P18899">
        <f t="shared" si="2365"/>
        <v>2679</v>
      </c>
      <c r="Q18899" s="6">
        <f t="shared" si="2366"/>
        <v>48.96</v>
      </c>
      <c r="R18899">
        <f t="shared" si="2367"/>
        <v>129960.21999999994</v>
      </c>
    </row>
    <row r="18900" spans="1:18" x14ac:dyDescent="0.35">
      <c r="A18900">
        <v>18899</v>
      </c>
      <c r="B18900" s="4">
        <v>46.32</v>
      </c>
      <c r="C18900" s="1">
        <v>3236904</v>
      </c>
      <c r="D18900" s="1">
        <v>9395</v>
      </c>
      <c r="E18900">
        <v>2.5</v>
      </c>
      <c r="F18900" t="s">
        <v>11</v>
      </c>
      <c r="G18900" t="s">
        <v>9</v>
      </c>
      <c r="H18900" s="2">
        <v>42711</v>
      </c>
      <c r="I18900" s="2">
        <v>42713</v>
      </c>
      <c r="J18900" s="2">
        <v>42715</v>
      </c>
      <c r="K18900">
        <f t="shared" si="2360"/>
        <v>2</v>
      </c>
      <c r="L18900" t="str">
        <f t="shared" si="2361"/>
        <v>Friday</v>
      </c>
      <c r="M18900" t="str">
        <f t="shared" si="2362"/>
        <v>Sunday</v>
      </c>
      <c r="N18900" s="5">
        <f t="shared" si="2363"/>
        <v>92.64</v>
      </c>
      <c r="O18900">
        <f t="shared" si="2364"/>
        <v>2</v>
      </c>
      <c r="P18900">
        <f t="shared" si="2365"/>
        <v>26</v>
      </c>
      <c r="Q18900" s="6">
        <f t="shared" si="2366"/>
        <v>46.32</v>
      </c>
      <c r="R18900">
        <f t="shared" si="2367"/>
        <v>1268.8000000000002</v>
      </c>
    </row>
    <row r="18901" spans="1:18" x14ac:dyDescent="0.35">
      <c r="A18901">
        <v>18900</v>
      </c>
      <c r="B18901" s="4">
        <v>77.540000000000006</v>
      </c>
      <c r="C18901" s="1">
        <v>323576</v>
      </c>
      <c r="D18901" s="1">
        <v>9395</v>
      </c>
      <c r="E18901">
        <v>4</v>
      </c>
      <c r="F18901" t="s">
        <v>7</v>
      </c>
      <c r="G18901" t="s">
        <v>8</v>
      </c>
      <c r="H18901" s="2">
        <v>42711</v>
      </c>
      <c r="I18901" s="2">
        <v>42711</v>
      </c>
      <c r="J18901" s="2">
        <v>42712</v>
      </c>
      <c r="K18901">
        <f t="shared" si="2360"/>
        <v>1</v>
      </c>
      <c r="L18901" t="str">
        <f t="shared" si="2361"/>
        <v>Wednesday</v>
      </c>
      <c r="M18901" t="str">
        <f t="shared" si="2362"/>
        <v>Thursday</v>
      </c>
      <c r="N18901" s="5">
        <f t="shared" si="2363"/>
        <v>77.540000000000006</v>
      </c>
      <c r="O18901">
        <f t="shared" si="2364"/>
        <v>0</v>
      </c>
      <c r="P18901">
        <f t="shared" si="2365"/>
        <v>181</v>
      </c>
      <c r="Q18901" s="6">
        <f t="shared" si="2366"/>
        <v>77.540000000000006</v>
      </c>
      <c r="R18901">
        <f t="shared" si="2367"/>
        <v>24286.726666666989</v>
      </c>
    </row>
    <row r="18902" spans="1:18" x14ac:dyDescent="0.35">
      <c r="A18902">
        <v>18901</v>
      </c>
      <c r="B18902" s="4">
        <v>84.8</v>
      </c>
      <c r="C18902" s="1">
        <v>542024</v>
      </c>
      <c r="D18902" s="1">
        <v>9395</v>
      </c>
      <c r="E18902">
        <v>4</v>
      </c>
      <c r="F18902" t="s">
        <v>7</v>
      </c>
      <c r="G18902" t="s">
        <v>9</v>
      </c>
      <c r="H18902" s="2">
        <v>42711</v>
      </c>
      <c r="I18902" s="2">
        <v>42731</v>
      </c>
      <c r="J18902" s="2">
        <v>42732</v>
      </c>
      <c r="K18902">
        <f t="shared" si="2360"/>
        <v>1</v>
      </c>
      <c r="L18902" t="str">
        <f t="shared" si="2361"/>
        <v>Tuesday</v>
      </c>
      <c r="M18902" t="str">
        <f t="shared" si="2362"/>
        <v>Wednesday</v>
      </c>
      <c r="N18902" s="5">
        <f t="shared" si="2363"/>
        <v>84.8</v>
      </c>
      <c r="O18902">
        <f t="shared" si="2364"/>
        <v>20</v>
      </c>
      <c r="P18902">
        <f t="shared" si="2365"/>
        <v>239</v>
      </c>
      <c r="Q18902" s="6">
        <f t="shared" si="2366"/>
        <v>84.8</v>
      </c>
      <c r="R18902">
        <f t="shared" si="2367"/>
        <v>35662.329999999718</v>
      </c>
    </row>
    <row r="18903" spans="1:18" x14ac:dyDescent="0.35">
      <c r="A18903">
        <v>18902</v>
      </c>
      <c r="B18903" s="4">
        <v>40.799999999999997</v>
      </c>
      <c r="C18903" s="1">
        <v>197996</v>
      </c>
      <c r="D18903" s="1">
        <v>9395</v>
      </c>
      <c r="E18903">
        <v>3.5</v>
      </c>
      <c r="F18903" t="s">
        <v>7</v>
      </c>
      <c r="G18903" t="s">
        <v>9</v>
      </c>
      <c r="H18903" s="2">
        <v>42711</v>
      </c>
      <c r="I18903" s="2">
        <v>42714</v>
      </c>
      <c r="J18903" s="2">
        <v>42715</v>
      </c>
      <c r="K18903">
        <f t="shared" si="2360"/>
        <v>1</v>
      </c>
      <c r="L18903" t="str">
        <f t="shared" si="2361"/>
        <v>Saturday</v>
      </c>
      <c r="M18903" t="str">
        <f t="shared" si="2362"/>
        <v>Sunday</v>
      </c>
      <c r="N18903" s="5">
        <f t="shared" si="2363"/>
        <v>40.799999999999997</v>
      </c>
      <c r="O18903">
        <f t="shared" si="2364"/>
        <v>3</v>
      </c>
      <c r="P18903">
        <f t="shared" si="2365"/>
        <v>2679</v>
      </c>
      <c r="Q18903" s="6">
        <f t="shared" si="2366"/>
        <v>40.799999999999997</v>
      </c>
      <c r="R18903">
        <f t="shared" si="2367"/>
        <v>129960.21999999994</v>
      </c>
    </row>
    <row r="18904" spans="1:18" x14ac:dyDescent="0.35">
      <c r="A18904">
        <v>18903</v>
      </c>
      <c r="B18904" s="7">
        <v>87.18</v>
      </c>
      <c r="C18904" s="1">
        <v>297388</v>
      </c>
      <c r="D18904" s="1">
        <v>9395</v>
      </c>
      <c r="E18904">
        <v>2.5</v>
      </c>
      <c r="F18904" t="s">
        <v>7</v>
      </c>
      <c r="G18904" t="s">
        <v>9</v>
      </c>
      <c r="H18904" s="2">
        <v>42711</v>
      </c>
      <c r="I18904" s="2">
        <v>42733</v>
      </c>
      <c r="J18904" s="2">
        <v>42735</v>
      </c>
      <c r="K18904">
        <f t="shared" si="2360"/>
        <v>2</v>
      </c>
      <c r="L18904" t="str">
        <f t="shared" si="2361"/>
        <v>Thursday</v>
      </c>
      <c r="M18904" t="str">
        <f t="shared" si="2362"/>
        <v>Saturday</v>
      </c>
      <c r="N18904" s="5">
        <f t="shared" si="2363"/>
        <v>174.36</v>
      </c>
      <c r="O18904">
        <f t="shared" si="2364"/>
        <v>22</v>
      </c>
      <c r="P18904">
        <f t="shared" si="2365"/>
        <v>865</v>
      </c>
      <c r="Q18904" s="6">
        <f t="shared" si="2366"/>
        <v>87.18</v>
      </c>
      <c r="R18904">
        <f t="shared" si="2367"/>
        <v>115774.32666666621</v>
      </c>
    </row>
    <row r="18905" spans="1:18" x14ac:dyDescent="0.35">
      <c r="A18905">
        <v>18904</v>
      </c>
      <c r="B18905" s="4">
        <v>28.08</v>
      </c>
      <c r="C18905" s="1">
        <v>1820604</v>
      </c>
      <c r="D18905" s="1">
        <v>9395</v>
      </c>
      <c r="E18905">
        <v>0</v>
      </c>
      <c r="F18905" t="s">
        <v>16</v>
      </c>
      <c r="G18905" t="s">
        <v>9</v>
      </c>
      <c r="H18905" s="2">
        <v>42711</v>
      </c>
      <c r="I18905" s="2">
        <v>42712</v>
      </c>
      <c r="J18905" s="2">
        <v>42713</v>
      </c>
      <c r="K18905">
        <f t="shared" si="2360"/>
        <v>1</v>
      </c>
      <c r="L18905" t="str">
        <f t="shared" si="2361"/>
        <v>Thursday</v>
      </c>
      <c r="M18905" t="str">
        <f t="shared" si="2362"/>
        <v>Friday</v>
      </c>
      <c r="N18905" s="5">
        <f t="shared" si="2363"/>
        <v>28.08</v>
      </c>
      <c r="O18905">
        <f t="shared" si="2364"/>
        <v>1</v>
      </c>
      <c r="P18905">
        <f t="shared" si="2365"/>
        <v>26</v>
      </c>
      <c r="Q18905" s="6">
        <f t="shared" si="2366"/>
        <v>28.08</v>
      </c>
      <c r="R18905">
        <f t="shared" si="2367"/>
        <v>904.23999999980015</v>
      </c>
    </row>
    <row r="18906" spans="1:18" x14ac:dyDescent="0.35">
      <c r="A18906">
        <v>18905</v>
      </c>
      <c r="B18906" s="4">
        <v>120.86</v>
      </c>
      <c r="C18906" s="1">
        <v>1991354</v>
      </c>
      <c r="D18906" s="1">
        <v>9395</v>
      </c>
      <c r="E18906">
        <v>4</v>
      </c>
      <c r="F18906" t="s">
        <v>10</v>
      </c>
      <c r="G18906" t="s">
        <v>9</v>
      </c>
      <c r="H18906" s="2">
        <v>42711</v>
      </c>
      <c r="I18906" s="2">
        <v>42713</v>
      </c>
      <c r="J18906" s="2">
        <v>42715</v>
      </c>
      <c r="K18906">
        <f t="shared" si="2360"/>
        <v>2</v>
      </c>
      <c r="L18906" t="str">
        <f t="shared" si="2361"/>
        <v>Friday</v>
      </c>
      <c r="M18906" t="str">
        <f t="shared" si="2362"/>
        <v>Sunday</v>
      </c>
      <c r="N18906" s="5">
        <f t="shared" si="2363"/>
        <v>241.72</v>
      </c>
      <c r="O18906">
        <f t="shared" si="2364"/>
        <v>2</v>
      </c>
      <c r="P18906">
        <f t="shared" si="2365"/>
        <v>307</v>
      </c>
      <c r="Q18906" s="6">
        <f t="shared" si="2366"/>
        <v>120.86</v>
      </c>
      <c r="R18906">
        <f t="shared" si="2367"/>
        <v>67663.796666666545</v>
      </c>
    </row>
    <row r="18907" spans="1:18" x14ac:dyDescent="0.35">
      <c r="A18907">
        <v>18906</v>
      </c>
      <c r="B18907" s="4">
        <v>191.88</v>
      </c>
      <c r="C18907" s="1">
        <v>1246920</v>
      </c>
      <c r="D18907" s="1">
        <v>9395</v>
      </c>
      <c r="E18907">
        <v>4</v>
      </c>
      <c r="F18907" t="s">
        <v>7</v>
      </c>
      <c r="G18907" t="s">
        <v>9</v>
      </c>
      <c r="H18907" s="2">
        <v>42711</v>
      </c>
      <c r="I18907" s="2">
        <v>42735</v>
      </c>
      <c r="J18907" s="2">
        <v>42737</v>
      </c>
      <c r="K18907">
        <f t="shared" si="2360"/>
        <v>2</v>
      </c>
      <c r="L18907" t="str">
        <f t="shared" si="2361"/>
        <v>Saturday</v>
      </c>
      <c r="M18907" t="str">
        <f t="shared" si="2362"/>
        <v>Monday</v>
      </c>
      <c r="N18907" s="5">
        <f t="shared" si="2363"/>
        <v>383.76</v>
      </c>
      <c r="O18907">
        <f t="shared" si="2364"/>
        <v>24</v>
      </c>
      <c r="P18907">
        <f t="shared" si="2365"/>
        <v>77</v>
      </c>
      <c r="Q18907" s="6">
        <f t="shared" si="2366"/>
        <v>191.88</v>
      </c>
      <c r="R18907">
        <f t="shared" si="2367"/>
        <v>13520.0700000001</v>
      </c>
    </row>
    <row r="18908" spans="1:18" x14ac:dyDescent="0.35">
      <c r="A18908">
        <v>18907</v>
      </c>
      <c r="B18908" s="4">
        <v>33.68</v>
      </c>
      <c r="C18908" s="1">
        <v>2890042</v>
      </c>
      <c r="D18908" s="1">
        <v>9395</v>
      </c>
      <c r="E18908">
        <v>0</v>
      </c>
      <c r="F18908" t="s">
        <v>7</v>
      </c>
      <c r="G18908" t="s">
        <v>9</v>
      </c>
      <c r="H18908" s="2">
        <v>42711</v>
      </c>
      <c r="I18908" s="2">
        <v>42713</v>
      </c>
      <c r="J18908" s="2">
        <v>42714</v>
      </c>
      <c r="K18908">
        <f t="shared" si="2360"/>
        <v>1</v>
      </c>
      <c r="L18908" t="str">
        <f t="shared" si="2361"/>
        <v>Friday</v>
      </c>
      <c r="M18908" t="str">
        <f t="shared" si="2362"/>
        <v>Saturday</v>
      </c>
      <c r="N18908" s="5">
        <f t="shared" si="2363"/>
        <v>33.68</v>
      </c>
      <c r="O18908">
        <f t="shared" si="2364"/>
        <v>2</v>
      </c>
      <c r="P18908">
        <f t="shared" si="2365"/>
        <v>8</v>
      </c>
      <c r="Q18908" s="6">
        <f t="shared" si="2366"/>
        <v>33.68</v>
      </c>
      <c r="R18908">
        <f t="shared" si="2367"/>
        <v>598.88000000000011</v>
      </c>
    </row>
    <row r="18909" spans="1:18" x14ac:dyDescent="0.35">
      <c r="A18909">
        <v>18908</v>
      </c>
      <c r="B18909" s="4">
        <v>181.18</v>
      </c>
      <c r="C18909" s="1">
        <v>197980</v>
      </c>
      <c r="D18909" s="1">
        <v>9395</v>
      </c>
      <c r="E18909">
        <v>5</v>
      </c>
      <c r="F18909" t="s">
        <v>7</v>
      </c>
      <c r="G18909" t="s">
        <v>8</v>
      </c>
      <c r="H18909" s="2">
        <v>42711</v>
      </c>
      <c r="I18909" s="2">
        <v>42711</v>
      </c>
      <c r="J18909" s="2">
        <v>42712</v>
      </c>
      <c r="K18909">
        <f t="shared" si="2360"/>
        <v>1</v>
      </c>
      <c r="L18909" t="str">
        <f t="shared" si="2361"/>
        <v>Wednesday</v>
      </c>
      <c r="M18909" t="str">
        <f t="shared" si="2362"/>
        <v>Thursday</v>
      </c>
      <c r="N18909" s="5">
        <f t="shared" si="2363"/>
        <v>181.18</v>
      </c>
      <c r="O18909">
        <f t="shared" si="2364"/>
        <v>0</v>
      </c>
      <c r="P18909">
        <f t="shared" si="2365"/>
        <v>127</v>
      </c>
      <c r="Q18909" s="6">
        <f t="shared" si="2366"/>
        <v>181.18</v>
      </c>
      <c r="R18909">
        <f t="shared" si="2367"/>
        <v>58515.873333333198</v>
      </c>
    </row>
    <row r="18910" spans="1:18" x14ac:dyDescent="0.35">
      <c r="A18910">
        <v>18909</v>
      </c>
      <c r="B18910" s="4">
        <v>198.32</v>
      </c>
      <c r="C18910" s="1">
        <v>197980</v>
      </c>
      <c r="D18910" s="1">
        <v>9395</v>
      </c>
      <c r="E18910">
        <v>5</v>
      </c>
      <c r="F18910" t="s">
        <v>7</v>
      </c>
      <c r="G18910" t="s">
        <v>8</v>
      </c>
      <c r="H18910" s="2">
        <v>42711</v>
      </c>
      <c r="I18910" s="2">
        <v>42712</v>
      </c>
      <c r="J18910" s="2">
        <v>42713</v>
      </c>
      <c r="K18910">
        <f t="shared" si="2360"/>
        <v>1</v>
      </c>
      <c r="L18910" t="str">
        <f t="shared" si="2361"/>
        <v>Thursday</v>
      </c>
      <c r="M18910" t="str">
        <f t="shared" si="2362"/>
        <v>Friday</v>
      </c>
      <c r="N18910" s="5">
        <f t="shared" si="2363"/>
        <v>198.32</v>
      </c>
      <c r="O18910">
        <f t="shared" si="2364"/>
        <v>1</v>
      </c>
      <c r="P18910">
        <f t="shared" si="2365"/>
        <v>127</v>
      </c>
      <c r="Q18910" s="6">
        <f t="shared" si="2366"/>
        <v>198.32</v>
      </c>
      <c r="R18910">
        <f t="shared" si="2367"/>
        <v>58515.873333333198</v>
      </c>
    </row>
    <row r="18911" spans="1:18" x14ac:dyDescent="0.35">
      <c r="A18911">
        <v>18910</v>
      </c>
      <c r="B18911" s="4">
        <v>128.80000000000001</v>
      </c>
      <c r="C18911" s="1">
        <v>1991354</v>
      </c>
      <c r="D18911" s="1">
        <v>9395</v>
      </c>
      <c r="E18911">
        <v>4</v>
      </c>
      <c r="F18911" t="s">
        <v>10</v>
      </c>
      <c r="G18911" t="s">
        <v>9</v>
      </c>
      <c r="H18911" s="2">
        <v>42711</v>
      </c>
      <c r="I18911" s="2">
        <v>42712</v>
      </c>
      <c r="J18911" s="2">
        <v>42713</v>
      </c>
      <c r="K18911">
        <f t="shared" si="2360"/>
        <v>1</v>
      </c>
      <c r="L18911" t="str">
        <f t="shared" si="2361"/>
        <v>Thursday</v>
      </c>
      <c r="M18911" t="str">
        <f t="shared" si="2362"/>
        <v>Friday</v>
      </c>
      <c r="N18911" s="5">
        <f t="shared" si="2363"/>
        <v>128.80000000000001</v>
      </c>
      <c r="O18911">
        <f t="shared" si="2364"/>
        <v>1</v>
      </c>
      <c r="P18911">
        <f t="shared" si="2365"/>
        <v>307</v>
      </c>
      <c r="Q18911" s="6">
        <f t="shared" si="2366"/>
        <v>128.80000000000001</v>
      </c>
      <c r="R18911">
        <f t="shared" si="2367"/>
        <v>67663.796666666545</v>
      </c>
    </row>
    <row r="18912" spans="1:18" x14ac:dyDescent="0.35">
      <c r="A18912">
        <v>18911</v>
      </c>
      <c r="B18912" s="4">
        <v>128.80000000000001</v>
      </c>
      <c r="C18912" s="1">
        <v>1991354</v>
      </c>
      <c r="D18912" s="1">
        <v>9395</v>
      </c>
      <c r="E18912">
        <v>4</v>
      </c>
      <c r="F18912" t="s">
        <v>10</v>
      </c>
      <c r="G18912" t="s">
        <v>9</v>
      </c>
      <c r="H18912" s="2">
        <v>42711</v>
      </c>
      <c r="I18912" s="2">
        <v>42712</v>
      </c>
      <c r="J18912" s="2">
        <v>42713</v>
      </c>
      <c r="K18912">
        <f t="shared" si="2360"/>
        <v>1</v>
      </c>
      <c r="L18912" t="str">
        <f t="shared" si="2361"/>
        <v>Thursday</v>
      </c>
      <c r="M18912" t="str">
        <f t="shared" si="2362"/>
        <v>Friday</v>
      </c>
      <c r="N18912" s="5">
        <f t="shared" si="2363"/>
        <v>128.80000000000001</v>
      </c>
      <c r="O18912">
        <f t="shared" si="2364"/>
        <v>1</v>
      </c>
      <c r="P18912">
        <f t="shared" si="2365"/>
        <v>307</v>
      </c>
      <c r="Q18912" s="6">
        <f t="shared" si="2366"/>
        <v>128.80000000000001</v>
      </c>
      <c r="R18912">
        <f t="shared" si="2367"/>
        <v>67663.796666666545</v>
      </c>
    </row>
    <row r="18913" spans="1:18" x14ac:dyDescent="0.35">
      <c r="A18913">
        <v>18912</v>
      </c>
      <c r="B18913" s="4">
        <v>38.159999999999997</v>
      </c>
      <c r="C18913" s="1">
        <v>363556</v>
      </c>
      <c r="D18913" s="1">
        <v>9395</v>
      </c>
      <c r="E18913">
        <v>3</v>
      </c>
      <c r="F18913" t="s">
        <v>7</v>
      </c>
      <c r="G18913" t="s">
        <v>9</v>
      </c>
      <c r="H18913" s="2">
        <v>42711</v>
      </c>
      <c r="I18913" s="2">
        <v>42719</v>
      </c>
      <c r="J18913" s="2">
        <v>42721</v>
      </c>
      <c r="K18913">
        <f t="shared" si="2360"/>
        <v>2</v>
      </c>
      <c r="L18913" t="str">
        <f t="shared" si="2361"/>
        <v>Thursday</v>
      </c>
      <c r="M18913" t="str">
        <f t="shared" si="2362"/>
        <v>Saturday</v>
      </c>
      <c r="N18913" s="5">
        <f t="shared" si="2363"/>
        <v>76.319999999999993</v>
      </c>
      <c r="O18913">
        <f t="shared" si="2364"/>
        <v>8</v>
      </c>
      <c r="P18913">
        <f t="shared" si="2365"/>
        <v>93</v>
      </c>
      <c r="Q18913" s="6">
        <f t="shared" si="2366"/>
        <v>38.159999999999997</v>
      </c>
      <c r="R18913">
        <f t="shared" si="2367"/>
        <v>4207.5600000000004</v>
      </c>
    </row>
    <row r="18914" spans="1:18" x14ac:dyDescent="0.35">
      <c r="A18914">
        <v>18913</v>
      </c>
      <c r="B18914" s="4">
        <v>44.92</v>
      </c>
      <c r="C18914" s="1">
        <v>2692258</v>
      </c>
      <c r="D18914" s="1">
        <v>9395</v>
      </c>
      <c r="E18914">
        <v>1</v>
      </c>
      <c r="F18914" t="s">
        <v>7</v>
      </c>
      <c r="G18914" t="s">
        <v>9</v>
      </c>
      <c r="H18914" s="2">
        <v>42711</v>
      </c>
      <c r="I18914" s="2">
        <v>42711</v>
      </c>
      <c r="J18914" s="2">
        <v>42712</v>
      </c>
      <c r="K18914">
        <f t="shared" si="2360"/>
        <v>1</v>
      </c>
      <c r="L18914" t="str">
        <f t="shared" si="2361"/>
        <v>Wednesday</v>
      </c>
      <c r="M18914" t="str">
        <f t="shared" si="2362"/>
        <v>Thursday</v>
      </c>
      <c r="N18914" s="5">
        <f t="shared" si="2363"/>
        <v>44.92</v>
      </c>
      <c r="O18914">
        <f t="shared" si="2364"/>
        <v>0</v>
      </c>
      <c r="P18914">
        <f t="shared" si="2365"/>
        <v>28</v>
      </c>
      <c r="Q18914" s="6">
        <f t="shared" si="2366"/>
        <v>44.92</v>
      </c>
      <c r="R18914">
        <f t="shared" si="2367"/>
        <v>2343.5399999998999</v>
      </c>
    </row>
    <row r="18915" spans="1:18" x14ac:dyDescent="0.35">
      <c r="A18915">
        <v>7493</v>
      </c>
      <c r="B18915" s="4">
        <v>114.72</v>
      </c>
      <c r="C18915" s="1">
        <v>21272</v>
      </c>
      <c r="D18915" s="1">
        <v>9395</v>
      </c>
      <c r="E18915">
        <v>4</v>
      </c>
      <c r="F18915" t="s">
        <v>7</v>
      </c>
      <c r="G18915" t="s">
        <v>9</v>
      </c>
      <c r="H18915" s="2">
        <v>42663</v>
      </c>
      <c r="I18915" s="2">
        <v>42663</v>
      </c>
      <c r="J18915" s="2">
        <v>42664</v>
      </c>
      <c r="K18915">
        <f t="shared" si="2360"/>
        <v>1</v>
      </c>
      <c r="L18915" t="str">
        <f t="shared" si="2361"/>
        <v>Thursday</v>
      </c>
      <c r="M18915" t="str">
        <f t="shared" si="2362"/>
        <v>Friday</v>
      </c>
      <c r="N18915" s="5">
        <f t="shared" si="2363"/>
        <v>114.72</v>
      </c>
      <c r="O18915">
        <f t="shared" si="2364"/>
        <v>0</v>
      </c>
      <c r="P18915">
        <f t="shared" si="2365"/>
        <v>1314</v>
      </c>
      <c r="Q18915" s="6">
        <f t="shared" si="2366"/>
        <v>114.72</v>
      </c>
      <c r="R18915">
        <f t="shared" si="2367"/>
        <v>275049.53500000032</v>
      </c>
    </row>
    <row r="18916" spans="1:18" x14ac:dyDescent="0.35">
      <c r="A18916">
        <v>18915</v>
      </c>
      <c r="B18916" s="4">
        <v>102.36</v>
      </c>
      <c r="C18916" s="1">
        <v>590372</v>
      </c>
      <c r="D18916" s="1">
        <v>9395</v>
      </c>
      <c r="E18916">
        <v>4</v>
      </c>
      <c r="F18916" t="s">
        <v>7</v>
      </c>
      <c r="G18916" t="s">
        <v>9</v>
      </c>
      <c r="H18916" s="2">
        <v>42711</v>
      </c>
      <c r="I18916" s="2">
        <v>42712</v>
      </c>
      <c r="J18916" s="2">
        <v>42713</v>
      </c>
      <c r="K18916">
        <f t="shared" si="2360"/>
        <v>1</v>
      </c>
      <c r="L18916" t="str">
        <f t="shared" si="2361"/>
        <v>Thursday</v>
      </c>
      <c r="M18916" t="str">
        <f t="shared" si="2362"/>
        <v>Friday</v>
      </c>
      <c r="N18916" s="5">
        <f t="shared" si="2363"/>
        <v>102.36</v>
      </c>
      <c r="O18916">
        <f t="shared" si="2364"/>
        <v>1</v>
      </c>
      <c r="P18916">
        <f t="shared" si="2365"/>
        <v>32</v>
      </c>
      <c r="Q18916" s="6">
        <f t="shared" si="2366"/>
        <v>102.36</v>
      </c>
      <c r="R18916">
        <f t="shared" si="2367"/>
        <v>5155.6000000001004</v>
      </c>
    </row>
    <row r="18917" spans="1:18" x14ac:dyDescent="0.35">
      <c r="A18917">
        <v>18916</v>
      </c>
      <c r="B18917" s="4">
        <v>140</v>
      </c>
      <c r="C18917" s="1">
        <v>1861318</v>
      </c>
      <c r="D18917" s="1">
        <v>9395</v>
      </c>
      <c r="E18917">
        <v>5</v>
      </c>
      <c r="F18917" t="s">
        <v>7</v>
      </c>
      <c r="G18917" t="s">
        <v>9</v>
      </c>
      <c r="H18917" s="2">
        <v>42711</v>
      </c>
      <c r="I18917" s="2">
        <v>42721</v>
      </c>
      <c r="J18917" s="2">
        <v>42724</v>
      </c>
      <c r="K18917">
        <f t="shared" si="2360"/>
        <v>3</v>
      </c>
      <c r="L18917" t="str">
        <f t="shared" si="2361"/>
        <v>Saturday</v>
      </c>
      <c r="M18917" t="str">
        <f t="shared" si="2362"/>
        <v>Tuesday</v>
      </c>
      <c r="N18917" s="5">
        <f t="shared" si="2363"/>
        <v>420</v>
      </c>
      <c r="O18917">
        <f t="shared" si="2364"/>
        <v>10</v>
      </c>
      <c r="P18917">
        <f t="shared" si="2365"/>
        <v>512</v>
      </c>
      <c r="Q18917" s="6">
        <f t="shared" si="2366"/>
        <v>140</v>
      </c>
      <c r="R18917">
        <f t="shared" si="2367"/>
        <v>147107.77999999968</v>
      </c>
    </row>
    <row r="18918" spans="1:18" x14ac:dyDescent="0.35">
      <c r="A18918">
        <v>18917</v>
      </c>
      <c r="B18918" s="4">
        <v>66.239999999999995</v>
      </c>
      <c r="C18918" s="1">
        <v>363556</v>
      </c>
      <c r="D18918" s="1">
        <v>9395</v>
      </c>
      <c r="E18918">
        <v>3</v>
      </c>
      <c r="F18918" t="s">
        <v>7</v>
      </c>
      <c r="G18918" t="s">
        <v>9</v>
      </c>
      <c r="H18918" s="2">
        <v>42711</v>
      </c>
      <c r="I18918" s="2">
        <v>42719</v>
      </c>
      <c r="J18918" s="2">
        <v>42721</v>
      </c>
      <c r="K18918">
        <f t="shared" si="2360"/>
        <v>2</v>
      </c>
      <c r="L18918" t="str">
        <f t="shared" si="2361"/>
        <v>Thursday</v>
      </c>
      <c r="M18918" t="str">
        <f t="shared" si="2362"/>
        <v>Saturday</v>
      </c>
      <c r="N18918" s="5">
        <f t="shared" si="2363"/>
        <v>132.47999999999999</v>
      </c>
      <c r="O18918">
        <f t="shared" si="2364"/>
        <v>8</v>
      </c>
      <c r="P18918">
        <f t="shared" si="2365"/>
        <v>93</v>
      </c>
      <c r="Q18918" s="6">
        <f t="shared" si="2366"/>
        <v>66.239999999999995</v>
      </c>
      <c r="R18918">
        <f t="shared" si="2367"/>
        <v>4207.5600000000004</v>
      </c>
    </row>
    <row r="18919" spans="1:18" x14ac:dyDescent="0.35">
      <c r="A18919">
        <v>18918</v>
      </c>
      <c r="B18919" s="4">
        <v>145.96</v>
      </c>
      <c r="C18919" s="1">
        <v>1861318</v>
      </c>
      <c r="D18919" s="1">
        <v>9395</v>
      </c>
      <c r="E18919">
        <v>5</v>
      </c>
      <c r="F18919" t="s">
        <v>7</v>
      </c>
      <c r="G18919" t="s">
        <v>9</v>
      </c>
      <c r="H18919" s="2">
        <v>42711</v>
      </c>
      <c r="I18919" s="2">
        <v>42712</v>
      </c>
      <c r="J18919" s="2">
        <v>42715</v>
      </c>
      <c r="K18919">
        <f t="shared" si="2360"/>
        <v>3</v>
      </c>
      <c r="L18919" t="str">
        <f t="shared" si="2361"/>
        <v>Thursday</v>
      </c>
      <c r="M18919" t="str">
        <f t="shared" si="2362"/>
        <v>Sunday</v>
      </c>
      <c r="N18919" s="5">
        <f t="shared" si="2363"/>
        <v>437.88</v>
      </c>
      <c r="O18919">
        <f t="shared" si="2364"/>
        <v>1</v>
      </c>
      <c r="P18919">
        <f t="shared" si="2365"/>
        <v>512</v>
      </c>
      <c r="Q18919" s="6">
        <f t="shared" si="2366"/>
        <v>145.96</v>
      </c>
      <c r="R18919">
        <f t="shared" si="2367"/>
        <v>147107.77999999968</v>
      </c>
    </row>
    <row r="18920" spans="1:18" x14ac:dyDescent="0.35">
      <c r="A18920">
        <v>18919</v>
      </c>
      <c r="B18920" s="4">
        <v>104.7</v>
      </c>
      <c r="C18920" s="1">
        <v>180166</v>
      </c>
      <c r="D18920" s="1">
        <v>9395</v>
      </c>
      <c r="E18920">
        <v>4</v>
      </c>
      <c r="F18920" t="s">
        <v>7</v>
      </c>
      <c r="G18920" t="s">
        <v>8</v>
      </c>
      <c r="H18920" s="2">
        <v>42711</v>
      </c>
      <c r="I18920" s="2">
        <v>42715</v>
      </c>
      <c r="J18920" s="2">
        <v>42718</v>
      </c>
      <c r="K18920">
        <f t="shared" si="2360"/>
        <v>3</v>
      </c>
      <c r="L18920" t="str">
        <f t="shared" si="2361"/>
        <v>Sunday</v>
      </c>
      <c r="M18920" t="str">
        <f t="shared" si="2362"/>
        <v>Wednesday</v>
      </c>
      <c r="N18920" s="5">
        <f t="shared" si="2363"/>
        <v>314.10000000000002</v>
      </c>
      <c r="O18920">
        <f t="shared" si="2364"/>
        <v>4</v>
      </c>
      <c r="P18920">
        <f t="shared" si="2365"/>
        <v>104</v>
      </c>
      <c r="Q18920" s="6">
        <f t="shared" si="2366"/>
        <v>104.7</v>
      </c>
      <c r="R18920">
        <f t="shared" si="2367"/>
        <v>21330.470000000212</v>
      </c>
    </row>
    <row r="18921" spans="1:18" x14ac:dyDescent="0.35">
      <c r="A18921">
        <v>18920</v>
      </c>
      <c r="B18921" s="4">
        <v>74.959999999999994</v>
      </c>
      <c r="C18921" s="1">
        <v>348814</v>
      </c>
      <c r="D18921" s="1">
        <v>9395</v>
      </c>
      <c r="E18921">
        <v>3.5</v>
      </c>
      <c r="F18921" t="s">
        <v>7</v>
      </c>
      <c r="G18921" t="s">
        <v>9</v>
      </c>
      <c r="H18921" s="2">
        <v>42711</v>
      </c>
      <c r="I18921" s="2">
        <v>42711</v>
      </c>
      <c r="J18921" s="2">
        <v>42712</v>
      </c>
      <c r="K18921">
        <f t="shared" si="2360"/>
        <v>1</v>
      </c>
      <c r="L18921" t="str">
        <f t="shared" si="2361"/>
        <v>Wednesday</v>
      </c>
      <c r="M18921" t="str">
        <f t="shared" si="2362"/>
        <v>Thursday</v>
      </c>
      <c r="N18921" s="5">
        <f t="shared" si="2363"/>
        <v>74.959999999999994</v>
      </c>
      <c r="O18921">
        <f t="shared" si="2364"/>
        <v>0</v>
      </c>
      <c r="P18921">
        <f t="shared" si="2365"/>
        <v>139</v>
      </c>
      <c r="Q18921" s="6">
        <f t="shared" si="2366"/>
        <v>74.959999999999994</v>
      </c>
      <c r="R18921">
        <f t="shared" si="2367"/>
        <v>18754.999999999902</v>
      </c>
    </row>
    <row r="18922" spans="1:18" x14ac:dyDescent="0.35">
      <c r="A18922">
        <v>7623</v>
      </c>
      <c r="B18922" s="4">
        <v>107.88</v>
      </c>
      <c r="C18922" s="1">
        <v>21272</v>
      </c>
      <c r="D18922" s="1">
        <v>9395</v>
      </c>
      <c r="E18922">
        <v>4</v>
      </c>
      <c r="F18922" t="s">
        <v>7</v>
      </c>
      <c r="G18922" t="s">
        <v>9</v>
      </c>
      <c r="H18922" s="2">
        <v>42663</v>
      </c>
      <c r="I18922" s="2">
        <v>42663</v>
      </c>
      <c r="J18922" s="2">
        <v>42664</v>
      </c>
      <c r="K18922">
        <f t="shared" si="2360"/>
        <v>1</v>
      </c>
      <c r="L18922" t="str">
        <f t="shared" si="2361"/>
        <v>Thursday</v>
      </c>
      <c r="M18922" t="str">
        <f t="shared" si="2362"/>
        <v>Friday</v>
      </c>
      <c r="N18922" s="5">
        <f t="shared" si="2363"/>
        <v>107.88</v>
      </c>
      <c r="O18922">
        <f t="shared" si="2364"/>
        <v>0</v>
      </c>
      <c r="P18922">
        <f t="shared" si="2365"/>
        <v>1314</v>
      </c>
      <c r="Q18922" s="6">
        <f t="shared" si="2366"/>
        <v>107.88</v>
      </c>
      <c r="R18922">
        <f t="shared" si="2367"/>
        <v>275049.53500000032</v>
      </c>
    </row>
    <row r="18923" spans="1:18" x14ac:dyDescent="0.35">
      <c r="A18923">
        <v>18922</v>
      </c>
      <c r="B18923" s="4">
        <v>46.3</v>
      </c>
      <c r="C18923" s="1">
        <v>526414</v>
      </c>
      <c r="D18923" s="1">
        <v>9395</v>
      </c>
      <c r="E18923">
        <v>2.5</v>
      </c>
      <c r="F18923" t="s">
        <v>7</v>
      </c>
      <c r="G18923" t="s">
        <v>9</v>
      </c>
      <c r="H18923" s="2">
        <v>42711</v>
      </c>
      <c r="I18923" s="2">
        <v>42711</v>
      </c>
      <c r="J18923" s="2">
        <v>42712</v>
      </c>
      <c r="K18923">
        <f t="shared" si="2360"/>
        <v>1</v>
      </c>
      <c r="L18923" t="str">
        <f t="shared" si="2361"/>
        <v>Wednesday</v>
      </c>
      <c r="M18923" t="str">
        <f t="shared" si="2362"/>
        <v>Thursday</v>
      </c>
      <c r="N18923" s="5">
        <f t="shared" si="2363"/>
        <v>46.3</v>
      </c>
      <c r="O18923">
        <f t="shared" si="2364"/>
        <v>0</v>
      </c>
      <c r="P18923">
        <f t="shared" si="2365"/>
        <v>234</v>
      </c>
      <c r="Q18923" s="6">
        <f t="shared" si="2366"/>
        <v>46.3</v>
      </c>
      <c r="R18923">
        <f t="shared" si="2367"/>
        <v>22583.940000000097</v>
      </c>
    </row>
    <row r="18924" spans="1:18" x14ac:dyDescent="0.35">
      <c r="A18924">
        <v>18923</v>
      </c>
      <c r="B18924" s="4">
        <v>285.56</v>
      </c>
      <c r="C18924" s="1">
        <v>525626</v>
      </c>
      <c r="D18924" s="1">
        <v>9395</v>
      </c>
      <c r="E18924">
        <v>5</v>
      </c>
      <c r="F18924" t="s">
        <v>7</v>
      </c>
      <c r="G18924" t="s">
        <v>8</v>
      </c>
      <c r="H18924" s="2">
        <v>42711</v>
      </c>
      <c r="I18924" s="2">
        <v>42715</v>
      </c>
      <c r="J18924" s="2">
        <v>42716</v>
      </c>
      <c r="K18924">
        <f t="shared" si="2360"/>
        <v>1</v>
      </c>
      <c r="L18924" t="str">
        <f t="shared" si="2361"/>
        <v>Sunday</v>
      </c>
      <c r="M18924" t="str">
        <f t="shared" si="2362"/>
        <v>Monday</v>
      </c>
      <c r="N18924" s="5">
        <f t="shared" si="2363"/>
        <v>285.56</v>
      </c>
      <c r="O18924">
        <f t="shared" si="2364"/>
        <v>4</v>
      </c>
      <c r="P18924">
        <f t="shared" si="2365"/>
        <v>196</v>
      </c>
      <c r="Q18924" s="6">
        <f t="shared" si="2366"/>
        <v>285.56</v>
      </c>
      <c r="R18924">
        <f t="shared" si="2367"/>
        <v>98544.499999999884</v>
      </c>
    </row>
    <row r="18925" spans="1:18" x14ac:dyDescent="0.35">
      <c r="A18925">
        <v>18924</v>
      </c>
      <c r="B18925" s="4">
        <v>36.72</v>
      </c>
      <c r="C18925" s="1">
        <v>197996</v>
      </c>
      <c r="D18925" s="1">
        <v>9395</v>
      </c>
      <c r="E18925">
        <v>3.5</v>
      </c>
      <c r="F18925" t="s">
        <v>7</v>
      </c>
      <c r="G18925" t="s">
        <v>9</v>
      </c>
      <c r="H18925" s="2">
        <v>42711</v>
      </c>
      <c r="I18925" s="2">
        <v>42722</v>
      </c>
      <c r="J18925" s="2">
        <v>42723</v>
      </c>
      <c r="K18925">
        <f t="shared" si="2360"/>
        <v>1</v>
      </c>
      <c r="L18925" t="str">
        <f t="shared" si="2361"/>
        <v>Sunday</v>
      </c>
      <c r="M18925" t="str">
        <f t="shared" si="2362"/>
        <v>Monday</v>
      </c>
      <c r="N18925" s="5">
        <f t="shared" si="2363"/>
        <v>36.72</v>
      </c>
      <c r="O18925">
        <f t="shared" si="2364"/>
        <v>11</v>
      </c>
      <c r="P18925">
        <f t="shared" si="2365"/>
        <v>2679</v>
      </c>
      <c r="Q18925" s="6">
        <f t="shared" si="2366"/>
        <v>36.72</v>
      </c>
      <c r="R18925">
        <f t="shared" si="2367"/>
        <v>129960.21999999994</v>
      </c>
    </row>
    <row r="18926" spans="1:18" x14ac:dyDescent="0.35">
      <c r="A18926">
        <v>18925</v>
      </c>
      <c r="B18926" s="7">
        <v>52.28</v>
      </c>
      <c r="C18926" s="1">
        <v>297388</v>
      </c>
      <c r="D18926" s="1">
        <v>9395</v>
      </c>
      <c r="E18926">
        <v>2.5</v>
      </c>
      <c r="F18926" t="s">
        <v>7</v>
      </c>
      <c r="G18926" t="s">
        <v>9</v>
      </c>
      <c r="H18926" s="2">
        <v>42711</v>
      </c>
      <c r="I18926" s="2">
        <v>42720</v>
      </c>
      <c r="J18926" s="2">
        <v>42721</v>
      </c>
      <c r="K18926">
        <f t="shared" si="2360"/>
        <v>1</v>
      </c>
      <c r="L18926" t="str">
        <f t="shared" si="2361"/>
        <v>Friday</v>
      </c>
      <c r="M18926" t="str">
        <f t="shared" si="2362"/>
        <v>Saturday</v>
      </c>
      <c r="N18926" s="5">
        <f t="shared" si="2363"/>
        <v>52.28</v>
      </c>
      <c r="O18926">
        <f t="shared" si="2364"/>
        <v>9</v>
      </c>
      <c r="P18926">
        <f t="shared" si="2365"/>
        <v>865</v>
      </c>
      <c r="Q18926" s="6">
        <f t="shared" si="2366"/>
        <v>52.28</v>
      </c>
      <c r="R18926">
        <f t="shared" si="2367"/>
        <v>115774.32666666621</v>
      </c>
    </row>
    <row r="18927" spans="1:18" x14ac:dyDescent="0.35">
      <c r="A18927">
        <v>18926</v>
      </c>
      <c r="B18927" s="4">
        <v>56.06</v>
      </c>
      <c r="C18927" s="1">
        <v>924698</v>
      </c>
      <c r="D18927" s="1">
        <v>9395</v>
      </c>
      <c r="E18927">
        <v>3</v>
      </c>
      <c r="F18927" t="s">
        <v>7</v>
      </c>
      <c r="G18927" t="s">
        <v>9</v>
      </c>
      <c r="H18927" s="2">
        <v>42711</v>
      </c>
      <c r="I18927" s="2">
        <v>42713</v>
      </c>
      <c r="J18927" s="2">
        <v>42715</v>
      </c>
      <c r="K18927">
        <f t="shared" si="2360"/>
        <v>2</v>
      </c>
      <c r="L18927" t="str">
        <f t="shared" si="2361"/>
        <v>Friday</v>
      </c>
      <c r="M18927" t="str">
        <f t="shared" si="2362"/>
        <v>Sunday</v>
      </c>
      <c r="N18927" s="5">
        <f t="shared" si="2363"/>
        <v>112.12</v>
      </c>
      <c r="O18927">
        <f t="shared" si="2364"/>
        <v>2</v>
      </c>
      <c r="P18927">
        <f t="shared" si="2365"/>
        <v>147</v>
      </c>
      <c r="Q18927" s="6">
        <f t="shared" si="2366"/>
        <v>56.06</v>
      </c>
      <c r="R18927">
        <f t="shared" si="2367"/>
        <v>13951.420000000006</v>
      </c>
    </row>
    <row r="18928" spans="1:18" x14ac:dyDescent="0.35">
      <c r="A18928">
        <v>18927</v>
      </c>
      <c r="B18928" s="4">
        <v>117.76</v>
      </c>
      <c r="C18928" s="1">
        <v>21360</v>
      </c>
      <c r="D18928" s="1">
        <v>9395</v>
      </c>
      <c r="E18928">
        <v>4.5</v>
      </c>
      <c r="F18928" t="s">
        <v>7</v>
      </c>
      <c r="G18928" t="s">
        <v>8</v>
      </c>
      <c r="H18928" s="2">
        <v>42711</v>
      </c>
      <c r="I18928" s="2">
        <v>42720</v>
      </c>
      <c r="J18928" s="2">
        <v>42721</v>
      </c>
      <c r="K18928">
        <f t="shared" si="2360"/>
        <v>1</v>
      </c>
      <c r="L18928" t="str">
        <f t="shared" si="2361"/>
        <v>Friday</v>
      </c>
      <c r="M18928" t="str">
        <f t="shared" si="2362"/>
        <v>Saturday</v>
      </c>
      <c r="N18928" s="5">
        <f t="shared" si="2363"/>
        <v>117.76</v>
      </c>
      <c r="O18928">
        <f t="shared" si="2364"/>
        <v>9</v>
      </c>
      <c r="P18928">
        <f t="shared" si="2365"/>
        <v>288</v>
      </c>
      <c r="Q18928" s="6">
        <f t="shared" si="2366"/>
        <v>117.76</v>
      </c>
      <c r="R18928">
        <f t="shared" si="2367"/>
        <v>71319.099999999627</v>
      </c>
    </row>
    <row r="18929" spans="1:18" x14ac:dyDescent="0.35">
      <c r="A18929">
        <v>18928</v>
      </c>
      <c r="B18929" s="4">
        <v>52</v>
      </c>
      <c r="C18929" s="1">
        <v>373588</v>
      </c>
      <c r="D18929" s="1">
        <v>9395</v>
      </c>
      <c r="E18929">
        <v>3</v>
      </c>
      <c r="F18929" t="s">
        <v>7</v>
      </c>
      <c r="G18929" t="s">
        <v>9</v>
      </c>
      <c r="H18929" s="2">
        <v>42711</v>
      </c>
      <c r="I18929" s="2">
        <v>42711</v>
      </c>
      <c r="J18929" s="2">
        <v>42712</v>
      </c>
      <c r="K18929">
        <f t="shared" si="2360"/>
        <v>1</v>
      </c>
      <c r="L18929" t="str">
        <f t="shared" si="2361"/>
        <v>Wednesday</v>
      </c>
      <c r="M18929" t="str">
        <f t="shared" si="2362"/>
        <v>Thursday</v>
      </c>
      <c r="N18929" s="5">
        <f t="shared" si="2363"/>
        <v>52</v>
      </c>
      <c r="O18929">
        <f t="shared" si="2364"/>
        <v>0</v>
      </c>
      <c r="P18929">
        <f t="shared" si="2365"/>
        <v>134</v>
      </c>
      <c r="Q18929" s="6">
        <f t="shared" si="2366"/>
        <v>52</v>
      </c>
      <c r="R18929">
        <f t="shared" si="2367"/>
        <v>8542.6066666666975</v>
      </c>
    </row>
    <row r="18930" spans="1:18" x14ac:dyDescent="0.35">
      <c r="A18930">
        <v>18929</v>
      </c>
      <c r="B18930" s="4">
        <v>44.46</v>
      </c>
      <c r="C18930" s="1">
        <v>197996</v>
      </c>
      <c r="D18930" s="1">
        <v>9395</v>
      </c>
      <c r="E18930">
        <v>3.5</v>
      </c>
      <c r="F18930" t="s">
        <v>7</v>
      </c>
      <c r="G18930" t="s">
        <v>9</v>
      </c>
      <c r="H18930" s="2">
        <v>42711</v>
      </c>
      <c r="I18930" s="2">
        <v>42712</v>
      </c>
      <c r="J18930" s="2">
        <v>42713</v>
      </c>
      <c r="K18930">
        <f t="shared" si="2360"/>
        <v>1</v>
      </c>
      <c r="L18930" t="str">
        <f t="shared" si="2361"/>
        <v>Thursday</v>
      </c>
      <c r="M18930" t="str">
        <f t="shared" si="2362"/>
        <v>Friday</v>
      </c>
      <c r="N18930" s="5">
        <f t="shared" si="2363"/>
        <v>44.46</v>
      </c>
      <c r="O18930">
        <f t="shared" si="2364"/>
        <v>1</v>
      </c>
      <c r="P18930">
        <f t="shared" si="2365"/>
        <v>2679</v>
      </c>
      <c r="Q18930" s="6">
        <f t="shared" si="2366"/>
        <v>44.46</v>
      </c>
      <c r="R18930">
        <f t="shared" si="2367"/>
        <v>129960.21999999994</v>
      </c>
    </row>
    <row r="18931" spans="1:18" x14ac:dyDescent="0.35">
      <c r="A18931">
        <v>18930</v>
      </c>
      <c r="B18931" s="4">
        <v>111.34</v>
      </c>
      <c r="C18931" s="1">
        <v>179404</v>
      </c>
      <c r="D18931" s="1">
        <v>9395</v>
      </c>
      <c r="E18931">
        <v>3.5</v>
      </c>
      <c r="F18931" t="s">
        <v>7</v>
      </c>
      <c r="G18931" t="s">
        <v>8</v>
      </c>
      <c r="H18931" s="2">
        <v>42711</v>
      </c>
      <c r="I18931" s="2">
        <v>42719</v>
      </c>
      <c r="J18931" s="2">
        <v>42720</v>
      </c>
      <c r="K18931">
        <f t="shared" si="2360"/>
        <v>1</v>
      </c>
      <c r="L18931" t="str">
        <f t="shared" si="2361"/>
        <v>Thursday</v>
      </c>
      <c r="M18931" t="str">
        <f t="shared" si="2362"/>
        <v>Friday</v>
      </c>
      <c r="N18931" s="5">
        <f t="shared" si="2363"/>
        <v>111.34</v>
      </c>
      <c r="O18931">
        <f t="shared" si="2364"/>
        <v>8</v>
      </c>
      <c r="P18931">
        <f t="shared" si="2365"/>
        <v>170</v>
      </c>
      <c r="Q18931" s="6">
        <f t="shared" si="2366"/>
        <v>111.34</v>
      </c>
      <c r="R18931">
        <f t="shared" si="2367"/>
        <v>39402.98333333349</v>
      </c>
    </row>
    <row r="18932" spans="1:18" x14ac:dyDescent="0.35">
      <c r="A18932">
        <v>18931</v>
      </c>
      <c r="B18932" s="4">
        <v>188</v>
      </c>
      <c r="C18932" s="1">
        <v>1853178</v>
      </c>
      <c r="D18932" s="1">
        <v>9395</v>
      </c>
      <c r="E18932">
        <v>4</v>
      </c>
      <c r="F18932" t="s">
        <v>7</v>
      </c>
      <c r="G18932" t="s">
        <v>9</v>
      </c>
      <c r="H18932" s="2">
        <v>42711</v>
      </c>
      <c r="I18932" s="2">
        <v>42713</v>
      </c>
      <c r="J18932" s="2">
        <v>42716</v>
      </c>
      <c r="K18932">
        <f t="shared" si="2360"/>
        <v>3</v>
      </c>
      <c r="L18932" t="str">
        <f t="shared" si="2361"/>
        <v>Friday</v>
      </c>
      <c r="M18932" t="str">
        <f t="shared" si="2362"/>
        <v>Monday</v>
      </c>
      <c r="N18932" s="5">
        <f t="shared" si="2363"/>
        <v>564</v>
      </c>
      <c r="O18932">
        <f t="shared" si="2364"/>
        <v>2</v>
      </c>
      <c r="P18932">
        <f t="shared" si="2365"/>
        <v>143</v>
      </c>
      <c r="Q18932" s="6">
        <f t="shared" si="2366"/>
        <v>188</v>
      </c>
      <c r="R18932">
        <f t="shared" si="2367"/>
        <v>58577.300000000119</v>
      </c>
    </row>
    <row r="18933" spans="1:18" x14ac:dyDescent="0.35">
      <c r="A18933">
        <v>18932</v>
      </c>
      <c r="B18933" s="4">
        <v>164.66</v>
      </c>
      <c r="C18933" s="1">
        <v>1861318</v>
      </c>
      <c r="D18933" s="1">
        <v>9395</v>
      </c>
      <c r="E18933">
        <v>5</v>
      </c>
      <c r="F18933" t="s">
        <v>7</v>
      </c>
      <c r="G18933" t="s">
        <v>9</v>
      </c>
      <c r="H18933" s="2">
        <v>42711</v>
      </c>
      <c r="I18933" s="2">
        <v>42712</v>
      </c>
      <c r="J18933" s="2">
        <v>42715</v>
      </c>
      <c r="K18933">
        <f t="shared" si="2360"/>
        <v>3</v>
      </c>
      <c r="L18933" t="str">
        <f t="shared" si="2361"/>
        <v>Thursday</v>
      </c>
      <c r="M18933" t="str">
        <f t="shared" si="2362"/>
        <v>Sunday</v>
      </c>
      <c r="N18933" s="5">
        <f t="shared" si="2363"/>
        <v>493.98</v>
      </c>
      <c r="O18933">
        <f t="shared" si="2364"/>
        <v>1</v>
      </c>
      <c r="P18933">
        <f t="shared" si="2365"/>
        <v>512</v>
      </c>
      <c r="Q18933" s="6">
        <f t="shared" si="2366"/>
        <v>164.66</v>
      </c>
      <c r="R18933">
        <f t="shared" si="2367"/>
        <v>147107.77999999968</v>
      </c>
    </row>
    <row r="18934" spans="1:18" x14ac:dyDescent="0.35">
      <c r="A18934">
        <v>18933</v>
      </c>
      <c r="B18934" s="4">
        <v>47.9</v>
      </c>
      <c r="C18934" s="1">
        <v>2391342</v>
      </c>
      <c r="D18934" s="1">
        <v>9395</v>
      </c>
      <c r="E18934">
        <v>2</v>
      </c>
      <c r="F18934" t="s">
        <v>11</v>
      </c>
      <c r="G18934" t="s">
        <v>9</v>
      </c>
      <c r="H18934" s="2">
        <v>42711</v>
      </c>
      <c r="I18934" s="2">
        <v>42716</v>
      </c>
      <c r="J18934" s="2">
        <v>42717</v>
      </c>
      <c r="K18934">
        <f t="shared" si="2360"/>
        <v>1</v>
      </c>
      <c r="L18934" t="str">
        <f t="shared" si="2361"/>
        <v>Monday</v>
      </c>
      <c r="M18934" t="str">
        <f t="shared" si="2362"/>
        <v>Tuesday</v>
      </c>
      <c r="N18934" s="5">
        <f t="shared" si="2363"/>
        <v>47.9</v>
      </c>
      <c r="O18934">
        <f t="shared" si="2364"/>
        <v>5</v>
      </c>
      <c r="P18934">
        <f t="shared" si="2365"/>
        <v>74</v>
      </c>
      <c r="Q18934" s="6">
        <f t="shared" si="2366"/>
        <v>47.9</v>
      </c>
      <c r="R18934">
        <f t="shared" si="2367"/>
        <v>5301.4100000000972</v>
      </c>
    </row>
    <row r="18935" spans="1:18" x14ac:dyDescent="0.35">
      <c r="A18935">
        <v>18934</v>
      </c>
      <c r="B18935" s="4">
        <v>18.420000000000002</v>
      </c>
      <c r="C18935" s="1">
        <v>2386814</v>
      </c>
      <c r="D18935" s="1">
        <v>9395</v>
      </c>
      <c r="E18935">
        <v>2</v>
      </c>
      <c r="F18935" t="s">
        <v>11</v>
      </c>
      <c r="G18935" t="s">
        <v>9</v>
      </c>
      <c r="H18935" s="2">
        <v>42711</v>
      </c>
      <c r="I18935" s="2">
        <v>42712</v>
      </c>
      <c r="J18935" s="2">
        <v>42713</v>
      </c>
      <c r="K18935">
        <f t="shared" si="2360"/>
        <v>1</v>
      </c>
      <c r="L18935" t="str">
        <f t="shared" si="2361"/>
        <v>Thursday</v>
      </c>
      <c r="M18935" t="str">
        <f t="shared" si="2362"/>
        <v>Friday</v>
      </c>
      <c r="N18935" s="5">
        <f t="shared" si="2363"/>
        <v>18.420000000000002</v>
      </c>
      <c r="O18935">
        <f t="shared" si="2364"/>
        <v>1</v>
      </c>
      <c r="P18935">
        <f t="shared" si="2365"/>
        <v>129</v>
      </c>
      <c r="Q18935" s="6">
        <f t="shared" si="2366"/>
        <v>18.420000000000002</v>
      </c>
      <c r="R18935">
        <f t="shared" si="2367"/>
        <v>5762.4749999999012</v>
      </c>
    </row>
    <row r="18936" spans="1:18" x14ac:dyDescent="0.35">
      <c r="A18936">
        <v>18935</v>
      </c>
      <c r="B18936" s="4">
        <v>317.27999999999997</v>
      </c>
      <c r="C18936" s="1">
        <v>525626</v>
      </c>
      <c r="D18936" s="1">
        <v>9395</v>
      </c>
      <c r="E18936">
        <v>5</v>
      </c>
      <c r="F18936" t="s">
        <v>7</v>
      </c>
      <c r="G18936" t="s">
        <v>8</v>
      </c>
      <c r="H18936" s="2">
        <v>42711</v>
      </c>
      <c r="I18936" s="2">
        <v>42712</v>
      </c>
      <c r="J18936" s="2">
        <v>42713</v>
      </c>
      <c r="K18936">
        <f t="shared" si="2360"/>
        <v>1</v>
      </c>
      <c r="L18936" t="str">
        <f t="shared" si="2361"/>
        <v>Thursday</v>
      </c>
      <c r="M18936" t="str">
        <f t="shared" si="2362"/>
        <v>Friday</v>
      </c>
      <c r="N18936" s="5">
        <f t="shared" si="2363"/>
        <v>317.27999999999997</v>
      </c>
      <c r="O18936">
        <f t="shared" si="2364"/>
        <v>1</v>
      </c>
      <c r="P18936">
        <f t="shared" si="2365"/>
        <v>196</v>
      </c>
      <c r="Q18936" s="6">
        <f t="shared" si="2366"/>
        <v>317.27999999999997</v>
      </c>
      <c r="R18936">
        <f t="shared" si="2367"/>
        <v>98544.499999999884</v>
      </c>
    </row>
    <row r="18937" spans="1:18" x14ac:dyDescent="0.35">
      <c r="A18937">
        <v>18936</v>
      </c>
      <c r="B18937" s="4">
        <v>42.68</v>
      </c>
      <c r="C18937" s="1">
        <v>104332</v>
      </c>
      <c r="D18937" s="1">
        <v>9395</v>
      </c>
      <c r="E18937">
        <v>2</v>
      </c>
      <c r="F18937" t="s">
        <v>7</v>
      </c>
      <c r="G18937" t="s">
        <v>8</v>
      </c>
      <c r="H18937" s="2">
        <v>42711</v>
      </c>
      <c r="I18937" s="2">
        <v>42723</v>
      </c>
      <c r="J18937" s="2">
        <v>42724</v>
      </c>
      <c r="K18937">
        <f t="shared" si="2360"/>
        <v>1</v>
      </c>
      <c r="L18937" t="str">
        <f t="shared" si="2361"/>
        <v>Monday</v>
      </c>
      <c r="M18937" t="str">
        <f t="shared" si="2362"/>
        <v>Tuesday</v>
      </c>
      <c r="N18937" s="5">
        <f t="shared" si="2363"/>
        <v>42.68</v>
      </c>
      <c r="O18937">
        <f t="shared" si="2364"/>
        <v>12</v>
      </c>
      <c r="P18937">
        <f t="shared" si="2365"/>
        <v>64</v>
      </c>
      <c r="Q18937" s="6">
        <f t="shared" si="2366"/>
        <v>42.68</v>
      </c>
      <c r="R18937">
        <f t="shared" si="2367"/>
        <v>3482.6399999998998</v>
      </c>
    </row>
    <row r="18938" spans="1:18" x14ac:dyDescent="0.35">
      <c r="A18938">
        <v>18937</v>
      </c>
      <c r="B18938" s="4">
        <v>58.08</v>
      </c>
      <c r="C18938" s="1">
        <v>534374</v>
      </c>
      <c r="D18938" s="1">
        <v>9395</v>
      </c>
      <c r="E18938">
        <v>2</v>
      </c>
      <c r="F18938" t="s">
        <v>12</v>
      </c>
      <c r="G18938" t="s">
        <v>9</v>
      </c>
      <c r="H18938" s="2">
        <v>42711</v>
      </c>
      <c r="I18938" s="2">
        <v>42723</v>
      </c>
      <c r="J18938" s="2">
        <v>42725</v>
      </c>
      <c r="K18938">
        <f t="shared" si="2360"/>
        <v>2</v>
      </c>
      <c r="L18938" t="str">
        <f t="shared" si="2361"/>
        <v>Monday</v>
      </c>
      <c r="M18938" t="str">
        <f t="shared" si="2362"/>
        <v>Wednesday</v>
      </c>
      <c r="N18938" s="5">
        <f t="shared" si="2363"/>
        <v>116.16</v>
      </c>
      <c r="O18938">
        <f t="shared" si="2364"/>
        <v>12</v>
      </c>
      <c r="P18938">
        <f t="shared" si="2365"/>
        <v>39</v>
      </c>
      <c r="Q18938" s="6">
        <f t="shared" si="2366"/>
        <v>58.08</v>
      </c>
      <c r="R18938">
        <f t="shared" si="2367"/>
        <v>3786.3599999999997</v>
      </c>
    </row>
    <row r="18939" spans="1:18" x14ac:dyDescent="0.35">
      <c r="A18939">
        <v>18938</v>
      </c>
      <c r="B18939" s="4">
        <v>43.6</v>
      </c>
      <c r="C18939" s="1">
        <v>373588</v>
      </c>
      <c r="D18939" s="1">
        <v>9395</v>
      </c>
      <c r="E18939">
        <v>3</v>
      </c>
      <c r="F18939" t="s">
        <v>7</v>
      </c>
      <c r="G18939" t="s">
        <v>9</v>
      </c>
      <c r="H18939" s="2">
        <v>42711</v>
      </c>
      <c r="I18939" s="2">
        <v>42724</v>
      </c>
      <c r="J18939" s="2">
        <v>42725</v>
      </c>
      <c r="K18939">
        <f t="shared" ref="K18939:K19002" si="2368">J18939-I18939</f>
        <v>1</v>
      </c>
      <c r="L18939" t="str">
        <f t="shared" ref="L18939:L19002" si="2369">TEXT(I18939,"dddd")</f>
        <v>Tuesday</v>
      </c>
      <c r="M18939" t="str">
        <f t="shared" ref="M18939:M19002" si="2370">TEXT(J18939,"dddd")</f>
        <v>Wednesday</v>
      </c>
      <c r="N18939" s="5">
        <f t="shared" ref="N18939:N19002" si="2371">B18939*K18939</f>
        <v>43.6</v>
      </c>
      <c r="O18939">
        <f t="shared" ref="O18939:O19002" si="2372">I18939-H18939</f>
        <v>13</v>
      </c>
      <c r="P18939">
        <f t="shared" ref="P18939:P19002" si="2373">COUNTIF($C:$C,C18939)</f>
        <v>134</v>
      </c>
      <c r="Q18939" s="6">
        <f t="shared" ref="Q18939:Q19002" si="2374">B18939</f>
        <v>43.6</v>
      </c>
      <c r="R18939">
        <f t="shared" ref="R18939:R19002" si="2375">SUMIF($C:$C,C18939,$N:$N)</f>
        <v>8542.6066666666975</v>
      </c>
    </row>
    <row r="18940" spans="1:18" x14ac:dyDescent="0.35">
      <c r="A18940">
        <v>207</v>
      </c>
      <c r="B18940" s="4">
        <v>116.94</v>
      </c>
      <c r="C18940" s="1">
        <v>21272</v>
      </c>
      <c r="D18940" s="1">
        <v>9395</v>
      </c>
      <c r="E18940">
        <v>4</v>
      </c>
      <c r="F18940" t="s">
        <v>7</v>
      </c>
      <c r="G18940" t="s">
        <v>9</v>
      </c>
      <c r="H18940" s="2">
        <v>42606</v>
      </c>
      <c r="I18940" s="2">
        <v>42662</v>
      </c>
      <c r="J18940" s="2">
        <v>42664</v>
      </c>
      <c r="K18940">
        <f t="shared" si="2368"/>
        <v>2</v>
      </c>
      <c r="L18940" t="str">
        <f t="shared" si="2369"/>
        <v>Wednesday</v>
      </c>
      <c r="M18940" t="str">
        <f t="shared" si="2370"/>
        <v>Friday</v>
      </c>
      <c r="N18940" s="5">
        <f t="shared" si="2371"/>
        <v>233.88</v>
      </c>
      <c r="O18940">
        <f t="shared" si="2372"/>
        <v>56</v>
      </c>
      <c r="P18940">
        <f t="shared" si="2373"/>
        <v>1314</v>
      </c>
      <c r="Q18940" s="6">
        <f t="shared" si="2374"/>
        <v>116.94</v>
      </c>
      <c r="R18940">
        <f t="shared" si="2375"/>
        <v>275049.53500000032</v>
      </c>
    </row>
    <row r="18941" spans="1:18" x14ac:dyDescent="0.35">
      <c r="A18941">
        <v>18940</v>
      </c>
      <c r="B18941" s="4">
        <v>50</v>
      </c>
      <c r="C18941" s="1">
        <v>197996</v>
      </c>
      <c r="D18941" s="1">
        <v>9395</v>
      </c>
      <c r="E18941">
        <v>3.5</v>
      </c>
      <c r="F18941" t="s">
        <v>7</v>
      </c>
      <c r="G18941" t="s">
        <v>9</v>
      </c>
      <c r="H18941" s="2">
        <v>42711</v>
      </c>
      <c r="I18941" s="2">
        <v>42727</v>
      </c>
      <c r="J18941" s="2">
        <v>42728</v>
      </c>
      <c r="K18941">
        <f t="shared" si="2368"/>
        <v>1</v>
      </c>
      <c r="L18941" t="str">
        <f t="shared" si="2369"/>
        <v>Friday</v>
      </c>
      <c r="M18941" t="str">
        <f t="shared" si="2370"/>
        <v>Saturday</v>
      </c>
      <c r="N18941" s="5">
        <f t="shared" si="2371"/>
        <v>50</v>
      </c>
      <c r="O18941">
        <f t="shared" si="2372"/>
        <v>16</v>
      </c>
      <c r="P18941">
        <f t="shared" si="2373"/>
        <v>2679</v>
      </c>
      <c r="Q18941" s="6">
        <f t="shared" si="2374"/>
        <v>50</v>
      </c>
      <c r="R18941">
        <f t="shared" si="2375"/>
        <v>129960.21999999994</v>
      </c>
    </row>
    <row r="18942" spans="1:18" x14ac:dyDescent="0.35">
      <c r="A18942">
        <v>549</v>
      </c>
      <c r="B18942" s="4">
        <v>147.82</v>
      </c>
      <c r="C18942" s="1">
        <v>21272</v>
      </c>
      <c r="D18942" s="1">
        <v>9395</v>
      </c>
      <c r="E18942">
        <v>4</v>
      </c>
      <c r="F18942" t="s">
        <v>7</v>
      </c>
      <c r="G18942" t="s">
        <v>9</v>
      </c>
      <c r="H18942" s="2">
        <v>42619</v>
      </c>
      <c r="I18942" s="2">
        <v>42662</v>
      </c>
      <c r="J18942" s="2">
        <v>42665</v>
      </c>
      <c r="K18942">
        <f t="shared" si="2368"/>
        <v>3</v>
      </c>
      <c r="L18942" t="str">
        <f t="shared" si="2369"/>
        <v>Wednesday</v>
      </c>
      <c r="M18942" t="str">
        <f t="shared" si="2370"/>
        <v>Saturday</v>
      </c>
      <c r="N18942" s="5">
        <f t="shared" si="2371"/>
        <v>443.46</v>
      </c>
      <c r="O18942">
        <f t="shared" si="2372"/>
        <v>43</v>
      </c>
      <c r="P18942">
        <f t="shared" si="2373"/>
        <v>1314</v>
      </c>
      <c r="Q18942" s="6">
        <f t="shared" si="2374"/>
        <v>147.82</v>
      </c>
      <c r="R18942">
        <f t="shared" si="2375"/>
        <v>275049.53500000032</v>
      </c>
    </row>
    <row r="18943" spans="1:18" x14ac:dyDescent="0.35">
      <c r="A18943">
        <v>636</v>
      </c>
      <c r="B18943" s="4">
        <v>126.96</v>
      </c>
      <c r="C18943" s="1">
        <v>21272</v>
      </c>
      <c r="D18943" s="1">
        <v>9395</v>
      </c>
      <c r="E18943">
        <v>4</v>
      </c>
      <c r="F18943" t="s">
        <v>7</v>
      </c>
      <c r="G18943" t="s">
        <v>9</v>
      </c>
      <c r="H18943" s="2">
        <v>42621</v>
      </c>
      <c r="I18943" s="2">
        <v>42662</v>
      </c>
      <c r="J18943" s="2">
        <v>42664</v>
      </c>
      <c r="K18943">
        <f t="shared" si="2368"/>
        <v>2</v>
      </c>
      <c r="L18943" t="str">
        <f t="shared" si="2369"/>
        <v>Wednesday</v>
      </c>
      <c r="M18943" t="str">
        <f t="shared" si="2370"/>
        <v>Friday</v>
      </c>
      <c r="N18943" s="5">
        <f t="shared" si="2371"/>
        <v>253.92</v>
      </c>
      <c r="O18943">
        <f t="shared" si="2372"/>
        <v>41</v>
      </c>
      <c r="P18943">
        <f t="shared" si="2373"/>
        <v>1314</v>
      </c>
      <c r="Q18943" s="6">
        <f t="shared" si="2374"/>
        <v>126.96</v>
      </c>
      <c r="R18943">
        <f t="shared" si="2375"/>
        <v>275049.53500000032</v>
      </c>
    </row>
    <row r="18944" spans="1:18" x14ac:dyDescent="0.35">
      <c r="A18944">
        <v>18943</v>
      </c>
      <c r="B18944" s="4">
        <v>70.739999999999995</v>
      </c>
      <c r="C18944" s="1">
        <v>2606106</v>
      </c>
      <c r="D18944" s="1">
        <v>9395</v>
      </c>
      <c r="E18944">
        <v>0</v>
      </c>
      <c r="F18944" t="s">
        <v>7</v>
      </c>
      <c r="G18944" t="s">
        <v>9</v>
      </c>
      <c r="H18944" s="2">
        <v>42711</v>
      </c>
      <c r="I18944" s="2">
        <v>42711</v>
      </c>
      <c r="J18944" s="2">
        <v>42712</v>
      </c>
      <c r="K18944">
        <f t="shared" si="2368"/>
        <v>1</v>
      </c>
      <c r="L18944" t="str">
        <f t="shared" si="2369"/>
        <v>Wednesday</v>
      </c>
      <c r="M18944" t="str">
        <f t="shared" si="2370"/>
        <v>Thursday</v>
      </c>
      <c r="N18944" s="5">
        <f t="shared" si="2371"/>
        <v>70.739999999999995</v>
      </c>
      <c r="O18944">
        <f t="shared" si="2372"/>
        <v>0</v>
      </c>
      <c r="P18944">
        <f t="shared" si="2373"/>
        <v>42</v>
      </c>
      <c r="Q18944" s="6">
        <f t="shared" si="2374"/>
        <v>70.739999999999995</v>
      </c>
      <c r="R18944">
        <f t="shared" si="2375"/>
        <v>3705.6599999998989</v>
      </c>
    </row>
    <row r="18945" spans="1:18" x14ac:dyDescent="0.35">
      <c r="A18945">
        <v>18944</v>
      </c>
      <c r="B18945" s="4">
        <v>61.98</v>
      </c>
      <c r="C18945" s="1">
        <v>475438</v>
      </c>
      <c r="D18945" s="1">
        <v>9395</v>
      </c>
      <c r="E18945">
        <v>3</v>
      </c>
      <c r="F18945" t="s">
        <v>7</v>
      </c>
      <c r="G18945" t="s">
        <v>9</v>
      </c>
      <c r="H18945" s="2">
        <v>42711</v>
      </c>
      <c r="I18945" s="2">
        <v>42712</v>
      </c>
      <c r="J18945" s="2">
        <v>42713</v>
      </c>
      <c r="K18945">
        <f t="shared" si="2368"/>
        <v>1</v>
      </c>
      <c r="L18945" t="str">
        <f t="shared" si="2369"/>
        <v>Thursday</v>
      </c>
      <c r="M18945" t="str">
        <f t="shared" si="2370"/>
        <v>Friday</v>
      </c>
      <c r="N18945" s="5">
        <f t="shared" si="2371"/>
        <v>61.98</v>
      </c>
      <c r="O18945">
        <f t="shared" si="2372"/>
        <v>1</v>
      </c>
      <c r="P18945">
        <f t="shared" si="2373"/>
        <v>144</v>
      </c>
      <c r="Q18945" s="6">
        <f t="shared" si="2374"/>
        <v>61.98</v>
      </c>
      <c r="R18945">
        <f t="shared" si="2375"/>
        <v>14268.750000000198</v>
      </c>
    </row>
    <row r="18946" spans="1:18" x14ac:dyDescent="0.35">
      <c r="A18946">
        <v>18945</v>
      </c>
      <c r="B18946" s="4">
        <v>77.319999999999993</v>
      </c>
      <c r="C18946" s="1">
        <v>216386</v>
      </c>
      <c r="D18946" s="1">
        <v>9395</v>
      </c>
      <c r="E18946">
        <v>3</v>
      </c>
      <c r="F18946" t="s">
        <v>7</v>
      </c>
      <c r="G18946" t="s">
        <v>8</v>
      </c>
      <c r="H18946" s="2">
        <v>42711</v>
      </c>
      <c r="I18946" s="2">
        <v>42716</v>
      </c>
      <c r="J18946" s="2">
        <v>42717</v>
      </c>
      <c r="K18946">
        <f t="shared" si="2368"/>
        <v>1</v>
      </c>
      <c r="L18946" t="str">
        <f t="shared" si="2369"/>
        <v>Monday</v>
      </c>
      <c r="M18946" t="str">
        <f t="shared" si="2370"/>
        <v>Tuesday</v>
      </c>
      <c r="N18946" s="5">
        <f t="shared" si="2371"/>
        <v>77.319999999999993</v>
      </c>
      <c r="O18946">
        <f t="shared" si="2372"/>
        <v>5</v>
      </c>
      <c r="P18946">
        <f t="shared" si="2373"/>
        <v>238</v>
      </c>
      <c r="Q18946" s="6">
        <f t="shared" si="2374"/>
        <v>77.319999999999993</v>
      </c>
      <c r="R18946">
        <f t="shared" si="2375"/>
        <v>26874.559999999965</v>
      </c>
    </row>
    <row r="18947" spans="1:18" x14ac:dyDescent="0.35">
      <c r="A18947">
        <v>18946</v>
      </c>
      <c r="B18947" s="4">
        <v>36.5</v>
      </c>
      <c r="C18947" s="1">
        <v>889932</v>
      </c>
      <c r="D18947" s="1">
        <v>9395</v>
      </c>
      <c r="E18947">
        <v>2</v>
      </c>
      <c r="F18947" t="s">
        <v>11</v>
      </c>
      <c r="G18947" t="s">
        <v>9</v>
      </c>
      <c r="H18947" s="2">
        <v>42711</v>
      </c>
      <c r="I18947" s="2">
        <v>42713</v>
      </c>
      <c r="J18947" s="2">
        <v>42714</v>
      </c>
      <c r="K18947">
        <f t="shared" si="2368"/>
        <v>1</v>
      </c>
      <c r="L18947" t="str">
        <f t="shared" si="2369"/>
        <v>Friday</v>
      </c>
      <c r="M18947" t="str">
        <f t="shared" si="2370"/>
        <v>Saturday</v>
      </c>
      <c r="N18947" s="5">
        <f t="shared" si="2371"/>
        <v>36.5</v>
      </c>
      <c r="O18947">
        <f t="shared" si="2372"/>
        <v>2</v>
      </c>
      <c r="P18947">
        <f t="shared" si="2373"/>
        <v>33</v>
      </c>
      <c r="Q18947" s="6">
        <f t="shared" si="2374"/>
        <v>36.5</v>
      </c>
      <c r="R18947">
        <f t="shared" si="2375"/>
        <v>2384.8399999999997</v>
      </c>
    </row>
    <row r="18948" spans="1:18" x14ac:dyDescent="0.35">
      <c r="A18948">
        <v>18947</v>
      </c>
      <c r="B18948" s="4">
        <v>187</v>
      </c>
      <c r="C18948" s="1">
        <v>257678</v>
      </c>
      <c r="D18948" s="1">
        <v>9395</v>
      </c>
      <c r="E18948">
        <v>4</v>
      </c>
      <c r="F18948" t="s">
        <v>7</v>
      </c>
      <c r="G18948" t="s">
        <v>9</v>
      </c>
      <c r="H18948" s="2">
        <v>42711</v>
      </c>
      <c r="I18948" s="2">
        <v>42719</v>
      </c>
      <c r="J18948" s="2">
        <v>42721</v>
      </c>
      <c r="K18948">
        <f t="shared" si="2368"/>
        <v>2</v>
      </c>
      <c r="L18948" t="str">
        <f t="shared" si="2369"/>
        <v>Thursday</v>
      </c>
      <c r="M18948" t="str">
        <f t="shared" si="2370"/>
        <v>Saturday</v>
      </c>
      <c r="N18948" s="5">
        <f t="shared" si="2371"/>
        <v>374</v>
      </c>
      <c r="O18948">
        <f t="shared" si="2372"/>
        <v>8</v>
      </c>
      <c r="P18948">
        <f t="shared" si="2373"/>
        <v>258</v>
      </c>
      <c r="Q18948" s="6">
        <f t="shared" si="2374"/>
        <v>187</v>
      </c>
      <c r="R18948">
        <f t="shared" si="2375"/>
        <v>69361.789999999368</v>
      </c>
    </row>
    <row r="18949" spans="1:18" x14ac:dyDescent="0.35">
      <c r="A18949">
        <v>18948</v>
      </c>
      <c r="B18949" s="4">
        <v>116.93</v>
      </c>
      <c r="C18949" s="1">
        <v>1991354</v>
      </c>
      <c r="D18949" s="1">
        <v>9395</v>
      </c>
      <c r="E18949">
        <v>4</v>
      </c>
      <c r="F18949" t="s">
        <v>10</v>
      </c>
      <c r="G18949" t="s">
        <v>9</v>
      </c>
      <c r="H18949" s="2">
        <v>42711</v>
      </c>
      <c r="I18949" s="2">
        <v>42712</v>
      </c>
      <c r="J18949" s="2">
        <v>42714</v>
      </c>
      <c r="K18949">
        <f t="shared" si="2368"/>
        <v>2</v>
      </c>
      <c r="L18949" t="str">
        <f t="shared" si="2369"/>
        <v>Thursday</v>
      </c>
      <c r="M18949" t="str">
        <f t="shared" si="2370"/>
        <v>Saturday</v>
      </c>
      <c r="N18949" s="5">
        <f t="shared" si="2371"/>
        <v>233.86</v>
      </c>
      <c r="O18949">
        <f t="shared" si="2372"/>
        <v>1</v>
      </c>
      <c r="P18949">
        <f t="shared" si="2373"/>
        <v>307</v>
      </c>
      <c r="Q18949" s="6">
        <f t="shared" si="2374"/>
        <v>116.93</v>
      </c>
      <c r="R18949">
        <f t="shared" si="2375"/>
        <v>67663.796666666545</v>
      </c>
    </row>
    <row r="18950" spans="1:18" x14ac:dyDescent="0.35">
      <c r="A18950">
        <v>18949</v>
      </c>
      <c r="B18950" s="4">
        <v>53</v>
      </c>
      <c r="C18950" s="1">
        <v>197996</v>
      </c>
      <c r="D18950" s="1">
        <v>9395</v>
      </c>
      <c r="E18950">
        <v>3.5</v>
      </c>
      <c r="F18950" t="s">
        <v>7</v>
      </c>
      <c r="G18950" t="s">
        <v>9</v>
      </c>
      <c r="H18950" s="2">
        <v>42711</v>
      </c>
      <c r="I18950" s="2">
        <v>42720</v>
      </c>
      <c r="J18950" s="2">
        <v>42721</v>
      </c>
      <c r="K18950">
        <f t="shared" si="2368"/>
        <v>1</v>
      </c>
      <c r="L18950" t="str">
        <f t="shared" si="2369"/>
        <v>Friday</v>
      </c>
      <c r="M18950" t="str">
        <f t="shared" si="2370"/>
        <v>Saturday</v>
      </c>
      <c r="N18950" s="5">
        <f t="shared" si="2371"/>
        <v>53</v>
      </c>
      <c r="O18950">
        <f t="shared" si="2372"/>
        <v>9</v>
      </c>
      <c r="P18950">
        <f t="shared" si="2373"/>
        <v>2679</v>
      </c>
      <c r="Q18950" s="6">
        <f t="shared" si="2374"/>
        <v>53</v>
      </c>
      <c r="R18950">
        <f t="shared" si="2375"/>
        <v>129960.21999999994</v>
      </c>
    </row>
    <row r="18951" spans="1:18" x14ac:dyDescent="0.35">
      <c r="A18951">
        <v>18950</v>
      </c>
      <c r="B18951" s="4">
        <v>54.24</v>
      </c>
      <c r="C18951" s="1">
        <v>197996</v>
      </c>
      <c r="D18951" s="1">
        <v>9395</v>
      </c>
      <c r="E18951">
        <v>3.5</v>
      </c>
      <c r="F18951" t="s">
        <v>7</v>
      </c>
      <c r="G18951" t="s">
        <v>9</v>
      </c>
      <c r="H18951" s="2">
        <v>42711</v>
      </c>
      <c r="I18951" s="2">
        <v>42728</v>
      </c>
      <c r="J18951" s="2">
        <v>42729</v>
      </c>
      <c r="K18951">
        <f t="shared" si="2368"/>
        <v>1</v>
      </c>
      <c r="L18951" t="str">
        <f t="shared" si="2369"/>
        <v>Saturday</v>
      </c>
      <c r="M18951" t="str">
        <f t="shared" si="2370"/>
        <v>Sunday</v>
      </c>
      <c r="N18951" s="5">
        <f t="shared" si="2371"/>
        <v>54.24</v>
      </c>
      <c r="O18951">
        <f t="shared" si="2372"/>
        <v>17</v>
      </c>
      <c r="P18951">
        <f t="shared" si="2373"/>
        <v>2679</v>
      </c>
      <c r="Q18951" s="6">
        <f t="shared" si="2374"/>
        <v>54.24</v>
      </c>
      <c r="R18951">
        <f t="shared" si="2375"/>
        <v>129960.21999999994</v>
      </c>
    </row>
    <row r="18952" spans="1:18" x14ac:dyDescent="0.35">
      <c r="A18952">
        <v>18951</v>
      </c>
      <c r="B18952" s="4">
        <v>113.04</v>
      </c>
      <c r="C18952" s="1">
        <v>1991354</v>
      </c>
      <c r="D18952" s="1">
        <v>9395</v>
      </c>
      <c r="E18952">
        <v>4</v>
      </c>
      <c r="F18952" t="s">
        <v>10</v>
      </c>
      <c r="G18952" t="s">
        <v>9</v>
      </c>
      <c r="H18952" s="2">
        <v>42711</v>
      </c>
      <c r="I18952" s="2">
        <v>42718</v>
      </c>
      <c r="J18952" s="2">
        <v>42719</v>
      </c>
      <c r="K18952">
        <f t="shared" si="2368"/>
        <v>1</v>
      </c>
      <c r="L18952" t="str">
        <f t="shared" si="2369"/>
        <v>Wednesday</v>
      </c>
      <c r="M18952" t="str">
        <f t="shared" si="2370"/>
        <v>Thursday</v>
      </c>
      <c r="N18952" s="5">
        <f t="shared" si="2371"/>
        <v>113.04</v>
      </c>
      <c r="O18952">
        <f t="shared" si="2372"/>
        <v>7</v>
      </c>
      <c r="P18952">
        <f t="shared" si="2373"/>
        <v>307</v>
      </c>
      <c r="Q18952" s="6">
        <f t="shared" si="2374"/>
        <v>113.04</v>
      </c>
      <c r="R18952">
        <f t="shared" si="2375"/>
        <v>67663.796666666545</v>
      </c>
    </row>
    <row r="18953" spans="1:18" x14ac:dyDescent="0.35">
      <c r="A18953">
        <v>18952</v>
      </c>
      <c r="B18953" s="4">
        <v>30.48</v>
      </c>
      <c r="C18953" s="1">
        <v>3236904</v>
      </c>
      <c r="D18953" s="1">
        <v>9395</v>
      </c>
      <c r="E18953">
        <v>2.5</v>
      </c>
      <c r="F18953" t="s">
        <v>11</v>
      </c>
      <c r="G18953" t="s">
        <v>9</v>
      </c>
      <c r="H18953" s="2">
        <v>42711</v>
      </c>
      <c r="I18953" s="2">
        <v>42711</v>
      </c>
      <c r="J18953" s="2">
        <v>42712</v>
      </c>
      <c r="K18953">
        <f t="shared" si="2368"/>
        <v>1</v>
      </c>
      <c r="L18953" t="str">
        <f t="shared" si="2369"/>
        <v>Wednesday</v>
      </c>
      <c r="M18953" t="str">
        <f t="shared" si="2370"/>
        <v>Thursday</v>
      </c>
      <c r="N18953" s="5">
        <f t="shared" si="2371"/>
        <v>30.48</v>
      </c>
      <c r="O18953">
        <f t="shared" si="2372"/>
        <v>0</v>
      </c>
      <c r="P18953">
        <f t="shared" si="2373"/>
        <v>26</v>
      </c>
      <c r="Q18953" s="6">
        <f t="shared" si="2374"/>
        <v>30.48</v>
      </c>
      <c r="R18953">
        <f t="shared" si="2375"/>
        <v>1268.8000000000002</v>
      </c>
    </row>
    <row r="18954" spans="1:18" x14ac:dyDescent="0.35">
      <c r="A18954">
        <v>18953</v>
      </c>
      <c r="B18954" s="4">
        <v>55.02</v>
      </c>
      <c r="C18954" s="1">
        <v>152820</v>
      </c>
      <c r="D18954" s="1">
        <v>9395</v>
      </c>
      <c r="E18954">
        <v>4</v>
      </c>
      <c r="F18954" t="s">
        <v>7</v>
      </c>
      <c r="G18954" t="s">
        <v>9</v>
      </c>
      <c r="H18954" s="2">
        <v>42711</v>
      </c>
      <c r="I18954" s="2">
        <v>42721</v>
      </c>
      <c r="J18954" s="2">
        <v>42722</v>
      </c>
      <c r="K18954">
        <f t="shared" si="2368"/>
        <v>1</v>
      </c>
      <c r="L18954" t="str">
        <f t="shared" si="2369"/>
        <v>Saturday</v>
      </c>
      <c r="M18954" t="str">
        <f t="shared" si="2370"/>
        <v>Sunday</v>
      </c>
      <c r="N18954" s="5">
        <f t="shared" si="2371"/>
        <v>55.02</v>
      </c>
      <c r="O18954">
        <f t="shared" si="2372"/>
        <v>10</v>
      </c>
      <c r="P18954">
        <f t="shared" si="2373"/>
        <v>323</v>
      </c>
      <c r="Q18954" s="6">
        <f t="shared" si="2374"/>
        <v>55.02</v>
      </c>
      <c r="R18954">
        <f t="shared" si="2375"/>
        <v>31029.546666666567</v>
      </c>
    </row>
    <row r="18955" spans="1:18" x14ac:dyDescent="0.35">
      <c r="A18955">
        <v>18954</v>
      </c>
      <c r="B18955" s="4">
        <v>45.56</v>
      </c>
      <c r="C18955" s="1">
        <v>2314990</v>
      </c>
      <c r="D18955" s="1">
        <v>9395</v>
      </c>
      <c r="E18955">
        <v>2.5</v>
      </c>
      <c r="F18955" t="s">
        <v>11</v>
      </c>
      <c r="G18955" t="s">
        <v>9</v>
      </c>
      <c r="H18955" s="2">
        <v>42711</v>
      </c>
      <c r="I18955" s="2">
        <v>42711</v>
      </c>
      <c r="J18955" s="2">
        <v>42712</v>
      </c>
      <c r="K18955">
        <f t="shared" si="2368"/>
        <v>1</v>
      </c>
      <c r="L18955" t="str">
        <f t="shared" si="2369"/>
        <v>Wednesday</v>
      </c>
      <c r="M18955" t="str">
        <f t="shared" si="2370"/>
        <v>Thursday</v>
      </c>
      <c r="N18955" s="5">
        <f t="shared" si="2371"/>
        <v>45.56</v>
      </c>
      <c r="O18955">
        <f t="shared" si="2372"/>
        <v>0</v>
      </c>
      <c r="P18955">
        <f t="shared" si="2373"/>
        <v>48</v>
      </c>
      <c r="Q18955" s="6">
        <f t="shared" si="2374"/>
        <v>45.56</v>
      </c>
      <c r="R18955">
        <f t="shared" si="2375"/>
        <v>5618.0000000000027</v>
      </c>
    </row>
    <row r="18956" spans="1:18" x14ac:dyDescent="0.35">
      <c r="A18956">
        <v>18955</v>
      </c>
      <c r="B18956" s="4">
        <v>54</v>
      </c>
      <c r="C18956" s="1">
        <v>197996</v>
      </c>
      <c r="D18956" s="1">
        <v>9395</v>
      </c>
      <c r="E18956">
        <v>3.5</v>
      </c>
      <c r="F18956" t="s">
        <v>7</v>
      </c>
      <c r="G18956" t="s">
        <v>9</v>
      </c>
      <c r="H18956" s="2">
        <v>42711</v>
      </c>
      <c r="I18956" s="2">
        <v>42726</v>
      </c>
      <c r="J18956" s="2">
        <v>42727</v>
      </c>
      <c r="K18956">
        <f t="shared" si="2368"/>
        <v>1</v>
      </c>
      <c r="L18956" t="str">
        <f t="shared" si="2369"/>
        <v>Thursday</v>
      </c>
      <c r="M18956" t="str">
        <f t="shared" si="2370"/>
        <v>Friday</v>
      </c>
      <c r="N18956" s="5">
        <f t="shared" si="2371"/>
        <v>54</v>
      </c>
      <c r="O18956">
        <f t="shared" si="2372"/>
        <v>15</v>
      </c>
      <c r="P18956">
        <f t="shared" si="2373"/>
        <v>2679</v>
      </c>
      <c r="Q18956" s="6">
        <f t="shared" si="2374"/>
        <v>54</v>
      </c>
      <c r="R18956">
        <f t="shared" si="2375"/>
        <v>129960.21999999994</v>
      </c>
    </row>
    <row r="18957" spans="1:18" x14ac:dyDescent="0.35">
      <c r="A18957">
        <v>18956</v>
      </c>
      <c r="B18957" s="4">
        <v>48</v>
      </c>
      <c r="C18957" s="1">
        <v>197996</v>
      </c>
      <c r="D18957" s="1">
        <v>9395</v>
      </c>
      <c r="E18957">
        <v>3.5</v>
      </c>
      <c r="F18957" t="s">
        <v>7</v>
      </c>
      <c r="G18957" t="s">
        <v>9</v>
      </c>
      <c r="H18957" s="2">
        <v>42711</v>
      </c>
      <c r="I18957" s="2">
        <v>42713</v>
      </c>
      <c r="J18957" s="2">
        <v>42714</v>
      </c>
      <c r="K18957">
        <f t="shared" si="2368"/>
        <v>1</v>
      </c>
      <c r="L18957" t="str">
        <f t="shared" si="2369"/>
        <v>Friday</v>
      </c>
      <c r="M18957" t="str">
        <f t="shared" si="2370"/>
        <v>Saturday</v>
      </c>
      <c r="N18957" s="5">
        <f t="shared" si="2371"/>
        <v>48</v>
      </c>
      <c r="O18957">
        <f t="shared" si="2372"/>
        <v>2</v>
      </c>
      <c r="P18957">
        <f t="shared" si="2373"/>
        <v>2679</v>
      </c>
      <c r="Q18957" s="6">
        <f t="shared" si="2374"/>
        <v>48</v>
      </c>
      <c r="R18957">
        <f t="shared" si="2375"/>
        <v>129960.21999999994</v>
      </c>
    </row>
    <row r="18958" spans="1:18" x14ac:dyDescent="0.35">
      <c r="A18958">
        <v>18957</v>
      </c>
      <c r="B18958" s="4">
        <v>105.44</v>
      </c>
      <c r="C18958" s="1">
        <v>1991354</v>
      </c>
      <c r="D18958" s="1">
        <v>9395</v>
      </c>
      <c r="E18958">
        <v>4</v>
      </c>
      <c r="F18958" t="s">
        <v>10</v>
      </c>
      <c r="G18958" t="s">
        <v>9</v>
      </c>
      <c r="H18958" s="2">
        <v>42711</v>
      </c>
      <c r="I18958" s="2">
        <v>42712</v>
      </c>
      <c r="J18958" s="2">
        <v>42713</v>
      </c>
      <c r="K18958">
        <f t="shared" si="2368"/>
        <v>1</v>
      </c>
      <c r="L18958" t="str">
        <f t="shared" si="2369"/>
        <v>Thursday</v>
      </c>
      <c r="M18958" t="str">
        <f t="shared" si="2370"/>
        <v>Friday</v>
      </c>
      <c r="N18958" s="5">
        <f t="shared" si="2371"/>
        <v>105.44</v>
      </c>
      <c r="O18958">
        <f t="shared" si="2372"/>
        <v>1</v>
      </c>
      <c r="P18958">
        <f t="shared" si="2373"/>
        <v>307</v>
      </c>
      <c r="Q18958" s="6">
        <f t="shared" si="2374"/>
        <v>105.44</v>
      </c>
      <c r="R18958">
        <f t="shared" si="2375"/>
        <v>67663.796666666545</v>
      </c>
    </row>
    <row r="18959" spans="1:18" x14ac:dyDescent="0.35">
      <c r="A18959">
        <v>18958</v>
      </c>
      <c r="B18959" s="4">
        <v>63.54</v>
      </c>
      <c r="C18959" s="1">
        <v>588768</v>
      </c>
      <c r="D18959" s="1">
        <v>9395</v>
      </c>
      <c r="E18959">
        <v>3</v>
      </c>
      <c r="F18959" t="s">
        <v>7</v>
      </c>
      <c r="G18959" t="s">
        <v>9</v>
      </c>
      <c r="H18959" s="2">
        <v>42711</v>
      </c>
      <c r="I18959" s="2">
        <v>42722</v>
      </c>
      <c r="J18959" s="2">
        <v>42723</v>
      </c>
      <c r="K18959">
        <f t="shared" si="2368"/>
        <v>1</v>
      </c>
      <c r="L18959" t="str">
        <f t="shared" si="2369"/>
        <v>Sunday</v>
      </c>
      <c r="M18959" t="str">
        <f t="shared" si="2370"/>
        <v>Monday</v>
      </c>
      <c r="N18959" s="5">
        <f t="shared" si="2371"/>
        <v>63.54</v>
      </c>
      <c r="O18959">
        <f t="shared" si="2372"/>
        <v>11</v>
      </c>
      <c r="P18959">
        <f t="shared" si="2373"/>
        <v>97</v>
      </c>
      <c r="Q18959" s="6">
        <f t="shared" si="2374"/>
        <v>63.54</v>
      </c>
      <c r="R18959">
        <f t="shared" si="2375"/>
        <v>8969.3999999996013</v>
      </c>
    </row>
    <row r="18960" spans="1:18" x14ac:dyDescent="0.35">
      <c r="A18960">
        <v>1604</v>
      </c>
      <c r="B18960" s="4">
        <v>142.24</v>
      </c>
      <c r="C18960" s="1">
        <v>21272</v>
      </c>
      <c r="D18960" s="1">
        <v>9395</v>
      </c>
      <c r="E18960">
        <v>4</v>
      </c>
      <c r="F18960" t="s">
        <v>7</v>
      </c>
      <c r="G18960" t="s">
        <v>9</v>
      </c>
      <c r="H18960" s="2">
        <v>42635</v>
      </c>
      <c r="I18960" s="2">
        <v>42662</v>
      </c>
      <c r="J18960" s="2">
        <v>42663</v>
      </c>
      <c r="K18960">
        <f t="shared" si="2368"/>
        <v>1</v>
      </c>
      <c r="L18960" t="str">
        <f t="shared" si="2369"/>
        <v>Wednesday</v>
      </c>
      <c r="M18960" t="str">
        <f t="shared" si="2370"/>
        <v>Thursday</v>
      </c>
      <c r="N18960" s="5">
        <f t="shared" si="2371"/>
        <v>142.24</v>
      </c>
      <c r="O18960">
        <f t="shared" si="2372"/>
        <v>27</v>
      </c>
      <c r="P18960">
        <f t="shared" si="2373"/>
        <v>1314</v>
      </c>
      <c r="Q18960" s="6">
        <f t="shared" si="2374"/>
        <v>142.24</v>
      </c>
      <c r="R18960">
        <f t="shared" si="2375"/>
        <v>275049.53500000032</v>
      </c>
    </row>
    <row r="18961" spans="1:18" x14ac:dyDescent="0.35">
      <c r="A18961">
        <v>18960</v>
      </c>
      <c r="B18961" s="4">
        <v>70.88</v>
      </c>
      <c r="C18961" s="1">
        <v>1816456</v>
      </c>
      <c r="D18961" s="1">
        <v>9395</v>
      </c>
      <c r="E18961">
        <v>3</v>
      </c>
      <c r="F18961" t="s">
        <v>7</v>
      </c>
      <c r="G18961" t="s">
        <v>9</v>
      </c>
      <c r="H18961" s="2">
        <v>42711</v>
      </c>
      <c r="I18961" s="2">
        <v>42712</v>
      </c>
      <c r="J18961" s="2">
        <v>42713</v>
      </c>
      <c r="K18961">
        <f t="shared" si="2368"/>
        <v>1</v>
      </c>
      <c r="L18961" t="str">
        <f t="shared" si="2369"/>
        <v>Thursday</v>
      </c>
      <c r="M18961" t="str">
        <f t="shared" si="2370"/>
        <v>Friday</v>
      </c>
      <c r="N18961" s="5">
        <f t="shared" si="2371"/>
        <v>70.88</v>
      </c>
      <c r="O18961">
        <f t="shared" si="2372"/>
        <v>1</v>
      </c>
      <c r="P18961">
        <f t="shared" si="2373"/>
        <v>13</v>
      </c>
      <c r="Q18961" s="6">
        <f t="shared" si="2374"/>
        <v>70.88</v>
      </c>
      <c r="R18961">
        <f t="shared" si="2375"/>
        <v>1701.46</v>
      </c>
    </row>
    <row r="18962" spans="1:18" x14ac:dyDescent="0.35">
      <c r="A18962">
        <v>18961</v>
      </c>
      <c r="B18962" s="4">
        <v>59.09</v>
      </c>
      <c r="C18962" s="1">
        <v>1913862</v>
      </c>
      <c r="D18962" s="1">
        <v>9395</v>
      </c>
      <c r="E18962">
        <v>3</v>
      </c>
      <c r="F18962" t="s">
        <v>12</v>
      </c>
      <c r="G18962" t="s">
        <v>9</v>
      </c>
      <c r="H18962" s="2">
        <v>42711</v>
      </c>
      <c r="I18962" s="2">
        <v>42727</v>
      </c>
      <c r="J18962" s="2">
        <v>42729</v>
      </c>
      <c r="K18962">
        <f t="shared" si="2368"/>
        <v>2</v>
      </c>
      <c r="L18962" t="str">
        <f t="shared" si="2369"/>
        <v>Friday</v>
      </c>
      <c r="M18962" t="str">
        <f t="shared" si="2370"/>
        <v>Sunday</v>
      </c>
      <c r="N18962" s="5">
        <f t="shared" si="2371"/>
        <v>118.18</v>
      </c>
      <c r="O18962">
        <f t="shared" si="2372"/>
        <v>16</v>
      </c>
      <c r="P18962">
        <f t="shared" si="2373"/>
        <v>41</v>
      </c>
      <c r="Q18962" s="6">
        <f t="shared" si="2374"/>
        <v>59.09</v>
      </c>
      <c r="R18962">
        <f t="shared" si="2375"/>
        <v>6158.75</v>
      </c>
    </row>
    <row r="18963" spans="1:18" x14ac:dyDescent="0.35">
      <c r="A18963">
        <v>18962</v>
      </c>
      <c r="B18963" s="4">
        <v>67.38</v>
      </c>
      <c r="C18963" s="1">
        <v>474060</v>
      </c>
      <c r="D18963" s="1">
        <v>9395</v>
      </c>
      <c r="E18963">
        <v>3</v>
      </c>
      <c r="F18963" t="s">
        <v>7</v>
      </c>
      <c r="G18963" t="s">
        <v>8</v>
      </c>
      <c r="H18963" s="2">
        <v>42711</v>
      </c>
      <c r="I18963" s="2">
        <v>42712</v>
      </c>
      <c r="J18963" s="2">
        <v>42713</v>
      </c>
      <c r="K18963">
        <f t="shared" si="2368"/>
        <v>1</v>
      </c>
      <c r="L18963" t="str">
        <f t="shared" si="2369"/>
        <v>Thursday</v>
      </c>
      <c r="M18963" t="str">
        <f t="shared" si="2370"/>
        <v>Friday</v>
      </c>
      <c r="N18963" s="5">
        <f t="shared" si="2371"/>
        <v>67.38</v>
      </c>
      <c r="O18963">
        <f t="shared" si="2372"/>
        <v>1</v>
      </c>
      <c r="P18963">
        <f t="shared" si="2373"/>
        <v>105</v>
      </c>
      <c r="Q18963" s="6">
        <f t="shared" si="2374"/>
        <v>67.38</v>
      </c>
      <c r="R18963">
        <f t="shared" si="2375"/>
        <v>14076.160000000002</v>
      </c>
    </row>
    <row r="18964" spans="1:18" x14ac:dyDescent="0.35">
      <c r="A18964">
        <v>18963</v>
      </c>
      <c r="B18964" s="4">
        <v>41.26</v>
      </c>
      <c r="C18964" s="1">
        <v>196050</v>
      </c>
      <c r="D18964" s="1">
        <v>9395</v>
      </c>
      <c r="E18964">
        <v>3</v>
      </c>
      <c r="F18964" t="s">
        <v>11</v>
      </c>
      <c r="G18964" t="s">
        <v>8</v>
      </c>
      <c r="H18964" s="2">
        <v>42711</v>
      </c>
      <c r="I18964" s="2">
        <v>42726</v>
      </c>
      <c r="J18964" s="2">
        <v>42727</v>
      </c>
      <c r="K18964">
        <f t="shared" si="2368"/>
        <v>1</v>
      </c>
      <c r="L18964" t="str">
        <f t="shared" si="2369"/>
        <v>Thursday</v>
      </c>
      <c r="M18964" t="str">
        <f t="shared" si="2370"/>
        <v>Friday</v>
      </c>
      <c r="N18964" s="5">
        <f t="shared" si="2371"/>
        <v>41.26</v>
      </c>
      <c r="O18964">
        <f t="shared" si="2372"/>
        <v>15</v>
      </c>
      <c r="P18964">
        <f t="shared" si="2373"/>
        <v>40</v>
      </c>
      <c r="Q18964" s="6">
        <f t="shared" si="2374"/>
        <v>41.26</v>
      </c>
      <c r="R18964">
        <f t="shared" si="2375"/>
        <v>2647.3800000001002</v>
      </c>
    </row>
    <row r="18965" spans="1:18" x14ac:dyDescent="0.35">
      <c r="A18965">
        <v>18964</v>
      </c>
      <c r="B18965" s="4">
        <v>116</v>
      </c>
      <c r="C18965" s="1">
        <v>1249476</v>
      </c>
      <c r="D18965" s="1">
        <v>9395</v>
      </c>
      <c r="E18965">
        <v>3.5</v>
      </c>
      <c r="F18965" t="s">
        <v>7</v>
      </c>
      <c r="G18965" t="s">
        <v>9</v>
      </c>
      <c r="H18965" s="2">
        <v>42711</v>
      </c>
      <c r="I18965" s="2">
        <v>42713</v>
      </c>
      <c r="J18965" s="2">
        <v>42714</v>
      </c>
      <c r="K18965">
        <f t="shared" si="2368"/>
        <v>1</v>
      </c>
      <c r="L18965" t="str">
        <f t="shared" si="2369"/>
        <v>Friday</v>
      </c>
      <c r="M18965" t="str">
        <f t="shared" si="2370"/>
        <v>Saturday</v>
      </c>
      <c r="N18965" s="5">
        <f t="shared" si="2371"/>
        <v>116</v>
      </c>
      <c r="O18965">
        <f t="shared" si="2372"/>
        <v>2</v>
      </c>
      <c r="P18965">
        <f t="shared" si="2373"/>
        <v>163</v>
      </c>
      <c r="Q18965" s="6">
        <f t="shared" si="2374"/>
        <v>116</v>
      </c>
      <c r="R18965">
        <f t="shared" si="2375"/>
        <v>34874.639999999999</v>
      </c>
    </row>
    <row r="18966" spans="1:18" x14ac:dyDescent="0.35">
      <c r="A18966">
        <v>18965</v>
      </c>
      <c r="B18966" s="4">
        <v>68.540000000000006</v>
      </c>
      <c r="C18966" s="1">
        <v>1913862</v>
      </c>
      <c r="D18966" s="1">
        <v>9395</v>
      </c>
      <c r="E18966">
        <v>3</v>
      </c>
      <c r="F18966" t="s">
        <v>12</v>
      </c>
      <c r="G18966" t="s">
        <v>9</v>
      </c>
      <c r="H18966" s="2">
        <v>42711</v>
      </c>
      <c r="I18966" s="2">
        <v>42731</v>
      </c>
      <c r="J18966" s="2">
        <v>42733</v>
      </c>
      <c r="K18966">
        <f t="shared" si="2368"/>
        <v>2</v>
      </c>
      <c r="L18966" t="str">
        <f t="shared" si="2369"/>
        <v>Tuesday</v>
      </c>
      <c r="M18966" t="str">
        <f t="shared" si="2370"/>
        <v>Thursday</v>
      </c>
      <c r="N18966" s="5">
        <f t="shared" si="2371"/>
        <v>137.08000000000001</v>
      </c>
      <c r="O18966">
        <f t="shared" si="2372"/>
        <v>20</v>
      </c>
      <c r="P18966">
        <f t="shared" si="2373"/>
        <v>41</v>
      </c>
      <c r="Q18966" s="6">
        <f t="shared" si="2374"/>
        <v>68.540000000000006</v>
      </c>
      <c r="R18966">
        <f t="shared" si="2375"/>
        <v>6158.75</v>
      </c>
    </row>
    <row r="18967" spans="1:18" x14ac:dyDescent="0.35">
      <c r="A18967">
        <v>18966</v>
      </c>
      <c r="B18967" s="4">
        <v>90.4</v>
      </c>
      <c r="C18967" s="1">
        <v>2278874</v>
      </c>
      <c r="D18967" s="1">
        <v>9395</v>
      </c>
      <c r="E18967">
        <v>4</v>
      </c>
      <c r="F18967" t="s">
        <v>7</v>
      </c>
      <c r="G18967" t="s">
        <v>8</v>
      </c>
      <c r="H18967" s="2">
        <v>42711</v>
      </c>
      <c r="I18967" s="2">
        <v>42711</v>
      </c>
      <c r="J18967" s="2">
        <v>42712</v>
      </c>
      <c r="K18967">
        <f t="shared" si="2368"/>
        <v>1</v>
      </c>
      <c r="L18967" t="str">
        <f t="shared" si="2369"/>
        <v>Wednesday</v>
      </c>
      <c r="M18967" t="str">
        <f t="shared" si="2370"/>
        <v>Thursday</v>
      </c>
      <c r="N18967" s="5">
        <f t="shared" si="2371"/>
        <v>90.4</v>
      </c>
      <c r="O18967">
        <f t="shared" si="2372"/>
        <v>0</v>
      </c>
      <c r="P18967">
        <f t="shared" si="2373"/>
        <v>348</v>
      </c>
      <c r="Q18967" s="6">
        <f t="shared" si="2374"/>
        <v>90.4</v>
      </c>
      <c r="R18967">
        <f t="shared" si="2375"/>
        <v>58988.060000000209</v>
      </c>
    </row>
    <row r="18968" spans="1:18" x14ac:dyDescent="0.35">
      <c r="A18968">
        <v>18967</v>
      </c>
      <c r="B18968" s="4">
        <v>137.34</v>
      </c>
      <c r="C18968" s="1">
        <v>1991354</v>
      </c>
      <c r="D18968" s="1">
        <v>9395</v>
      </c>
      <c r="E18968">
        <v>4</v>
      </c>
      <c r="F18968" t="s">
        <v>10</v>
      </c>
      <c r="G18968" t="s">
        <v>9</v>
      </c>
      <c r="H18968" s="2">
        <v>42711</v>
      </c>
      <c r="I18968" s="2">
        <v>42727</v>
      </c>
      <c r="J18968" s="2">
        <v>42730</v>
      </c>
      <c r="K18968">
        <f t="shared" si="2368"/>
        <v>3</v>
      </c>
      <c r="L18968" t="str">
        <f t="shared" si="2369"/>
        <v>Friday</v>
      </c>
      <c r="M18968" t="str">
        <f t="shared" si="2370"/>
        <v>Monday</v>
      </c>
      <c r="N18968" s="5">
        <f t="shared" si="2371"/>
        <v>412.02</v>
      </c>
      <c r="O18968">
        <f t="shared" si="2372"/>
        <v>16</v>
      </c>
      <c r="P18968">
        <f t="shared" si="2373"/>
        <v>307</v>
      </c>
      <c r="Q18968" s="6">
        <f t="shared" si="2374"/>
        <v>137.34</v>
      </c>
      <c r="R18968">
        <f t="shared" si="2375"/>
        <v>67663.796666666545</v>
      </c>
    </row>
    <row r="18969" spans="1:18" x14ac:dyDescent="0.35">
      <c r="A18969">
        <v>18968</v>
      </c>
      <c r="B18969" s="4">
        <v>57.48</v>
      </c>
      <c r="C18969" s="1">
        <v>197996</v>
      </c>
      <c r="D18969" s="1">
        <v>9395</v>
      </c>
      <c r="E18969">
        <v>3.5</v>
      </c>
      <c r="F18969" t="s">
        <v>7</v>
      </c>
      <c r="G18969" t="s">
        <v>9</v>
      </c>
      <c r="H18969" s="2">
        <v>42711</v>
      </c>
      <c r="I18969" s="2">
        <v>42723</v>
      </c>
      <c r="J18969" s="2">
        <v>42724</v>
      </c>
      <c r="K18969">
        <f t="shared" si="2368"/>
        <v>1</v>
      </c>
      <c r="L18969" t="str">
        <f t="shared" si="2369"/>
        <v>Monday</v>
      </c>
      <c r="M18969" t="str">
        <f t="shared" si="2370"/>
        <v>Tuesday</v>
      </c>
      <c r="N18969" s="5">
        <f t="shared" si="2371"/>
        <v>57.48</v>
      </c>
      <c r="O18969">
        <f t="shared" si="2372"/>
        <v>12</v>
      </c>
      <c r="P18969">
        <f t="shared" si="2373"/>
        <v>2679</v>
      </c>
      <c r="Q18969" s="6">
        <f t="shared" si="2374"/>
        <v>57.48</v>
      </c>
      <c r="R18969">
        <f t="shared" si="2375"/>
        <v>129960.21999999994</v>
      </c>
    </row>
    <row r="18970" spans="1:18" x14ac:dyDescent="0.35">
      <c r="A18970">
        <v>18969</v>
      </c>
      <c r="B18970" s="4">
        <v>42</v>
      </c>
      <c r="C18970" s="1">
        <v>197996</v>
      </c>
      <c r="D18970" s="1">
        <v>9395</v>
      </c>
      <c r="E18970">
        <v>3.5</v>
      </c>
      <c r="F18970" t="s">
        <v>7</v>
      </c>
      <c r="G18970" t="s">
        <v>9</v>
      </c>
      <c r="H18970" s="2">
        <v>42711</v>
      </c>
      <c r="I18970" s="2">
        <v>42712</v>
      </c>
      <c r="J18970" s="2">
        <v>42713</v>
      </c>
      <c r="K18970">
        <f t="shared" si="2368"/>
        <v>1</v>
      </c>
      <c r="L18970" t="str">
        <f t="shared" si="2369"/>
        <v>Thursday</v>
      </c>
      <c r="M18970" t="str">
        <f t="shared" si="2370"/>
        <v>Friday</v>
      </c>
      <c r="N18970" s="5">
        <f t="shared" si="2371"/>
        <v>42</v>
      </c>
      <c r="O18970">
        <f t="shared" si="2372"/>
        <v>1</v>
      </c>
      <c r="P18970">
        <f t="shared" si="2373"/>
        <v>2679</v>
      </c>
      <c r="Q18970" s="6">
        <f t="shared" si="2374"/>
        <v>42</v>
      </c>
      <c r="R18970">
        <f t="shared" si="2375"/>
        <v>129960.21999999994</v>
      </c>
    </row>
    <row r="18971" spans="1:18" x14ac:dyDescent="0.35">
      <c r="A18971">
        <v>18970</v>
      </c>
      <c r="B18971" s="4">
        <v>63.16</v>
      </c>
      <c r="C18971" s="1">
        <v>1815100</v>
      </c>
      <c r="D18971" s="1">
        <v>9395</v>
      </c>
      <c r="E18971">
        <v>2</v>
      </c>
      <c r="F18971" t="s">
        <v>11</v>
      </c>
      <c r="G18971" t="s">
        <v>9</v>
      </c>
      <c r="H18971" s="2">
        <v>42711</v>
      </c>
      <c r="I18971" s="2">
        <v>42713</v>
      </c>
      <c r="J18971" s="2">
        <v>42714</v>
      </c>
      <c r="K18971">
        <f t="shared" si="2368"/>
        <v>1</v>
      </c>
      <c r="L18971" t="str">
        <f t="shared" si="2369"/>
        <v>Friday</v>
      </c>
      <c r="M18971" t="str">
        <f t="shared" si="2370"/>
        <v>Saturday</v>
      </c>
      <c r="N18971" s="5">
        <f t="shared" si="2371"/>
        <v>63.16</v>
      </c>
      <c r="O18971">
        <f t="shared" si="2372"/>
        <v>2</v>
      </c>
      <c r="P18971">
        <f t="shared" si="2373"/>
        <v>28</v>
      </c>
      <c r="Q18971" s="6">
        <f t="shared" si="2374"/>
        <v>63.16</v>
      </c>
      <c r="R18971">
        <f t="shared" si="2375"/>
        <v>2479.7999999999997</v>
      </c>
    </row>
    <row r="18972" spans="1:18" x14ac:dyDescent="0.35">
      <c r="A18972">
        <v>18971</v>
      </c>
      <c r="B18972" s="4">
        <v>193.3</v>
      </c>
      <c r="C18972" s="1">
        <v>21294</v>
      </c>
      <c r="D18972" s="1">
        <v>9395</v>
      </c>
      <c r="E18972">
        <v>4</v>
      </c>
      <c r="F18972" t="s">
        <v>7</v>
      </c>
      <c r="G18972" t="s">
        <v>8</v>
      </c>
      <c r="H18972" s="2">
        <v>42711</v>
      </c>
      <c r="I18972" s="2">
        <v>42731</v>
      </c>
      <c r="J18972" s="2">
        <v>42732</v>
      </c>
      <c r="K18972">
        <f t="shared" si="2368"/>
        <v>1</v>
      </c>
      <c r="L18972" t="str">
        <f t="shared" si="2369"/>
        <v>Tuesday</v>
      </c>
      <c r="M18972" t="str">
        <f t="shared" si="2370"/>
        <v>Wednesday</v>
      </c>
      <c r="N18972" s="5">
        <f t="shared" si="2371"/>
        <v>193.3</v>
      </c>
      <c r="O18972">
        <f t="shared" si="2372"/>
        <v>20</v>
      </c>
      <c r="P18972">
        <f t="shared" si="2373"/>
        <v>111</v>
      </c>
      <c r="Q18972" s="6">
        <f t="shared" si="2374"/>
        <v>193.3</v>
      </c>
      <c r="R18972">
        <f t="shared" si="2375"/>
        <v>32378.779999999293</v>
      </c>
    </row>
    <row r="18973" spans="1:18" x14ac:dyDescent="0.35">
      <c r="A18973">
        <v>18972</v>
      </c>
      <c r="B18973" s="4">
        <v>402.5</v>
      </c>
      <c r="C18973" s="1">
        <v>608654</v>
      </c>
      <c r="D18973" s="1">
        <v>9395</v>
      </c>
      <c r="E18973">
        <v>4.5</v>
      </c>
      <c r="F18973" t="s">
        <v>7</v>
      </c>
      <c r="G18973" t="s">
        <v>9</v>
      </c>
      <c r="H18973" s="2">
        <v>42711</v>
      </c>
      <c r="I18973" s="2">
        <v>42735</v>
      </c>
      <c r="J18973" s="2">
        <v>42737</v>
      </c>
      <c r="K18973">
        <f t="shared" si="2368"/>
        <v>2</v>
      </c>
      <c r="L18973" t="str">
        <f t="shared" si="2369"/>
        <v>Saturday</v>
      </c>
      <c r="M18973" t="str">
        <f t="shared" si="2370"/>
        <v>Monday</v>
      </c>
      <c r="N18973" s="5">
        <f t="shared" si="2371"/>
        <v>805</v>
      </c>
      <c r="O18973">
        <f t="shared" si="2372"/>
        <v>24</v>
      </c>
      <c r="P18973">
        <f t="shared" si="2373"/>
        <v>40</v>
      </c>
      <c r="Q18973" s="6">
        <f t="shared" si="2374"/>
        <v>402.5</v>
      </c>
      <c r="R18973">
        <f t="shared" si="2375"/>
        <v>22362.959999999999</v>
      </c>
    </row>
    <row r="18974" spans="1:18" x14ac:dyDescent="0.35">
      <c r="A18974">
        <v>18973</v>
      </c>
      <c r="B18974" s="4">
        <v>223.02</v>
      </c>
      <c r="C18974" s="1">
        <v>197980</v>
      </c>
      <c r="D18974" s="1">
        <v>9395</v>
      </c>
      <c r="E18974">
        <v>5</v>
      </c>
      <c r="F18974" t="s">
        <v>7</v>
      </c>
      <c r="G18974" t="s">
        <v>8</v>
      </c>
      <c r="H18974" s="2">
        <v>42711</v>
      </c>
      <c r="I18974" s="2">
        <v>42712</v>
      </c>
      <c r="J18974" s="2">
        <v>42713</v>
      </c>
      <c r="K18974">
        <f t="shared" si="2368"/>
        <v>1</v>
      </c>
      <c r="L18974" t="str">
        <f t="shared" si="2369"/>
        <v>Thursday</v>
      </c>
      <c r="M18974" t="str">
        <f t="shared" si="2370"/>
        <v>Friday</v>
      </c>
      <c r="N18974" s="5">
        <f t="shared" si="2371"/>
        <v>223.02</v>
      </c>
      <c r="O18974">
        <f t="shared" si="2372"/>
        <v>1</v>
      </c>
      <c r="P18974">
        <f t="shared" si="2373"/>
        <v>127</v>
      </c>
      <c r="Q18974" s="6">
        <f t="shared" si="2374"/>
        <v>223.02</v>
      </c>
      <c r="R18974">
        <f t="shared" si="2375"/>
        <v>58515.873333333198</v>
      </c>
    </row>
    <row r="18975" spans="1:18" x14ac:dyDescent="0.35">
      <c r="A18975">
        <v>18974</v>
      </c>
      <c r="B18975" s="4">
        <v>188.78</v>
      </c>
      <c r="C18975" s="1">
        <v>180880</v>
      </c>
      <c r="D18975" s="1">
        <v>9395</v>
      </c>
      <c r="E18975">
        <v>4</v>
      </c>
      <c r="F18975" t="s">
        <v>7</v>
      </c>
      <c r="G18975" t="s">
        <v>9</v>
      </c>
      <c r="H18975" s="2">
        <v>42711</v>
      </c>
      <c r="I18975" s="2">
        <v>42713</v>
      </c>
      <c r="J18975" s="2">
        <v>42714</v>
      </c>
      <c r="K18975">
        <f t="shared" si="2368"/>
        <v>1</v>
      </c>
      <c r="L18975" t="str">
        <f t="shared" si="2369"/>
        <v>Friday</v>
      </c>
      <c r="M18975" t="str">
        <f t="shared" si="2370"/>
        <v>Saturday</v>
      </c>
      <c r="N18975" s="5">
        <f t="shared" si="2371"/>
        <v>188.78</v>
      </c>
      <c r="O18975">
        <f t="shared" si="2372"/>
        <v>2</v>
      </c>
      <c r="P18975">
        <f t="shared" si="2373"/>
        <v>270</v>
      </c>
      <c r="Q18975" s="6">
        <f t="shared" si="2374"/>
        <v>188.78</v>
      </c>
      <c r="R18975">
        <f t="shared" si="2375"/>
        <v>92385.680000000328</v>
      </c>
    </row>
    <row r="18976" spans="1:18" x14ac:dyDescent="0.35">
      <c r="A18976">
        <v>18975</v>
      </c>
      <c r="B18976" s="4">
        <v>18.98</v>
      </c>
      <c r="C18976" s="1">
        <v>2386814</v>
      </c>
      <c r="D18976" s="1">
        <v>9395</v>
      </c>
      <c r="E18976">
        <v>2</v>
      </c>
      <c r="F18976" t="s">
        <v>11</v>
      </c>
      <c r="G18976" t="s">
        <v>9</v>
      </c>
      <c r="H18976" s="2">
        <v>42711</v>
      </c>
      <c r="I18976" s="2">
        <v>42733</v>
      </c>
      <c r="J18976" s="2">
        <v>42734</v>
      </c>
      <c r="K18976">
        <f t="shared" si="2368"/>
        <v>1</v>
      </c>
      <c r="L18976" t="str">
        <f t="shared" si="2369"/>
        <v>Thursday</v>
      </c>
      <c r="M18976" t="str">
        <f t="shared" si="2370"/>
        <v>Friday</v>
      </c>
      <c r="N18976" s="5">
        <f t="shared" si="2371"/>
        <v>18.98</v>
      </c>
      <c r="O18976">
        <f t="shared" si="2372"/>
        <v>22</v>
      </c>
      <c r="P18976">
        <f t="shared" si="2373"/>
        <v>129</v>
      </c>
      <c r="Q18976" s="6">
        <f t="shared" si="2374"/>
        <v>18.98</v>
      </c>
      <c r="R18976">
        <f t="shared" si="2375"/>
        <v>5762.4749999999012</v>
      </c>
    </row>
    <row r="18977" spans="1:18" x14ac:dyDescent="0.35">
      <c r="A18977">
        <v>18976</v>
      </c>
      <c r="B18977" s="7">
        <v>103.48</v>
      </c>
      <c r="C18977" s="1">
        <v>297388</v>
      </c>
      <c r="D18977" s="1">
        <v>9395</v>
      </c>
      <c r="E18977">
        <v>2.5</v>
      </c>
      <c r="F18977" t="s">
        <v>7</v>
      </c>
      <c r="G18977" t="s">
        <v>9</v>
      </c>
      <c r="H18977" s="2">
        <v>42711</v>
      </c>
      <c r="I18977" s="2">
        <v>42730</v>
      </c>
      <c r="J18977" s="2">
        <v>42731</v>
      </c>
      <c r="K18977">
        <f t="shared" si="2368"/>
        <v>1</v>
      </c>
      <c r="L18977" t="str">
        <f t="shared" si="2369"/>
        <v>Monday</v>
      </c>
      <c r="M18977" t="str">
        <f t="shared" si="2370"/>
        <v>Tuesday</v>
      </c>
      <c r="N18977" s="5">
        <f t="shared" si="2371"/>
        <v>103.48</v>
      </c>
      <c r="O18977">
        <f t="shared" si="2372"/>
        <v>19</v>
      </c>
      <c r="P18977">
        <f t="shared" si="2373"/>
        <v>865</v>
      </c>
      <c r="Q18977" s="6">
        <f t="shared" si="2374"/>
        <v>103.48</v>
      </c>
      <c r="R18977">
        <f t="shared" si="2375"/>
        <v>115774.32666666621</v>
      </c>
    </row>
    <row r="18978" spans="1:18" x14ac:dyDescent="0.35">
      <c r="A18978">
        <v>18977</v>
      </c>
      <c r="B18978" s="4">
        <v>106.12</v>
      </c>
      <c r="C18978" s="1">
        <v>198004</v>
      </c>
      <c r="D18978" s="1">
        <v>9395</v>
      </c>
      <c r="E18978">
        <v>3</v>
      </c>
      <c r="F18978" t="s">
        <v>7</v>
      </c>
      <c r="G18978" t="s">
        <v>9</v>
      </c>
      <c r="H18978" s="2">
        <v>42711</v>
      </c>
      <c r="I18978" s="2">
        <v>42712</v>
      </c>
      <c r="J18978" s="2">
        <v>42714</v>
      </c>
      <c r="K18978">
        <f t="shared" si="2368"/>
        <v>2</v>
      </c>
      <c r="L18978" t="str">
        <f t="shared" si="2369"/>
        <v>Thursday</v>
      </c>
      <c r="M18978" t="str">
        <f t="shared" si="2370"/>
        <v>Saturday</v>
      </c>
      <c r="N18978" s="5">
        <f t="shared" si="2371"/>
        <v>212.24</v>
      </c>
      <c r="O18978">
        <f t="shared" si="2372"/>
        <v>1</v>
      </c>
      <c r="P18978">
        <f t="shared" si="2373"/>
        <v>210</v>
      </c>
      <c r="Q18978" s="6">
        <f t="shared" si="2374"/>
        <v>106.12</v>
      </c>
      <c r="R18978">
        <f t="shared" si="2375"/>
        <v>30606.019999999698</v>
      </c>
    </row>
    <row r="18979" spans="1:18" x14ac:dyDescent="0.35">
      <c r="A18979">
        <v>18978</v>
      </c>
      <c r="B18979" s="4">
        <v>341.48</v>
      </c>
      <c r="C18979" s="1">
        <v>475584</v>
      </c>
      <c r="D18979" s="1">
        <v>9395</v>
      </c>
      <c r="E18979">
        <v>5</v>
      </c>
      <c r="F18979" t="s">
        <v>7</v>
      </c>
      <c r="G18979" t="s">
        <v>8</v>
      </c>
      <c r="H18979" s="2">
        <v>42711</v>
      </c>
      <c r="I18979" s="2">
        <v>42733</v>
      </c>
      <c r="J18979" s="2">
        <v>42735</v>
      </c>
      <c r="K18979">
        <f t="shared" si="2368"/>
        <v>2</v>
      </c>
      <c r="L18979" t="str">
        <f t="shared" si="2369"/>
        <v>Thursday</v>
      </c>
      <c r="M18979" t="str">
        <f t="shared" si="2370"/>
        <v>Saturday</v>
      </c>
      <c r="N18979" s="5">
        <f t="shared" si="2371"/>
        <v>682.96</v>
      </c>
      <c r="O18979">
        <f t="shared" si="2372"/>
        <v>22</v>
      </c>
      <c r="P18979">
        <f t="shared" si="2373"/>
        <v>374</v>
      </c>
      <c r="Q18979" s="6">
        <f t="shared" si="2374"/>
        <v>341.48</v>
      </c>
      <c r="R18979">
        <f t="shared" si="2375"/>
        <v>118208.69999999976</v>
      </c>
    </row>
    <row r="18980" spans="1:18" x14ac:dyDescent="0.35">
      <c r="A18980">
        <v>18979</v>
      </c>
      <c r="B18980" s="7">
        <v>70.739999999999995</v>
      </c>
      <c r="C18980" s="1">
        <v>297388</v>
      </c>
      <c r="D18980" s="1">
        <v>9395</v>
      </c>
      <c r="E18980">
        <v>2.5</v>
      </c>
      <c r="F18980" t="s">
        <v>7</v>
      </c>
      <c r="G18980" t="s">
        <v>9</v>
      </c>
      <c r="H18980" s="2">
        <v>42711</v>
      </c>
      <c r="I18980" s="2">
        <v>42718</v>
      </c>
      <c r="J18980" s="2">
        <v>42719</v>
      </c>
      <c r="K18980">
        <f t="shared" si="2368"/>
        <v>1</v>
      </c>
      <c r="L18980" t="str">
        <f t="shared" si="2369"/>
        <v>Wednesday</v>
      </c>
      <c r="M18980" t="str">
        <f t="shared" si="2370"/>
        <v>Thursday</v>
      </c>
      <c r="N18980" s="5">
        <f t="shared" si="2371"/>
        <v>70.739999999999995</v>
      </c>
      <c r="O18980">
        <f t="shared" si="2372"/>
        <v>7</v>
      </c>
      <c r="P18980">
        <f t="shared" si="2373"/>
        <v>865</v>
      </c>
      <c r="Q18980" s="6">
        <f t="shared" si="2374"/>
        <v>70.739999999999995</v>
      </c>
      <c r="R18980">
        <f t="shared" si="2375"/>
        <v>115774.32666666621</v>
      </c>
    </row>
    <row r="18981" spans="1:18" x14ac:dyDescent="0.35">
      <c r="A18981">
        <v>18980</v>
      </c>
      <c r="B18981" s="4">
        <v>317.94</v>
      </c>
      <c r="C18981" s="1">
        <v>475584</v>
      </c>
      <c r="D18981" s="1">
        <v>9395</v>
      </c>
      <c r="E18981">
        <v>5</v>
      </c>
      <c r="F18981" t="s">
        <v>7</v>
      </c>
      <c r="G18981" t="s">
        <v>8</v>
      </c>
      <c r="H18981" s="2">
        <v>42711</v>
      </c>
      <c r="I18981" s="2">
        <v>42733</v>
      </c>
      <c r="J18981" s="2">
        <v>42735</v>
      </c>
      <c r="K18981">
        <f t="shared" si="2368"/>
        <v>2</v>
      </c>
      <c r="L18981" t="str">
        <f t="shared" si="2369"/>
        <v>Thursday</v>
      </c>
      <c r="M18981" t="str">
        <f t="shared" si="2370"/>
        <v>Saturday</v>
      </c>
      <c r="N18981" s="5">
        <f t="shared" si="2371"/>
        <v>635.88</v>
      </c>
      <c r="O18981">
        <f t="shared" si="2372"/>
        <v>22</v>
      </c>
      <c r="P18981">
        <f t="shared" si="2373"/>
        <v>374</v>
      </c>
      <c r="Q18981" s="6">
        <f t="shared" si="2374"/>
        <v>317.94</v>
      </c>
      <c r="R18981">
        <f t="shared" si="2375"/>
        <v>118208.69999999976</v>
      </c>
    </row>
    <row r="18982" spans="1:18" x14ac:dyDescent="0.35">
      <c r="A18982">
        <v>18981</v>
      </c>
      <c r="B18982" s="4">
        <v>53.5</v>
      </c>
      <c r="C18982" s="1">
        <v>197996</v>
      </c>
      <c r="D18982" s="1">
        <v>9395</v>
      </c>
      <c r="E18982">
        <v>3.5</v>
      </c>
      <c r="F18982" t="s">
        <v>7</v>
      </c>
      <c r="G18982" t="s">
        <v>9</v>
      </c>
      <c r="H18982" s="2">
        <v>42711</v>
      </c>
      <c r="I18982" s="2">
        <v>42712</v>
      </c>
      <c r="J18982" s="2">
        <v>42713</v>
      </c>
      <c r="K18982">
        <f t="shared" si="2368"/>
        <v>1</v>
      </c>
      <c r="L18982" t="str">
        <f t="shared" si="2369"/>
        <v>Thursday</v>
      </c>
      <c r="M18982" t="str">
        <f t="shared" si="2370"/>
        <v>Friday</v>
      </c>
      <c r="N18982" s="5">
        <f t="shared" si="2371"/>
        <v>53.5</v>
      </c>
      <c r="O18982">
        <f t="shared" si="2372"/>
        <v>1</v>
      </c>
      <c r="P18982">
        <f t="shared" si="2373"/>
        <v>2679</v>
      </c>
      <c r="Q18982" s="6">
        <f t="shared" si="2374"/>
        <v>53.5</v>
      </c>
      <c r="R18982">
        <f t="shared" si="2375"/>
        <v>129960.21999999994</v>
      </c>
    </row>
    <row r="18983" spans="1:18" x14ac:dyDescent="0.35">
      <c r="A18983">
        <v>18982</v>
      </c>
      <c r="B18983" s="4">
        <v>49.3</v>
      </c>
      <c r="C18983" s="1">
        <v>197996</v>
      </c>
      <c r="D18983" s="1">
        <v>9395</v>
      </c>
      <c r="E18983">
        <v>3.5</v>
      </c>
      <c r="F18983" t="s">
        <v>7</v>
      </c>
      <c r="G18983" t="s">
        <v>9</v>
      </c>
      <c r="H18983" s="2">
        <v>42711</v>
      </c>
      <c r="I18983" s="2">
        <v>42713</v>
      </c>
      <c r="J18983" s="2">
        <v>42714</v>
      </c>
      <c r="K18983">
        <f t="shared" si="2368"/>
        <v>1</v>
      </c>
      <c r="L18983" t="str">
        <f t="shared" si="2369"/>
        <v>Friday</v>
      </c>
      <c r="M18983" t="str">
        <f t="shared" si="2370"/>
        <v>Saturday</v>
      </c>
      <c r="N18983" s="5">
        <f t="shared" si="2371"/>
        <v>49.3</v>
      </c>
      <c r="O18983">
        <f t="shared" si="2372"/>
        <v>2</v>
      </c>
      <c r="P18983">
        <f t="shared" si="2373"/>
        <v>2679</v>
      </c>
      <c r="Q18983" s="6">
        <f t="shared" si="2374"/>
        <v>49.3</v>
      </c>
      <c r="R18983">
        <f t="shared" si="2375"/>
        <v>129960.21999999994</v>
      </c>
    </row>
    <row r="18984" spans="1:18" x14ac:dyDescent="0.35">
      <c r="A18984">
        <v>18983</v>
      </c>
      <c r="B18984" s="4">
        <v>85.68</v>
      </c>
      <c r="C18984" s="1">
        <v>475438</v>
      </c>
      <c r="D18984" s="1">
        <v>9395</v>
      </c>
      <c r="E18984">
        <v>3</v>
      </c>
      <c r="F18984" t="s">
        <v>7</v>
      </c>
      <c r="G18984" t="s">
        <v>9</v>
      </c>
      <c r="H18984" s="2">
        <v>42711</v>
      </c>
      <c r="I18984" s="2">
        <v>42714</v>
      </c>
      <c r="J18984" s="2">
        <v>42715</v>
      </c>
      <c r="K18984">
        <f t="shared" si="2368"/>
        <v>1</v>
      </c>
      <c r="L18984" t="str">
        <f t="shared" si="2369"/>
        <v>Saturday</v>
      </c>
      <c r="M18984" t="str">
        <f t="shared" si="2370"/>
        <v>Sunday</v>
      </c>
      <c r="N18984" s="5">
        <f t="shared" si="2371"/>
        <v>85.68</v>
      </c>
      <c r="O18984">
        <f t="shared" si="2372"/>
        <v>3</v>
      </c>
      <c r="P18984">
        <f t="shared" si="2373"/>
        <v>144</v>
      </c>
      <c r="Q18984" s="6">
        <f t="shared" si="2374"/>
        <v>85.68</v>
      </c>
      <c r="R18984">
        <f t="shared" si="2375"/>
        <v>14268.750000000198</v>
      </c>
    </row>
    <row r="18985" spans="1:18" x14ac:dyDescent="0.35">
      <c r="A18985">
        <v>18984</v>
      </c>
      <c r="B18985" s="4">
        <v>92.58</v>
      </c>
      <c r="C18985" s="1">
        <v>577502</v>
      </c>
      <c r="D18985" s="1">
        <v>9395</v>
      </c>
      <c r="E18985">
        <v>3.5</v>
      </c>
      <c r="F18985" t="s">
        <v>7</v>
      </c>
      <c r="G18985" t="s">
        <v>9</v>
      </c>
      <c r="H18985" s="2">
        <v>42711</v>
      </c>
      <c r="I18985" s="2">
        <v>42719</v>
      </c>
      <c r="J18985" s="2">
        <v>42720</v>
      </c>
      <c r="K18985">
        <f t="shared" si="2368"/>
        <v>1</v>
      </c>
      <c r="L18985" t="str">
        <f t="shared" si="2369"/>
        <v>Thursday</v>
      </c>
      <c r="M18985" t="str">
        <f t="shared" si="2370"/>
        <v>Friday</v>
      </c>
      <c r="N18985" s="5">
        <f t="shared" si="2371"/>
        <v>92.58</v>
      </c>
      <c r="O18985">
        <f t="shared" si="2372"/>
        <v>8</v>
      </c>
      <c r="P18985">
        <f t="shared" si="2373"/>
        <v>309</v>
      </c>
      <c r="Q18985" s="6">
        <f t="shared" si="2374"/>
        <v>92.58</v>
      </c>
      <c r="R18985">
        <f t="shared" si="2375"/>
        <v>50293.476666666866</v>
      </c>
    </row>
    <row r="18986" spans="1:18" x14ac:dyDescent="0.35">
      <c r="A18986">
        <v>18985</v>
      </c>
      <c r="B18986" s="4">
        <v>29.36</v>
      </c>
      <c r="C18986" s="1">
        <v>1374548</v>
      </c>
      <c r="D18986" s="1">
        <v>9395</v>
      </c>
      <c r="E18986">
        <v>2</v>
      </c>
      <c r="F18986" t="s">
        <v>12</v>
      </c>
      <c r="G18986" t="s">
        <v>9</v>
      </c>
      <c r="H18986" s="2">
        <v>42711</v>
      </c>
      <c r="I18986" s="2">
        <v>42711</v>
      </c>
      <c r="J18986" s="2">
        <v>42712</v>
      </c>
      <c r="K18986">
        <f t="shared" si="2368"/>
        <v>1</v>
      </c>
      <c r="L18986" t="str">
        <f t="shared" si="2369"/>
        <v>Wednesday</v>
      </c>
      <c r="M18986" t="str">
        <f t="shared" si="2370"/>
        <v>Thursday</v>
      </c>
      <c r="N18986" s="5">
        <f t="shared" si="2371"/>
        <v>29.36</v>
      </c>
      <c r="O18986">
        <f t="shared" si="2372"/>
        <v>0</v>
      </c>
      <c r="P18986">
        <f t="shared" si="2373"/>
        <v>71</v>
      </c>
      <c r="Q18986" s="6">
        <f t="shared" si="2374"/>
        <v>29.36</v>
      </c>
      <c r="R18986">
        <f t="shared" si="2375"/>
        <v>4153.6800000001995</v>
      </c>
    </row>
    <row r="18987" spans="1:18" x14ac:dyDescent="0.35">
      <c r="A18987">
        <v>18986</v>
      </c>
      <c r="B18987" s="4">
        <v>132</v>
      </c>
      <c r="C18987" s="1">
        <v>510678</v>
      </c>
      <c r="D18987" s="1">
        <v>9395</v>
      </c>
      <c r="E18987">
        <v>5</v>
      </c>
      <c r="F18987" t="s">
        <v>7</v>
      </c>
      <c r="G18987" t="s">
        <v>9</v>
      </c>
      <c r="H18987" s="2">
        <v>42711</v>
      </c>
      <c r="I18987" s="2">
        <v>42712</v>
      </c>
      <c r="J18987" s="2">
        <v>42715</v>
      </c>
      <c r="K18987">
        <f t="shared" si="2368"/>
        <v>3</v>
      </c>
      <c r="L18987" t="str">
        <f t="shared" si="2369"/>
        <v>Thursday</v>
      </c>
      <c r="M18987" t="str">
        <f t="shared" si="2370"/>
        <v>Sunday</v>
      </c>
      <c r="N18987" s="5">
        <f t="shared" si="2371"/>
        <v>396</v>
      </c>
      <c r="O18987">
        <f t="shared" si="2372"/>
        <v>1</v>
      </c>
      <c r="P18987">
        <f t="shared" si="2373"/>
        <v>440</v>
      </c>
      <c r="Q18987" s="6">
        <f t="shared" si="2374"/>
        <v>132</v>
      </c>
      <c r="R18987">
        <f t="shared" si="2375"/>
        <v>117714.44666666667</v>
      </c>
    </row>
    <row r="18988" spans="1:18" x14ac:dyDescent="0.35">
      <c r="A18988">
        <v>18987</v>
      </c>
      <c r="B18988" s="4">
        <v>48.96</v>
      </c>
      <c r="C18988" s="1">
        <v>569328</v>
      </c>
      <c r="D18988" s="1">
        <v>9395</v>
      </c>
      <c r="E18988">
        <v>3.5</v>
      </c>
      <c r="F18988" t="s">
        <v>7</v>
      </c>
      <c r="G18988" t="s">
        <v>9</v>
      </c>
      <c r="H18988" s="2">
        <v>42711</v>
      </c>
      <c r="I18988" s="2">
        <v>42733</v>
      </c>
      <c r="J18988" s="2">
        <v>42734</v>
      </c>
      <c r="K18988">
        <f t="shared" si="2368"/>
        <v>1</v>
      </c>
      <c r="L18988" t="str">
        <f t="shared" si="2369"/>
        <v>Thursday</v>
      </c>
      <c r="M18988" t="str">
        <f t="shared" si="2370"/>
        <v>Friday</v>
      </c>
      <c r="N18988" s="5">
        <f t="shared" si="2371"/>
        <v>48.96</v>
      </c>
      <c r="O18988">
        <f t="shared" si="2372"/>
        <v>22</v>
      </c>
      <c r="P18988">
        <f t="shared" si="2373"/>
        <v>68</v>
      </c>
      <c r="Q18988" s="6">
        <f t="shared" si="2374"/>
        <v>48.96</v>
      </c>
      <c r="R18988">
        <f t="shared" si="2375"/>
        <v>3961.2</v>
      </c>
    </row>
    <row r="18989" spans="1:18" x14ac:dyDescent="0.35">
      <c r="A18989">
        <v>1899</v>
      </c>
      <c r="B18989" s="4">
        <v>141.46</v>
      </c>
      <c r="C18989" s="1">
        <v>21272</v>
      </c>
      <c r="D18989" s="1">
        <v>9395</v>
      </c>
      <c r="E18989">
        <v>4</v>
      </c>
      <c r="F18989" t="s">
        <v>7</v>
      </c>
      <c r="G18989" t="s">
        <v>9</v>
      </c>
      <c r="H18989" s="2">
        <v>42638</v>
      </c>
      <c r="I18989" s="2">
        <v>42662</v>
      </c>
      <c r="J18989" s="2">
        <v>42664</v>
      </c>
      <c r="K18989">
        <f t="shared" si="2368"/>
        <v>2</v>
      </c>
      <c r="L18989" t="str">
        <f t="shared" si="2369"/>
        <v>Wednesday</v>
      </c>
      <c r="M18989" t="str">
        <f t="shared" si="2370"/>
        <v>Friday</v>
      </c>
      <c r="N18989" s="5">
        <f t="shared" si="2371"/>
        <v>282.92</v>
      </c>
      <c r="O18989">
        <f t="shared" si="2372"/>
        <v>24</v>
      </c>
      <c r="P18989">
        <f t="shared" si="2373"/>
        <v>1314</v>
      </c>
      <c r="Q18989" s="6">
        <f t="shared" si="2374"/>
        <v>141.46</v>
      </c>
      <c r="R18989">
        <f t="shared" si="2375"/>
        <v>275049.53500000032</v>
      </c>
    </row>
    <row r="18990" spans="1:18" x14ac:dyDescent="0.35">
      <c r="A18990">
        <v>18989</v>
      </c>
      <c r="B18990" s="4">
        <v>20</v>
      </c>
      <c r="C18990" s="1">
        <v>2386814</v>
      </c>
      <c r="D18990" s="1">
        <v>9395</v>
      </c>
      <c r="E18990">
        <v>2</v>
      </c>
      <c r="F18990" t="s">
        <v>11</v>
      </c>
      <c r="G18990" t="s">
        <v>9</v>
      </c>
      <c r="H18990" s="2">
        <v>42711</v>
      </c>
      <c r="I18990" s="2">
        <v>42724</v>
      </c>
      <c r="J18990" s="2">
        <v>42725</v>
      </c>
      <c r="K18990">
        <f t="shared" si="2368"/>
        <v>1</v>
      </c>
      <c r="L18990" t="str">
        <f t="shared" si="2369"/>
        <v>Tuesday</v>
      </c>
      <c r="M18990" t="str">
        <f t="shared" si="2370"/>
        <v>Wednesday</v>
      </c>
      <c r="N18990" s="5">
        <f t="shared" si="2371"/>
        <v>20</v>
      </c>
      <c r="O18990">
        <f t="shared" si="2372"/>
        <v>13</v>
      </c>
      <c r="P18990">
        <f t="shared" si="2373"/>
        <v>129</v>
      </c>
      <c r="Q18990" s="6">
        <f t="shared" si="2374"/>
        <v>20</v>
      </c>
      <c r="R18990">
        <f t="shared" si="2375"/>
        <v>5762.4749999999012</v>
      </c>
    </row>
    <row r="18991" spans="1:18" x14ac:dyDescent="0.35">
      <c r="A18991">
        <v>18990</v>
      </c>
      <c r="B18991" s="4">
        <v>124.92</v>
      </c>
      <c r="C18991" s="1">
        <v>150994</v>
      </c>
      <c r="D18991" s="1">
        <v>9395</v>
      </c>
      <c r="E18991">
        <v>3</v>
      </c>
      <c r="F18991" t="s">
        <v>7</v>
      </c>
      <c r="G18991" t="s">
        <v>9</v>
      </c>
      <c r="H18991" s="2">
        <v>42711</v>
      </c>
      <c r="I18991" s="2">
        <v>42727</v>
      </c>
      <c r="J18991" s="2">
        <v>42729</v>
      </c>
      <c r="K18991">
        <f t="shared" si="2368"/>
        <v>2</v>
      </c>
      <c r="L18991" t="str">
        <f t="shared" si="2369"/>
        <v>Friday</v>
      </c>
      <c r="M18991" t="str">
        <f t="shared" si="2370"/>
        <v>Sunday</v>
      </c>
      <c r="N18991" s="5">
        <f t="shared" si="2371"/>
        <v>249.84</v>
      </c>
      <c r="O18991">
        <f t="shared" si="2372"/>
        <v>16</v>
      </c>
      <c r="P18991">
        <f t="shared" si="2373"/>
        <v>65</v>
      </c>
      <c r="Q18991" s="6">
        <f t="shared" si="2374"/>
        <v>124.92</v>
      </c>
      <c r="R18991">
        <f t="shared" si="2375"/>
        <v>14723.979999999994</v>
      </c>
    </row>
    <row r="18992" spans="1:18" x14ac:dyDescent="0.35">
      <c r="A18992">
        <v>18991</v>
      </c>
      <c r="B18992" s="4">
        <v>53.64</v>
      </c>
      <c r="C18992" s="1">
        <v>924698</v>
      </c>
      <c r="D18992" s="1">
        <v>9395</v>
      </c>
      <c r="E18992">
        <v>3</v>
      </c>
      <c r="F18992" t="s">
        <v>7</v>
      </c>
      <c r="G18992" t="s">
        <v>9</v>
      </c>
      <c r="H18992" s="2">
        <v>42711</v>
      </c>
      <c r="I18992" s="2">
        <v>42712</v>
      </c>
      <c r="J18992" s="2">
        <v>42713</v>
      </c>
      <c r="K18992">
        <f t="shared" si="2368"/>
        <v>1</v>
      </c>
      <c r="L18992" t="str">
        <f t="shared" si="2369"/>
        <v>Thursday</v>
      </c>
      <c r="M18992" t="str">
        <f t="shared" si="2370"/>
        <v>Friday</v>
      </c>
      <c r="N18992" s="5">
        <f t="shared" si="2371"/>
        <v>53.64</v>
      </c>
      <c r="O18992">
        <f t="shared" si="2372"/>
        <v>1</v>
      </c>
      <c r="P18992">
        <f t="shared" si="2373"/>
        <v>147</v>
      </c>
      <c r="Q18992" s="6">
        <f t="shared" si="2374"/>
        <v>53.64</v>
      </c>
      <c r="R18992">
        <f t="shared" si="2375"/>
        <v>13951.420000000006</v>
      </c>
    </row>
    <row r="18993" spans="1:18" x14ac:dyDescent="0.35">
      <c r="A18993">
        <v>18992</v>
      </c>
      <c r="B18993" s="4">
        <v>37.340000000000003</v>
      </c>
      <c r="C18993" s="1">
        <v>2393794</v>
      </c>
      <c r="D18993" s="1">
        <v>9395</v>
      </c>
      <c r="E18993">
        <v>3</v>
      </c>
      <c r="F18993" t="s">
        <v>11</v>
      </c>
      <c r="G18993" t="s">
        <v>9</v>
      </c>
      <c r="H18993" s="2">
        <v>42711</v>
      </c>
      <c r="I18993" s="2">
        <v>42721</v>
      </c>
      <c r="J18993" s="2">
        <v>42722</v>
      </c>
      <c r="K18993">
        <f t="shared" si="2368"/>
        <v>1</v>
      </c>
      <c r="L18993" t="str">
        <f t="shared" si="2369"/>
        <v>Saturday</v>
      </c>
      <c r="M18993" t="str">
        <f t="shared" si="2370"/>
        <v>Sunday</v>
      </c>
      <c r="N18993" s="5">
        <f t="shared" si="2371"/>
        <v>37.340000000000003</v>
      </c>
      <c r="O18993">
        <f t="shared" si="2372"/>
        <v>10</v>
      </c>
      <c r="P18993">
        <f t="shared" si="2373"/>
        <v>11</v>
      </c>
      <c r="Q18993" s="6">
        <f t="shared" si="2374"/>
        <v>37.340000000000003</v>
      </c>
      <c r="R18993">
        <f t="shared" si="2375"/>
        <v>584.58000000000004</v>
      </c>
    </row>
    <row r="18994" spans="1:18" x14ac:dyDescent="0.35">
      <c r="A18994">
        <v>18993</v>
      </c>
      <c r="B18994" s="4">
        <v>58.74</v>
      </c>
      <c r="C18994" s="1">
        <v>569328</v>
      </c>
      <c r="D18994" s="1">
        <v>9395</v>
      </c>
      <c r="E18994">
        <v>3.5</v>
      </c>
      <c r="F18994" t="s">
        <v>7</v>
      </c>
      <c r="G18994" t="s">
        <v>9</v>
      </c>
      <c r="H18994" s="2">
        <v>42711</v>
      </c>
      <c r="I18994" s="2">
        <v>42733</v>
      </c>
      <c r="J18994" s="2">
        <v>42734</v>
      </c>
      <c r="K18994">
        <f t="shared" si="2368"/>
        <v>1</v>
      </c>
      <c r="L18994" t="str">
        <f t="shared" si="2369"/>
        <v>Thursday</v>
      </c>
      <c r="M18994" t="str">
        <f t="shared" si="2370"/>
        <v>Friday</v>
      </c>
      <c r="N18994" s="5">
        <f t="shared" si="2371"/>
        <v>58.74</v>
      </c>
      <c r="O18994">
        <f t="shared" si="2372"/>
        <v>22</v>
      </c>
      <c r="P18994">
        <f t="shared" si="2373"/>
        <v>68</v>
      </c>
      <c r="Q18994" s="6">
        <f t="shared" si="2374"/>
        <v>58.74</v>
      </c>
      <c r="R18994">
        <f t="shared" si="2375"/>
        <v>3961.2</v>
      </c>
    </row>
    <row r="18995" spans="1:18" x14ac:dyDescent="0.35">
      <c r="A18995">
        <v>18994</v>
      </c>
      <c r="B18995" s="4">
        <v>98.82</v>
      </c>
      <c r="C18995" s="1">
        <v>1246920</v>
      </c>
      <c r="D18995" s="1">
        <v>9395</v>
      </c>
      <c r="E18995">
        <v>4</v>
      </c>
      <c r="F18995" t="s">
        <v>7</v>
      </c>
      <c r="G18995" t="s">
        <v>9</v>
      </c>
      <c r="H18995" s="2">
        <v>42711</v>
      </c>
      <c r="I18995" s="2">
        <v>42711</v>
      </c>
      <c r="J18995" s="2">
        <v>42712</v>
      </c>
      <c r="K18995">
        <f t="shared" si="2368"/>
        <v>1</v>
      </c>
      <c r="L18995" t="str">
        <f t="shared" si="2369"/>
        <v>Wednesday</v>
      </c>
      <c r="M18995" t="str">
        <f t="shared" si="2370"/>
        <v>Thursday</v>
      </c>
      <c r="N18995" s="5">
        <f t="shared" si="2371"/>
        <v>98.82</v>
      </c>
      <c r="O18995">
        <f t="shared" si="2372"/>
        <v>0</v>
      </c>
      <c r="P18995">
        <f t="shared" si="2373"/>
        <v>77</v>
      </c>
      <c r="Q18995" s="6">
        <f t="shared" si="2374"/>
        <v>98.82</v>
      </c>
      <c r="R18995">
        <f t="shared" si="2375"/>
        <v>13520.0700000001</v>
      </c>
    </row>
    <row r="18996" spans="1:18" x14ac:dyDescent="0.35">
      <c r="A18996">
        <v>18995</v>
      </c>
      <c r="B18996" s="7">
        <v>86.24</v>
      </c>
      <c r="C18996" s="1">
        <v>297388</v>
      </c>
      <c r="D18996" s="1">
        <v>9395</v>
      </c>
      <c r="E18996">
        <v>2.5</v>
      </c>
      <c r="F18996" t="s">
        <v>7</v>
      </c>
      <c r="G18996" t="s">
        <v>9</v>
      </c>
      <c r="H18996" s="2">
        <v>42711</v>
      </c>
      <c r="I18996" s="2">
        <v>42712</v>
      </c>
      <c r="J18996" s="2">
        <v>42713</v>
      </c>
      <c r="K18996">
        <f t="shared" si="2368"/>
        <v>1</v>
      </c>
      <c r="L18996" t="str">
        <f t="shared" si="2369"/>
        <v>Thursday</v>
      </c>
      <c r="M18996" t="str">
        <f t="shared" si="2370"/>
        <v>Friday</v>
      </c>
      <c r="N18996" s="5">
        <f t="shared" si="2371"/>
        <v>86.24</v>
      </c>
      <c r="O18996">
        <f t="shared" si="2372"/>
        <v>1</v>
      </c>
      <c r="P18996">
        <f t="shared" si="2373"/>
        <v>865</v>
      </c>
      <c r="Q18996" s="6">
        <f t="shared" si="2374"/>
        <v>86.24</v>
      </c>
      <c r="R18996">
        <f t="shared" si="2375"/>
        <v>115774.32666666621</v>
      </c>
    </row>
    <row r="18997" spans="1:18" x14ac:dyDescent="0.35">
      <c r="A18997">
        <v>18996</v>
      </c>
      <c r="B18997" s="4">
        <v>100</v>
      </c>
      <c r="C18997" s="1">
        <v>542024</v>
      </c>
      <c r="D18997" s="1">
        <v>9395</v>
      </c>
      <c r="E18997">
        <v>4</v>
      </c>
      <c r="F18997" t="s">
        <v>7</v>
      </c>
      <c r="G18997" t="s">
        <v>9</v>
      </c>
      <c r="H18997" s="2">
        <v>42711</v>
      </c>
      <c r="I18997" s="2">
        <v>42719</v>
      </c>
      <c r="J18997" s="2">
        <v>42721</v>
      </c>
      <c r="K18997">
        <f t="shared" si="2368"/>
        <v>2</v>
      </c>
      <c r="L18997" t="str">
        <f t="shared" si="2369"/>
        <v>Thursday</v>
      </c>
      <c r="M18997" t="str">
        <f t="shared" si="2370"/>
        <v>Saturday</v>
      </c>
      <c r="N18997" s="5">
        <f t="shared" si="2371"/>
        <v>200</v>
      </c>
      <c r="O18997">
        <f t="shared" si="2372"/>
        <v>8</v>
      </c>
      <c r="P18997">
        <f t="shared" si="2373"/>
        <v>239</v>
      </c>
      <c r="Q18997" s="6">
        <f t="shared" si="2374"/>
        <v>100</v>
      </c>
      <c r="R18997">
        <f t="shared" si="2375"/>
        <v>35662.329999999718</v>
      </c>
    </row>
    <row r="18998" spans="1:18" x14ac:dyDescent="0.35">
      <c r="A18998">
        <v>18997</v>
      </c>
      <c r="B18998" s="4">
        <v>79.78</v>
      </c>
      <c r="C18998" s="1">
        <v>824942</v>
      </c>
      <c r="D18998" s="1">
        <v>9395</v>
      </c>
      <c r="E18998">
        <v>3.5</v>
      </c>
      <c r="F18998" t="s">
        <v>10</v>
      </c>
      <c r="G18998" t="s">
        <v>9</v>
      </c>
      <c r="H18998" s="2">
        <v>42711</v>
      </c>
      <c r="I18998" s="2">
        <v>42733</v>
      </c>
      <c r="J18998" s="2">
        <v>42734</v>
      </c>
      <c r="K18998">
        <f t="shared" si="2368"/>
        <v>1</v>
      </c>
      <c r="L18998" t="str">
        <f t="shared" si="2369"/>
        <v>Thursday</v>
      </c>
      <c r="M18998" t="str">
        <f t="shared" si="2370"/>
        <v>Friday</v>
      </c>
      <c r="N18998" s="5">
        <f t="shared" si="2371"/>
        <v>79.78</v>
      </c>
      <c r="O18998">
        <f t="shared" si="2372"/>
        <v>22</v>
      </c>
      <c r="P18998">
        <f t="shared" si="2373"/>
        <v>216</v>
      </c>
      <c r="Q18998" s="6">
        <f t="shared" si="2374"/>
        <v>79.78</v>
      </c>
      <c r="R18998">
        <f t="shared" si="2375"/>
        <v>21122.439999999784</v>
      </c>
    </row>
    <row r="18999" spans="1:18" x14ac:dyDescent="0.35">
      <c r="A18999">
        <v>18998</v>
      </c>
      <c r="B18999" s="4">
        <v>52.52</v>
      </c>
      <c r="C18999" s="1">
        <v>866630</v>
      </c>
      <c r="D18999" s="1">
        <v>9395</v>
      </c>
      <c r="E18999">
        <v>3.5</v>
      </c>
      <c r="F18999" t="s">
        <v>10</v>
      </c>
      <c r="G18999" t="s">
        <v>9</v>
      </c>
      <c r="H18999" s="2">
        <v>42711</v>
      </c>
      <c r="I18999" s="2">
        <v>42721</v>
      </c>
      <c r="J18999" s="2">
        <v>42722</v>
      </c>
      <c r="K18999">
        <f t="shared" si="2368"/>
        <v>1</v>
      </c>
      <c r="L18999" t="str">
        <f t="shared" si="2369"/>
        <v>Saturday</v>
      </c>
      <c r="M18999" t="str">
        <f t="shared" si="2370"/>
        <v>Sunday</v>
      </c>
      <c r="N18999" s="5">
        <f t="shared" si="2371"/>
        <v>52.52</v>
      </c>
      <c r="O18999">
        <f t="shared" si="2372"/>
        <v>10</v>
      </c>
      <c r="P18999">
        <f t="shared" si="2373"/>
        <v>697</v>
      </c>
      <c r="Q18999" s="6">
        <f t="shared" si="2374"/>
        <v>52.52</v>
      </c>
      <c r="R18999">
        <f t="shared" si="2375"/>
        <v>87903.458333333518</v>
      </c>
    </row>
    <row r="19000" spans="1:18" x14ac:dyDescent="0.35">
      <c r="A19000">
        <v>18999</v>
      </c>
      <c r="B19000" s="4">
        <v>38.619999999999997</v>
      </c>
      <c r="C19000" s="1">
        <v>197996</v>
      </c>
      <c r="D19000" s="1">
        <v>9395</v>
      </c>
      <c r="E19000">
        <v>3.5</v>
      </c>
      <c r="F19000" t="s">
        <v>7</v>
      </c>
      <c r="G19000" t="s">
        <v>9</v>
      </c>
      <c r="H19000" s="2">
        <v>42711</v>
      </c>
      <c r="I19000" s="2">
        <v>42718</v>
      </c>
      <c r="J19000" s="2">
        <v>42719</v>
      </c>
      <c r="K19000">
        <f t="shared" si="2368"/>
        <v>1</v>
      </c>
      <c r="L19000" t="str">
        <f t="shared" si="2369"/>
        <v>Wednesday</v>
      </c>
      <c r="M19000" t="str">
        <f t="shared" si="2370"/>
        <v>Thursday</v>
      </c>
      <c r="N19000" s="5">
        <f t="shared" si="2371"/>
        <v>38.619999999999997</v>
      </c>
      <c r="O19000">
        <f t="shared" si="2372"/>
        <v>7</v>
      </c>
      <c r="P19000">
        <f t="shared" si="2373"/>
        <v>2679</v>
      </c>
      <c r="Q19000" s="6">
        <f t="shared" si="2374"/>
        <v>38.619999999999997</v>
      </c>
      <c r="R19000">
        <f t="shared" si="2375"/>
        <v>129960.21999999994</v>
      </c>
    </row>
    <row r="19001" spans="1:18" x14ac:dyDescent="0.35">
      <c r="A19001">
        <v>19000</v>
      </c>
      <c r="B19001" s="4">
        <v>69.22</v>
      </c>
      <c r="C19001" s="1">
        <v>2540652</v>
      </c>
      <c r="D19001" s="1">
        <v>9395</v>
      </c>
      <c r="E19001">
        <v>2.5</v>
      </c>
      <c r="F19001" t="s">
        <v>12</v>
      </c>
      <c r="G19001" t="s">
        <v>9</v>
      </c>
      <c r="H19001" s="2">
        <v>42711</v>
      </c>
      <c r="I19001" s="2">
        <v>42718</v>
      </c>
      <c r="J19001" s="2">
        <v>42719</v>
      </c>
      <c r="K19001">
        <f t="shared" si="2368"/>
        <v>1</v>
      </c>
      <c r="L19001" t="str">
        <f t="shared" si="2369"/>
        <v>Wednesday</v>
      </c>
      <c r="M19001" t="str">
        <f t="shared" si="2370"/>
        <v>Thursday</v>
      </c>
      <c r="N19001" s="5">
        <f t="shared" si="2371"/>
        <v>69.22</v>
      </c>
      <c r="O19001">
        <f t="shared" si="2372"/>
        <v>7</v>
      </c>
      <c r="P19001">
        <f t="shared" si="2373"/>
        <v>23</v>
      </c>
      <c r="Q19001" s="6">
        <f t="shared" si="2374"/>
        <v>69.22</v>
      </c>
      <c r="R19001">
        <f t="shared" si="2375"/>
        <v>2169.6799999998998</v>
      </c>
    </row>
    <row r="19002" spans="1:18" x14ac:dyDescent="0.35">
      <c r="A19002">
        <v>19001</v>
      </c>
      <c r="B19002" s="4">
        <v>91.166666666699996</v>
      </c>
      <c r="C19002" s="1">
        <v>180200</v>
      </c>
      <c r="D19002" s="1">
        <v>9395</v>
      </c>
      <c r="E19002">
        <v>3.5</v>
      </c>
      <c r="F19002" t="s">
        <v>7</v>
      </c>
      <c r="G19002" t="s">
        <v>9</v>
      </c>
      <c r="H19002" s="2">
        <v>42711</v>
      </c>
      <c r="I19002" s="2">
        <v>42713</v>
      </c>
      <c r="J19002" s="2">
        <v>42716</v>
      </c>
      <c r="K19002">
        <f t="shared" si="2368"/>
        <v>3</v>
      </c>
      <c r="L19002" t="str">
        <f t="shared" si="2369"/>
        <v>Friday</v>
      </c>
      <c r="M19002" t="str">
        <f t="shared" si="2370"/>
        <v>Monday</v>
      </c>
      <c r="N19002" s="5">
        <f t="shared" si="2371"/>
        <v>273.50000000009999</v>
      </c>
      <c r="O19002">
        <f t="shared" si="2372"/>
        <v>2</v>
      </c>
      <c r="P19002">
        <f t="shared" si="2373"/>
        <v>42</v>
      </c>
      <c r="Q19002" s="6">
        <f t="shared" si="2374"/>
        <v>91.166666666699996</v>
      </c>
      <c r="R19002">
        <f t="shared" si="2375"/>
        <v>7157.7999999999984</v>
      </c>
    </row>
    <row r="19003" spans="1:18" x14ac:dyDescent="0.35">
      <c r="A19003">
        <v>19002</v>
      </c>
      <c r="B19003" s="4">
        <v>58.96</v>
      </c>
      <c r="C19003" s="1">
        <v>551778</v>
      </c>
      <c r="D19003" s="1">
        <v>9395</v>
      </c>
      <c r="E19003">
        <v>2</v>
      </c>
      <c r="F19003" t="s">
        <v>7</v>
      </c>
      <c r="G19003" t="s">
        <v>9</v>
      </c>
      <c r="H19003" s="2">
        <v>42711</v>
      </c>
      <c r="I19003" s="2">
        <v>42716</v>
      </c>
      <c r="J19003" s="2">
        <v>42717</v>
      </c>
      <c r="K19003">
        <f t="shared" ref="K19003:K19066" si="2376">J19003-I19003</f>
        <v>1</v>
      </c>
      <c r="L19003" t="str">
        <f t="shared" ref="L19003:L19066" si="2377">TEXT(I19003,"dddd")</f>
        <v>Monday</v>
      </c>
      <c r="M19003" t="str">
        <f t="shared" ref="M19003:M19066" si="2378">TEXT(J19003,"dddd")</f>
        <v>Tuesday</v>
      </c>
      <c r="N19003" s="5">
        <f t="shared" ref="N19003:N19066" si="2379">B19003*K19003</f>
        <v>58.96</v>
      </c>
      <c r="O19003">
        <f t="shared" ref="O19003:O19066" si="2380">I19003-H19003</f>
        <v>5</v>
      </c>
      <c r="P19003">
        <f t="shared" ref="P19003:P19066" si="2381">COUNTIF($C:$C,C19003)</f>
        <v>24</v>
      </c>
      <c r="Q19003" s="6">
        <f t="shared" ref="Q19003:Q19066" si="2382">B19003</f>
        <v>58.96</v>
      </c>
      <c r="R19003">
        <f t="shared" ref="R19003:R19066" si="2383">SUMIF($C:$C,C19003,$N:$N)</f>
        <v>1553.32</v>
      </c>
    </row>
    <row r="19004" spans="1:18" x14ac:dyDescent="0.35">
      <c r="A19004">
        <v>19003</v>
      </c>
      <c r="B19004" s="4">
        <v>118.42</v>
      </c>
      <c r="C19004" s="1">
        <v>1991354</v>
      </c>
      <c r="D19004" s="1">
        <v>9395</v>
      </c>
      <c r="E19004">
        <v>4</v>
      </c>
      <c r="F19004" t="s">
        <v>10</v>
      </c>
      <c r="G19004" t="s">
        <v>9</v>
      </c>
      <c r="H19004" s="2">
        <v>42711</v>
      </c>
      <c r="I19004" s="2">
        <v>42716</v>
      </c>
      <c r="J19004" s="2">
        <v>42717</v>
      </c>
      <c r="K19004">
        <f t="shared" si="2376"/>
        <v>1</v>
      </c>
      <c r="L19004" t="str">
        <f t="shared" si="2377"/>
        <v>Monday</v>
      </c>
      <c r="M19004" t="str">
        <f t="shared" si="2378"/>
        <v>Tuesday</v>
      </c>
      <c r="N19004" s="5">
        <f t="shared" si="2379"/>
        <v>118.42</v>
      </c>
      <c r="O19004">
        <f t="shared" si="2380"/>
        <v>5</v>
      </c>
      <c r="P19004">
        <f t="shared" si="2381"/>
        <v>307</v>
      </c>
      <c r="Q19004" s="6">
        <f t="shared" si="2382"/>
        <v>118.42</v>
      </c>
      <c r="R19004">
        <f t="shared" si="2383"/>
        <v>67663.796666666545</v>
      </c>
    </row>
    <row r="19005" spans="1:18" x14ac:dyDescent="0.35">
      <c r="A19005">
        <v>3497</v>
      </c>
      <c r="B19005" s="4">
        <v>115.58</v>
      </c>
      <c r="C19005" s="1">
        <v>21272</v>
      </c>
      <c r="D19005" s="1">
        <v>9395</v>
      </c>
      <c r="E19005">
        <v>4</v>
      </c>
      <c r="F19005" t="s">
        <v>7</v>
      </c>
      <c r="G19005" t="s">
        <v>9</v>
      </c>
      <c r="H19005" s="2">
        <v>42646</v>
      </c>
      <c r="I19005" s="2">
        <v>42662</v>
      </c>
      <c r="J19005" s="2">
        <v>42663</v>
      </c>
      <c r="K19005">
        <f t="shared" si="2376"/>
        <v>1</v>
      </c>
      <c r="L19005" t="str">
        <f t="shared" si="2377"/>
        <v>Wednesday</v>
      </c>
      <c r="M19005" t="str">
        <f t="shared" si="2378"/>
        <v>Thursday</v>
      </c>
      <c r="N19005" s="5">
        <f t="shared" si="2379"/>
        <v>115.58</v>
      </c>
      <c r="O19005">
        <f t="shared" si="2380"/>
        <v>16</v>
      </c>
      <c r="P19005">
        <f t="shared" si="2381"/>
        <v>1314</v>
      </c>
      <c r="Q19005" s="6">
        <f t="shared" si="2382"/>
        <v>115.58</v>
      </c>
      <c r="R19005">
        <f t="shared" si="2383"/>
        <v>275049.53500000032</v>
      </c>
    </row>
    <row r="19006" spans="1:18" x14ac:dyDescent="0.35">
      <c r="A19006">
        <v>3694</v>
      </c>
      <c r="B19006" s="4">
        <v>109.62</v>
      </c>
      <c r="C19006" s="1">
        <v>21272</v>
      </c>
      <c r="D19006" s="1">
        <v>9395</v>
      </c>
      <c r="E19006">
        <v>4</v>
      </c>
      <c r="F19006" t="s">
        <v>7</v>
      </c>
      <c r="G19006" t="s">
        <v>9</v>
      </c>
      <c r="H19006" s="2">
        <v>42647</v>
      </c>
      <c r="I19006" s="2">
        <v>42662</v>
      </c>
      <c r="J19006" s="2">
        <v>42663</v>
      </c>
      <c r="K19006">
        <f t="shared" si="2376"/>
        <v>1</v>
      </c>
      <c r="L19006" t="str">
        <f t="shared" si="2377"/>
        <v>Wednesday</v>
      </c>
      <c r="M19006" t="str">
        <f t="shared" si="2378"/>
        <v>Thursday</v>
      </c>
      <c r="N19006" s="5">
        <f t="shared" si="2379"/>
        <v>109.62</v>
      </c>
      <c r="O19006">
        <f t="shared" si="2380"/>
        <v>15</v>
      </c>
      <c r="P19006">
        <f t="shared" si="2381"/>
        <v>1314</v>
      </c>
      <c r="Q19006" s="6">
        <f t="shared" si="2382"/>
        <v>109.62</v>
      </c>
      <c r="R19006">
        <f t="shared" si="2383"/>
        <v>275049.53500000032</v>
      </c>
    </row>
    <row r="19007" spans="1:18" x14ac:dyDescent="0.35">
      <c r="A19007">
        <v>19006</v>
      </c>
      <c r="B19007" s="4">
        <v>160.75</v>
      </c>
      <c r="C19007" s="1">
        <v>96982</v>
      </c>
      <c r="D19007" s="1">
        <v>9395</v>
      </c>
      <c r="E19007">
        <v>4</v>
      </c>
      <c r="F19007" t="s">
        <v>7</v>
      </c>
      <c r="G19007" t="s">
        <v>8</v>
      </c>
      <c r="H19007" s="2">
        <v>42711</v>
      </c>
      <c r="I19007" s="2">
        <v>42711</v>
      </c>
      <c r="J19007" s="2">
        <v>42713</v>
      </c>
      <c r="K19007">
        <f t="shared" si="2376"/>
        <v>2</v>
      </c>
      <c r="L19007" t="str">
        <f t="shared" si="2377"/>
        <v>Wednesday</v>
      </c>
      <c r="M19007" t="str">
        <f t="shared" si="2378"/>
        <v>Friday</v>
      </c>
      <c r="N19007" s="5">
        <f t="shared" si="2379"/>
        <v>321.5</v>
      </c>
      <c r="O19007">
        <f t="shared" si="2380"/>
        <v>0</v>
      </c>
      <c r="P19007">
        <f t="shared" si="2381"/>
        <v>420</v>
      </c>
      <c r="Q19007" s="6">
        <f t="shared" si="2382"/>
        <v>160.75</v>
      </c>
      <c r="R19007">
        <f t="shared" si="2383"/>
        <v>183834.6800000009</v>
      </c>
    </row>
    <row r="19008" spans="1:18" x14ac:dyDescent="0.35">
      <c r="A19008">
        <v>19007</v>
      </c>
      <c r="B19008" s="4">
        <v>40.72</v>
      </c>
      <c r="C19008" s="1">
        <v>197996</v>
      </c>
      <c r="D19008" s="1">
        <v>9395</v>
      </c>
      <c r="E19008">
        <v>3.5</v>
      </c>
      <c r="F19008" t="s">
        <v>7</v>
      </c>
      <c r="G19008" t="s">
        <v>9</v>
      </c>
      <c r="H19008" s="2">
        <v>42711</v>
      </c>
      <c r="I19008" s="2">
        <v>42721</v>
      </c>
      <c r="J19008" s="2">
        <v>42722</v>
      </c>
      <c r="K19008">
        <f t="shared" si="2376"/>
        <v>1</v>
      </c>
      <c r="L19008" t="str">
        <f t="shared" si="2377"/>
        <v>Saturday</v>
      </c>
      <c r="M19008" t="str">
        <f t="shared" si="2378"/>
        <v>Sunday</v>
      </c>
      <c r="N19008" s="5">
        <f t="shared" si="2379"/>
        <v>40.72</v>
      </c>
      <c r="O19008">
        <f t="shared" si="2380"/>
        <v>10</v>
      </c>
      <c r="P19008">
        <f t="shared" si="2381"/>
        <v>2679</v>
      </c>
      <c r="Q19008" s="6">
        <f t="shared" si="2382"/>
        <v>40.72</v>
      </c>
      <c r="R19008">
        <f t="shared" si="2383"/>
        <v>129960.21999999994</v>
      </c>
    </row>
    <row r="19009" spans="1:18" x14ac:dyDescent="0.35">
      <c r="A19009">
        <v>19008</v>
      </c>
      <c r="B19009" s="4">
        <v>34.54</v>
      </c>
      <c r="C19009" s="1">
        <v>481226</v>
      </c>
      <c r="D19009" s="1">
        <v>9395</v>
      </c>
      <c r="E19009">
        <v>3</v>
      </c>
      <c r="F19009" t="s">
        <v>10</v>
      </c>
      <c r="G19009" t="s">
        <v>9</v>
      </c>
      <c r="H19009" s="2">
        <v>42711</v>
      </c>
      <c r="I19009" s="2">
        <v>42712</v>
      </c>
      <c r="J19009" s="2">
        <v>42713</v>
      </c>
      <c r="K19009">
        <f t="shared" si="2376"/>
        <v>1</v>
      </c>
      <c r="L19009" t="str">
        <f t="shared" si="2377"/>
        <v>Thursday</v>
      </c>
      <c r="M19009" t="str">
        <f t="shared" si="2378"/>
        <v>Friday</v>
      </c>
      <c r="N19009" s="5">
        <f t="shared" si="2379"/>
        <v>34.54</v>
      </c>
      <c r="O19009">
        <f t="shared" si="2380"/>
        <v>1</v>
      </c>
      <c r="P19009">
        <f t="shared" si="2381"/>
        <v>45</v>
      </c>
      <c r="Q19009" s="6">
        <f t="shared" si="2382"/>
        <v>34.54</v>
      </c>
      <c r="R19009">
        <f t="shared" si="2383"/>
        <v>2933.4799999999996</v>
      </c>
    </row>
    <row r="19010" spans="1:18" x14ac:dyDescent="0.35">
      <c r="A19010">
        <v>19009</v>
      </c>
      <c r="B19010" s="4">
        <v>83.38</v>
      </c>
      <c r="C19010" s="1">
        <v>297356</v>
      </c>
      <c r="D19010" s="1">
        <v>9395</v>
      </c>
      <c r="E19010">
        <v>3</v>
      </c>
      <c r="F19010" t="s">
        <v>7</v>
      </c>
      <c r="G19010" t="s">
        <v>9</v>
      </c>
      <c r="H19010" s="2">
        <v>42711</v>
      </c>
      <c r="I19010" s="2">
        <v>42713</v>
      </c>
      <c r="J19010" s="2">
        <v>42715</v>
      </c>
      <c r="K19010">
        <f t="shared" si="2376"/>
        <v>2</v>
      </c>
      <c r="L19010" t="str">
        <f t="shared" si="2377"/>
        <v>Friday</v>
      </c>
      <c r="M19010" t="str">
        <f t="shared" si="2378"/>
        <v>Sunday</v>
      </c>
      <c r="N19010" s="5">
        <f t="shared" si="2379"/>
        <v>166.76</v>
      </c>
      <c r="O19010">
        <f t="shared" si="2380"/>
        <v>2</v>
      </c>
      <c r="P19010">
        <f t="shared" si="2381"/>
        <v>158</v>
      </c>
      <c r="Q19010" s="6">
        <f t="shared" si="2382"/>
        <v>83.38</v>
      </c>
      <c r="R19010">
        <f t="shared" si="2383"/>
        <v>26597.939999999911</v>
      </c>
    </row>
    <row r="19011" spans="1:18" x14ac:dyDescent="0.35">
      <c r="A19011">
        <v>19010</v>
      </c>
      <c r="B19011" s="4">
        <v>49.52</v>
      </c>
      <c r="C19011" s="1">
        <v>152820</v>
      </c>
      <c r="D19011" s="1">
        <v>9395</v>
      </c>
      <c r="E19011">
        <v>4</v>
      </c>
      <c r="F19011" t="s">
        <v>7</v>
      </c>
      <c r="G19011" t="s">
        <v>9</v>
      </c>
      <c r="H19011" s="2">
        <v>42711</v>
      </c>
      <c r="I19011" s="2">
        <v>42720</v>
      </c>
      <c r="J19011" s="2">
        <v>42723</v>
      </c>
      <c r="K19011">
        <f t="shared" si="2376"/>
        <v>3</v>
      </c>
      <c r="L19011" t="str">
        <f t="shared" si="2377"/>
        <v>Friday</v>
      </c>
      <c r="M19011" t="str">
        <f t="shared" si="2378"/>
        <v>Monday</v>
      </c>
      <c r="N19011" s="5">
        <f t="shared" si="2379"/>
        <v>148.56</v>
      </c>
      <c r="O19011">
        <f t="shared" si="2380"/>
        <v>9</v>
      </c>
      <c r="P19011">
        <f t="shared" si="2381"/>
        <v>323</v>
      </c>
      <c r="Q19011" s="6">
        <f t="shared" si="2382"/>
        <v>49.52</v>
      </c>
      <c r="R19011">
        <f t="shared" si="2383"/>
        <v>31029.546666666567</v>
      </c>
    </row>
    <row r="19012" spans="1:18" x14ac:dyDescent="0.35">
      <c r="A19012">
        <v>19011</v>
      </c>
      <c r="B19012" s="4">
        <v>90.4</v>
      </c>
      <c r="C19012" s="1">
        <v>2278874</v>
      </c>
      <c r="D19012" s="1">
        <v>9395</v>
      </c>
      <c r="E19012">
        <v>4</v>
      </c>
      <c r="F19012" t="s">
        <v>7</v>
      </c>
      <c r="G19012" t="s">
        <v>8</v>
      </c>
      <c r="H19012" s="2">
        <v>42711</v>
      </c>
      <c r="I19012" s="2">
        <v>42712</v>
      </c>
      <c r="J19012" s="2">
        <v>42714</v>
      </c>
      <c r="K19012">
        <f t="shared" si="2376"/>
        <v>2</v>
      </c>
      <c r="L19012" t="str">
        <f t="shared" si="2377"/>
        <v>Thursday</v>
      </c>
      <c r="M19012" t="str">
        <f t="shared" si="2378"/>
        <v>Saturday</v>
      </c>
      <c r="N19012" s="5">
        <f t="shared" si="2379"/>
        <v>180.8</v>
      </c>
      <c r="O19012">
        <f t="shared" si="2380"/>
        <v>1</v>
      </c>
      <c r="P19012">
        <f t="shared" si="2381"/>
        <v>348</v>
      </c>
      <c r="Q19012" s="6">
        <f t="shared" si="2382"/>
        <v>90.4</v>
      </c>
      <c r="R19012">
        <f t="shared" si="2383"/>
        <v>58988.060000000209</v>
      </c>
    </row>
    <row r="19013" spans="1:18" x14ac:dyDescent="0.35">
      <c r="A19013">
        <v>19012</v>
      </c>
      <c r="B19013" s="4">
        <v>38</v>
      </c>
      <c r="C19013" s="1">
        <v>197996</v>
      </c>
      <c r="D19013" s="1">
        <v>9395</v>
      </c>
      <c r="E19013">
        <v>3.5</v>
      </c>
      <c r="F19013" t="s">
        <v>7</v>
      </c>
      <c r="G19013" t="s">
        <v>9</v>
      </c>
      <c r="H19013" s="2">
        <v>42711</v>
      </c>
      <c r="I19013" s="2">
        <v>42719</v>
      </c>
      <c r="J19013" s="2">
        <v>42720</v>
      </c>
      <c r="K19013">
        <f t="shared" si="2376"/>
        <v>1</v>
      </c>
      <c r="L19013" t="str">
        <f t="shared" si="2377"/>
        <v>Thursday</v>
      </c>
      <c r="M19013" t="str">
        <f t="shared" si="2378"/>
        <v>Friday</v>
      </c>
      <c r="N19013" s="5">
        <f t="shared" si="2379"/>
        <v>38</v>
      </c>
      <c r="O19013">
        <f t="shared" si="2380"/>
        <v>8</v>
      </c>
      <c r="P19013">
        <f t="shared" si="2381"/>
        <v>2679</v>
      </c>
      <c r="Q19013" s="6">
        <f t="shared" si="2382"/>
        <v>38</v>
      </c>
      <c r="R19013">
        <f t="shared" si="2383"/>
        <v>129960.21999999994</v>
      </c>
    </row>
    <row r="19014" spans="1:18" x14ac:dyDescent="0.35">
      <c r="A19014">
        <v>19013</v>
      </c>
      <c r="B19014" s="4">
        <v>37.44</v>
      </c>
      <c r="C19014" s="1">
        <v>197996</v>
      </c>
      <c r="D19014" s="1">
        <v>9395</v>
      </c>
      <c r="E19014">
        <v>3.5</v>
      </c>
      <c r="F19014" t="s">
        <v>7</v>
      </c>
      <c r="G19014" t="s">
        <v>9</v>
      </c>
      <c r="H19014" s="2">
        <v>42711</v>
      </c>
      <c r="I19014" s="2">
        <v>42719</v>
      </c>
      <c r="J19014" s="2">
        <v>42720</v>
      </c>
      <c r="K19014">
        <f t="shared" si="2376"/>
        <v>1</v>
      </c>
      <c r="L19014" t="str">
        <f t="shared" si="2377"/>
        <v>Thursday</v>
      </c>
      <c r="M19014" t="str">
        <f t="shared" si="2378"/>
        <v>Friday</v>
      </c>
      <c r="N19014" s="5">
        <f t="shared" si="2379"/>
        <v>37.44</v>
      </c>
      <c r="O19014">
        <f t="shared" si="2380"/>
        <v>8</v>
      </c>
      <c r="P19014">
        <f t="shared" si="2381"/>
        <v>2679</v>
      </c>
      <c r="Q19014" s="6">
        <f t="shared" si="2382"/>
        <v>37.44</v>
      </c>
      <c r="R19014">
        <f t="shared" si="2383"/>
        <v>129960.21999999994</v>
      </c>
    </row>
    <row r="19015" spans="1:18" x14ac:dyDescent="0.35">
      <c r="A19015">
        <v>19014</v>
      </c>
      <c r="B19015" s="4">
        <v>43.66</v>
      </c>
      <c r="C19015" s="1">
        <v>475894</v>
      </c>
      <c r="D19015" s="1">
        <v>9395</v>
      </c>
      <c r="E19015">
        <v>3</v>
      </c>
      <c r="F19015" t="s">
        <v>10</v>
      </c>
      <c r="G19015" t="s">
        <v>9</v>
      </c>
      <c r="H19015" s="2">
        <v>42711</v>
      </c>
      <c r="I19015" s="2">
        <v>42712</v>
      </c>
      <c r="J19015" s="2">
        <v>42713</v>
      </c>
      <c r="K19015">
        <f t="shared" si="2376"/>
        <v>1</v>
      </c>
      <c r="L19015" t="str">
        <f t="shared" si="2377"/>
        <v>Thursday</v>
      </c>
      <c r="M19015" t="str">
        <f t="shared" si="2378"/>
        <v>Friday</v>
      </c>
      <c r="N19015" s="5">
        <f t="shared" si="2379"/>
        <v>43.66</v>
      </c>
      <c r="O19015">
        <f t="shared" si="2380"/>
        <v>1</v>
      </c>
      <c r="P19015">
        <f t="shared" si="2381"/>
        <v>246</v>
      </c>
      <c r="Q19015" s="6">
        <f t="shared" si="2382"/>
        <v>43.66</v>
      </c>
      <c r="R19015">
        <f t="shared" si="2383"/>
        <v>22296.370000000101</v>
      </c>
    </row>
    <row r="19016" spans="1:18" x14ac:dyDescent="0.35">
      <c r="A19016">
        <v>19015</v>
      </c>
      <c r="B19016" s="4">
        <v>49.7</v>
      </c>
      <c r="C19016" s="1">
        <v>475894</v>
      </c>
      <c r="D19016" s="1">
        <v>9395</v>
      </c>
      <c r="E19016">
        <v>3</v>
      </c>
      <c r="F19016" t="s">
        <v>10</v>
      </c>
      <c r="G19016" t="s">
        <v>9</v>
      </c>
      <c r="H19016" s="2">
        <v>42711</v>
      </c>
      <c r="I19016" s="2">
        <v>42712</v>
      </c>
      <c r="J19016" s="2">
        <v>42713</v>
      </c>
      <c r="K19016">
        <f t="shared" si="2376"/>
        <v>1</v>
      </c>
      <c r="L19016" t="str">
        <f t="shared" si="2377"/>
        <v>Thursday</v>
      </c>
      <c r="M19016" t="str">
        <f t="shared" si="2378"/>
        <v>Friday</v>
      </c>
      <c r="N19016" s="5">
        <f t="shared" si="2379"/>
        <v>49.7</v>
      </c>
      <c r="O19016">
        <f t="shared" si="2380"/>
        <v>1</v>
      </c>
      <c r="P19016">
        <f t="shared" si="2381"/>
        <v>246</v>
      </c>
      <c r="Q19016" s="6">
        <f t="shared" si="2382"/>
        <v>49.7</v>
      </c>
      <c r="R19016">
        <f t="shared" si="2383"/>
        <v>22296.370000000101</v>
      </c>
    </row>
    <row r="19017" spans="1:18" x14ac:dyDescent="0.35">
      <c r="A19017">
        <v>19016</v>
      </c>
      <c r="B19017" s="7">
        <v>87.14</v>
      </c>
      <c r="C19017" s="1">
        <v>297388</v>
      </c>
      <c r="D19017" s="1">
        <v>9395</v>
      </c>
      <c r="E19017">
        <v>2.5</v>
      </c>
      <c r="F19017" t="s">
        <v>7</v>
      </c>
      <c r="G19017" t="s">
        <v>9</v>
      </c>
      <c r="H19017" s="2">
        <v>42711</v>
      </c>
      <c r="I19017" s="2">
        <v>42713</v>
      </c>
      <c r="J19017" s="2">
        <v>42715</v>
      </c>
      <c r="K19017">
        <f t="shared" si="2376"/>
        <v>2</v>
      </c>
      <c r="L19017" t="str">
        <f t="shared" si="2377"/>
        <v>Friday</v>
      </c>
      <c r="M19017" t="str">
        <f t="shared" si="2378"/>
        <v>Sunday</v>
      </c>
      <c r="N19017" s="5">
        <f t="shared" si="2379"/>
        <v>174.28</v>
      </c>
      <c r="O19017">
        <f t="shared" si="2380"/>
        <v>2</v>
      </c>
      <c r="P19017">
        <f t="shared" si="2381"/>
        <v>865</v>
      </c>
      <c r="Q19017" s="6">
        <f t="shared" si="2382"/>
        <v>87.14</v>
      </c>
      <c r="R19017">
        <f t="shared" si="2383"/>
        <v>115774.32666666621</v>
      </c>
    </row>
    <row r="19018" spans="1:18" x14ac:dyDescent="0.35">
      <c r="A19018">
        <v>19017</v>
      </c>
      <c r="B19018" s="4">
        <v>65</v>
      </c>
      <c r="C19018" s="1">
        <v>798144</v>
      </c>
      <c r="D19018" s="1">
        <v>9395</v>
      </c>
      <c r="E19018">
        <v>2.5</v>
      </c>
      <c r="F19018" t="s">
        <v>10</v>
      </c>
      <c r="G19018" t="s">
        <v>9</v>
      </c>
      <c r="H19018" s="2">
        <v>42711</v>
      </c>
      <c r="I19018" s="2">
        <v>42719</v>
      </c>
      <c r="J19018" s="2">
        <v>42720</v>
      </c>
      <c r="K19018">
        <f t="shared" si="2376"/>
        <v>1</v>
      </c>
      <c r="L19018" t="str">
        <f t="shared" si="2377"/>
        <v>Thursday</v>
      </c>
      <c r="M19018" t="str">
        <f t="shared" si="2378"/>
        <v>Friday</v>
      </c>
      <c r="N19018" s="5">
        <f t="shared" si="2379"/>
        <v>65</v>
      </c>
      <c r="O19018">
        <f t="shared" si="2380"/>
        <v>8</v>
      </c>
      <c r="P19018">
        <f t="shared" si="2381"/>
        <v>9</v>
      </c>
      <c r="Q19018" s="6">
        <f t="shared" si="2382"/>
        <v>65</v>
      </c>
      <c r="R19018">
        <f t="shared" si="2383"/>
        <v>1018.5199999999999</v>
      </c>
    </row>
    <row r="19019" spans="1:18" x14ac:dyDescent="0.35">
      <c r="A19019">
        <v>19018</v>
      </c>
      <c r="B19019" s="4">
        <v>38.26</v>
      </c>
      <c r="C19019" s="1">
        <v>197996</v>
      </c>
      <c r="D19019" s="1">
        <v>9395</v>
      </c>
      <c r="E19019">
        <v>3.5</v>
      </c>
      <c r="F19019" t="s">
        <v>7</v>
      </c>
      <c r="G19019" t="s">
        <v>9</v>
      </c>
      <c r="H19019" s="2">
        <v>42711</v>
      </c>
      <c r="I19019" s="2">
        <v>42722</v>
      </c>
      <c r="J19019" s="2">
        <v>42723</v>
      </c>
      <c r="K19019">
        <f t="shared" si="2376"/>
        <v>1</v>
      </c>
      <c r="L19019" t="str">
        <f t="shared" si="2377"/>
        <v>Sunday</v>
      </c>
      <c r="M19019" t="str">
        <f t="shared" si="2378"/>
        <v>Monday</v>
      </c>
      <c r="N19019" s="5">
        <f t="shared" si="2379"/>
        <v>38.26</v>
      </c>
      <c r="O19019">
        <f t="shared" si="2380"/>
        <v>11</v>
      </c>
      <c r="P19019">
        <f t="shared" si="2381"/>
        <v>2679</v>
      </c>
      <c r="Q19019" s="6">
        <f t="shared" si="2382"/>
        <v>38.26</v>
      </c>
      <c r="R19019">
        <f t="shared" si="2383"/>
        <v>129960.21999999994</v>
      </c>
    </row>
    <row r="19020" spans="1:18" x14ac:dyDescent="0.35">
      <c r="A19020">
        <v>19019</v>
      </c>
      <c r="B19020" s="7">
        <v>77.16</v>
      </c>
      <c r="C19020" s="1">
        <v>297388</v>
      </c>
      <c r="D19020" s="1">
        <v>9395</v>
      </c>
      <c r="E19020">
        <v>2.5</v>
      </c>
      <c r="F19020" t="s">
        <v>7</v>
      </c>
      <c r="G19020" t="s">
        <v>9</v>
      </c>
      <c r="H19020" s="2">
        <v>42711</v>
      </c>
      <c r="I19020" s="2">
        <v>42717</v>
      </c>
      <c r="J19020" s="2">
        <v>42718</v>
      </c>
      <c r="K19020">
        <f t="shared" si="2376"/>
        <v>1</v>
      </c>
      <c r="L19020" t="str">
        <f t="shared" si="2377"/>
        <v>Tuesday</v>
      </c>
      <c r="M19020" t="str">
        <f t="shared" si="2378"/>
        <v>Wednesday</v>
      </c>
      <c r="N19020" s="5">
        <f t="shared" si="2379"/>
        <v>77.16</v>
      </c>
      <c r="O19020">
        <f t="shared" si="2380"/>
        <v>6</v>
      </c>
      <c r="P19020">
        <f t="shared" si="2381"/>
        <v>865</v>
      </c>
      <c r="Q19020" s="6">
        <f t="shared" si="2382"/>
        <v>77.16</v>
      </c>
      <c r="R19020">
        <f t="shared" si="2383"/>
        <v>115774.32666666621</v>
      </c>
    </row>
    <row r="19021" spans="1:18" x14ac:dyDescent="0.35">
      <c r="A19021">
        <v>19020</v>
      </c>
      <c r="B19021" s="4">
        <v>67.2</v>
      </c>
      <c r="C19021" s="1">
        <v>782884</v>
      </c>
      <c r="D19021" s="1">
        <v>9395</v>
      </c>
      <c r="E19021">
        <v>3</v>
      </c>
      <c r="F19021" t="s">
        <v>7</v>
      </c>
      <c r="G19021" t="s">
        <v>8</v>
      </c>
      <c r="H19021" s="2">
        <v>42711</v>
      </c>
      <c r="I19021" s="2">
        <v>42717</v>
      </c>
      <c r="J19021" s="2">
        <v>42718</v>
      </c>
      <c r="K19021">
        <f t="shared" si="2376"/>
        <v>1</v>
      </c>
      <c r="L19021" t="str">
        <f t="shared" si="2377"/>
        <v>Tuesday</v>
      </c>
      <c r="M19021" t="str">
        <f t="shared" si="2378"/>
        <v>Wednesday</v>
      </c>
      <c r="N19021" s="5">
        <f t="shared" si="2379"/>
        <v>67.2</v>
      </c>
      <c r="O19021">
        <f t="shared" si="2380"/>
        <v>6</v>
      </c>
      <c r="P19021">
        <f t="shared" si="2381"/>
        <v>567</v>
      </c>
      <c r="Q19021" s="6">
        <f t="shared" si="2382"/>
        <v>67.2</v>
      </c>
      <c r="R19021">
        <f t="shared" si="2383"/>
        <v>80257.269523809417</v>
      </c>
    </row>
    <row r="19022" spans="1:18" x14ac:dyDescent="0.35">
      <c r="A19022">
        <v>19021</v>
      </c>
      <c r="B19022" s="4">
        <v>42.6</v>
      </c>
      <c r="C19022" s="1">
        <v>197996</v>
      </c>
      <c r="D19022" s="1">
        <v>9395</v>
      </c>
      <c r="E19022">
        <v>3.5</v>
      </c>
      <c r="F19022" t="s">
        <v>7</v>
      </c>
      <c r="G19022" t="s">
        <v>9</v>
      </c>
      <c r="H19022" s="2">
        <v>42711</v>
      </c>
      <c r="I19022" s="2">
        <v>42712</v>
      </c>
      <c r="J19022" s="2">
        <v>42713</v>
      </c>
      <c r="K19022">
        <f t="shared" si="2376"/>
        <v>1</v>
      </c>
      <c r="L19022" t="str">
        <f t="shared" si="2377"/>
        <v>Thursday</v>
      </c>
      <c r="M19022" t="str">
        <f t="shared" si="2378"/>
        <v>Friday</v>
      </c>
      <c r="N19022" s="5">
        <f t="shared" si="2379"/>
        <v>42.6</v>
      </c>
      <c r="O19022">
        <f t="shared" si="2380"/>
        <v>1</v>
      </c>
      <c r="P19022">
        <f t="shared" si="2381"/>
        <v>2679</v>
      </c>
      <c r="Q19022" s="6">
        <f t="shared" si="2382"/>
        <v>42.6</v>
      </c>
      <c r="R19022">
        <f t="shared" si="2383"/>
        <v>129960.21999999994</v>
      </c>
    </row>
    <row r="19023" spans="1:18" x14ac:dyDescent="0.35">
      <c r="A19023">
        <v>19022</v>
      </c>
      <c r="B19023" s="4">
        <v>141.4</v>
      </c>
      <c r="C19023" s="1">
        <v>1991354</v>
      </c>
      <c r="D19023" s="1">
        <v>9395</v>
      </c>
      <c r="E19023">
        <v>4</v>
      </c>
      <c r="F19023" t="s">
        <v>10</v>
      </c>
      <c r="G19023" t="s">
        <v>9</v>
      </c>
      <c r="H19023" s="2">
        <v>42711</v>
      </c>
      <c r="I19023" s="2">
        <v>42735</v>
      </c>
      <c r="J19023" s="2">
        <v>42736</v>
      </c>
      <c r="K19023">
        <f t="shared" si="2376"/>
        <v>1</v>
      </c>
      <c r="L19023" t="str">
        <f t="shared" si="2377"/>
        <v>Saturday</v>
      </c>
      <c r="M19023" t="str">
        <f t="shared" si="2378"/>
        <v>Sunday</v>
      </c>
      <c r="N19023" s="5">
        <f t="shared" si="2379"/>
        <v>141.4</v>
      </c>
      <c r="O19023">
        <f t="shared" si="2380"/>
        <v>24</v>
      </c>
      <c r="P19023">
        <f t="shared" si="2381"/>
        <v>307</v>
      </c>
      <c r="Q19023" s="6">
        <f t="shared" si="2382"/>
        <v>141.4</v>
      </c>
      <c r="R19023">
        <f t="shared" si="2383"/>
        <v>67663.796666666545</v>
      </c>
    </row>
    <row r="19024" spans="1:18" x14ac:dyDescent="0.35">
      <c r="A19024">
        <v>5243</v>
      </c>
      <c r="B19024" s="4">
        <v>112.52500000000001</v>
      </c>
      <c r="C19024" s="1">
        <v>21272</v>
      </c>
      <c r="D19024" s="1">
        <v>9395</v>
      </c>
      <c r="E19024">
        <v>4</v>
      </c>
      <c r="F19024" t="s">
        <v>7</v>
      </c>
      <c r="G19024" t="s">
        <v>9</v>
      </c>
      <c r="H19024" s="2">
        <v>42653</v>
      </c>
      <c r="I19024" s="2">
        <v>42662</v>
      </c>
      <c r="J19024" s="2">
        <v>42664</v>
      </c>
      <c r="K19024">
        <f t="shared" si="2376"/>
        <v>2</v>
      </c>
      <c r="L19024" t="str">
        <f t="shared" si="2377"/>
        <v>Wednesday</v>
      </c>
      <c r="M19024" t="str">
        <f t="shared" si="2378"/>
        <v>Friday</v>
      </c>
      <c r="N19024" s="5">
        <f t="shared" si="2379"/>
        <v>225.05</v>
      </c>
      <c r="O19024">
        <f t="shared" si="2380"/>
        <v>9</v>
      </c>
      <c r="P19024">
        <f t="shared" si="2381"/>
        <v>1314</v>
      </c>
      <c r="Q19024" s="6">
        <f t="shared" si="2382"/>
        <v>112.52500000000001</v>
      </c>
      <c r="R19024">
        <f t="shared" si="2383"/>
        <v>275049.53500000032</v>
      </c>
    </row>
    <row r="19025" spans="1:18" x14ac:dyDescent="0.35">
      <c r="A19025">
        <v>19024</v>
      </c>
      <c r="B19025" s="4">
        <v>55.36</v>
      </c>
      <c r="C19025" s="1">
        <v>2325228</v>
      </c>
      <c r="D19025" s="1">
        <v>9395</v>
      </c>
      <c r="E19025">
        <v>2</v>
      </c>
      <c r="F19025" t="s">
        <v>10</v>
      </c>
      <c r="G19025" t="s">
        <v>9</v>
      </c>
      <c r="H19025" s="2">
        <v>42711</v>
      </c>
      <c r="I19025" s="2">
        <v>42719</v>
      </c>
      <c r="J19025" s="2">
        <v>42720</v>
      </c>
      <c r="K19025">
        <f t="shared" si="2376"/>
        <v>1</v>
      </c>
      <c r="L19025" t="str">
        <f t="shared" si="2377"/>
        <v>Thursday</v>
      </c>
      <c r="M19025" t="str">
        <f t="shared" si="2378"/>
        <v>Friday</v>
      </c>
      <c r="N19025" s="5">
        <f t="shared" si="2379"/>
        <v>55.36</v>
      </c>
      <c r="O19025">
        <f t="shared" si="2380"/>
        <v>8</v>
      </c>
      <c r="P19025">
        <f t="shared" si="2381"/>
        <v>105</v>
      </c>
      <c r="Q19025" s="6">
        <f t="shared" si="2382"/>
        <v>55.36</v>
      </c>
      <c r="R19025">
        <f t="shared" si="2383"/>
        <v>7274.2000000000971</v>
      </c>
    </row>
    <row r="19026" spans="1:18" x14ac:dyDescent="0.35">
      <c r="A19026">
        <v>19025</v>
      </c>
      <c r="B19026" s="4">
        <v>123.52</v>
      </c>
      <c r="C19026" s="1">
        <v>866630</v>
      </c>
      <c r="D19026" s="1">
        <v>9395</v>
      </c>
      <c r="E19026">
        <v>3.5</v>
      </c>
      <c r="F19026" t="s">
        <v>10</v>
      </c>
      <c r="G19026" t="s">
        <v>9</v>
      </c>
      <c r="H19026" s="2">
        <v>42711</v>
      </c>
      <c r="I19026" s="2">
        <v>42735</v>
      </c>
      <c r="J19026" s="2">
        <v>42738</v>
      </c>
      <c r="K19026">
        <f t="shared" si="2376"/>
        <v>3</v>
      </c>
      <c r="L19026" t="str">
        <f t="shared" si="2377"/>
        <v>Saturday</v>
      </c>
      <c r="M19026" t="str">
        <f t="shared" si="2378"/>
        <v>Tuesday</v>
      </c>
      <c r="N19026" s="5">
        <f t="shared" si="2379"/>
        <v>370.56</v>
      </c>
      <c r="O19026">
        <f t="shared" si="2380"/>
        <v>24</v>
      </c>
      <c r="P19026">
        <f t="shared" si="2381"/>
        <v>697</v>
      </c>
      <c r="Q19026" s="6">
        <f t="shared" si="2382"/>
        <v>123.52</v>
      </c>
      <c r="R19026">
        <f t="shared" si="2383"/>
        <v>87903.458333333518</v>
      </c>
    </row>
    <row r="19027" spans="1:18" x14ac:dyDescent="0.35">
      <c r="A19027">
        <v>19026</v>
      </c>
      <c r="B19027" s="4">
        <v>42.9</v>
      </c>
      <c r="C19027" s="1">
        <v>197996</v>
      </c>
      <c r="D19027" s="1">
        <v>9395</v>
      </c>
      <c r="E19027">
        <v>3.5</v>
      </c>
      <c r="F19027" t="s">
        <v>7</v>
      </c>
      <c r="G19027" t="s">
        <v>9</v>
      </c>
      <c r="H19027" s="2">
        <v>42711</v>
      </c>
      <c r="I19027" s="2">
        <v>42720</v>
      </c>
      <c r="J19027" s="2">
        <v>42721</v>
      </c>
      <c r="K19027">
        <f t="shared" si="2376"/>
        <v>1</v>
      </c>
      <c r="L19027" t="str">
        <f t="shared" si="2377"/>
        <v>Friday</v>
      </c>
      <c r="M19027" t="str">
        <f t="shared" si="2378"/>
        <v>Saturday</v>
      </c>
      <c r="N19027" s="5">
        <f t="shared" si="2379"/>
        <v>42.9</v>
      </c>
      <c r="O19027">
        <f t="shared" si="2380"/>
        <v>9</v>
      </c>
      <c r="P19027">
        <f t="shared" si="2381"/>
        <v>2679</v>
      </c>
      <c r="Q19027" s="6">
        <f t="shared" si="2382"/>
        <v>42.9</v>
      </c>
      <c r="R19027">
        <f t="shared" si="2383"/>
        <v>129960.21999999994</v>
      </c>
    </row>
    <row r="19028" spans="1:18" x14ac:dyDescent="0.35">
      <c r="A19028">
        <v>19027</v>
      </c>
      <c r="B19028" s="4">
        <v>53</v>
      </c>
      <c r="C19028" s="1">
        <v>197996</v>
      </c>
      <c r="D19028" s="1">
        <v>9395</v>
      </c>
      <c r="E19028">
        <v>3.5</v>
      </c>
      <c r="F19028" t="s">
        <v>7</v>
      </c>
      <c r="G19028" t="s">
        <v>9</v>
      </c>
      <c r="H19028" s="2">
        <v>42711</v>
      </c>
      <c r="I19028" s="2">
        <v>42713</v>
      </c>
      <c r="J19028" s="2">
        <v>42714</v>
      </c>
      <c r="K19028">
        <f t="shared" si="2376"/>
        <v>1</v>
      </c>
      <c r="L19028" t="str">
        <f t="shared" si="2377"/>
        <v>Friday</v>
      </c>
      <c r="M19028" t="str">
        <f t="shared" si="2378"/>
        <v>Saturday</v>
      </c>
      <c r="N19028" s="5">
        <f t="shared" si="2379"/>
        <v>53</v>
      </c>
      <c r="O19028">
        <f t="shared" si="2380"/>
        <v>2</v>
      </c>
      <c r="P19028">
        <f t="shared" si="2381"/>
        <v>2679</v>
      </c>
      <c r="Q19028" s="6">
        <f t="shared" si="2382"/>
        <v>53</v>
      </c>
      <c r="R19028">
        <f t="shared" si="2383"/>
        <v>129960.21999999994</v>
      </c>
    </row>
    <row r="19029" spans="1:18" x14ac:dyDescent="0.35">
      <c r="A19029">
        <v>19028</v>
      </c>
      <c r="B19029" s="4">
        <v>54.8</v>
      </c>
      <c r="C19029" s="1">
        <v>152820</v>
      </c>
      <c r="D19029" s="1">
        <v>9395</v>
      </c>
      <c r="E19029">
        <v>4</v>
      </c>
      <c r="F19029" t="s">
        <v>7</v>
      </c>
      <c r="G19029" t="s">
        <v>9</v>
      </c>
      <c r="H19029" s="2">
        <v>42711</v>
      </c>
      <c r="I19029" s="2">
        <v>42721</v>
      </c>
      <c r="J19029" s="2">
        <v>42722</v>
      </c>
      <c r="K19029">
        <f t="shared" si="2376"/>
        <v>1</v>
      </c>
      <c r="L19029" t="str">
        <f t="shared" si="2377"/>
        <v>Saturday</v>
      </c>
      <c r="M19029" t="str">
        <f t="shared" si="2378"/>
        <v>Sunday</v>
      </c>
      <c r="N19029" s="5">
        <f t="shared" si="2379"/>
        <v>54.8</v>
      </c>
      <c r="O19029">
        <f t="shared" si="2380"/>
        <v>10</v>
      </c>
      <c r="P19029">
        <f t="shared" si="2381"/>
        <v>323</v>
      </c>
      <c r="Q19029" s="6">
        <f t="shared" si="2382"/>
        <v>54.8</v>
      </c>
      <c r="R19029">
        <f t="shared" si="2383"/>
        <v>31029.546666666567</v>
      </c>
    </row>
    <row r="19030" spans="1:18" x14ac:dyDescent="0.35">
      <c r="A19030">
        <v>19029</v>
      </c>
      <c r="B19030" s="4">
        <v>42.9</v>
      </c>
      <c r="C19030" s="1">
        <v>197996</v>
      </c>
      <c r="D19030" s="1">
        <v>9395</v>
      </c>
      <c r="E19030">
        <v>3.5</v>
      </c>
      <c r="F19030" t="s">
        <v>7</v>
      </c>
      <c r="G19030" t="s">
        <v>9</v>
      </c>
      <c r="H19030" s="2">
        <v>42711</v>
      </c>
      <c r="I19030" s="2">
        <v>42724</v>
      </c>
      <c r="J19030" s="2">
        <v>42725</v>
      </c>
      <c r="K19030">
        <f t="shared" si="2376"/>
        <v>1</v>
      </c>
      <c r="L19030" t="str">
        <f t="shared" si="2377"/>
        <v>Tuesday</v>
      </c>
      <c r="M19030" t="str">
        <f t="shared" si="2378"/>
        <v>Wednesday</v>
      </c>
      <c r="N19030" s="5">
        <f t="shared" si="2379"/>
        <v>42.9</v>
      </c>
      <c r="O19030">
        <f t="shared" si="2380"/>
        <v>13</v>
      </c>
      <c r="P19030">
        <f t="shared" si="2381"/>
        <v>2679</v>
      </c>
      <c r="Q19030" s="6">
        <f t="shared" si="2382"/>
        <v>42.9</v>
      </c>
      <c r="R19030">
        <f t="shared" si="2383"/>
        <v>129960.21999999994</v>
      </c>
    </row>
    <row r="19031" spans="1:18" x14ac:dyDescent="0.35">
      <c r="A19031">
        <v>19030</v>
      </c>
      <c r="B19031" s="4">
        <v>80.86</v>
      </c>
      <c r="C19031" s="1">
        <v>21310</v>
      </c>
      <c r="D19031" s="1">
        <v>9395</v>
      </c>
      <c r="E19031">
        <v>4</v>
      </c>
      <c r="F19031" t="s">
        <v>7</v>
      </c>
      <c r="G19031" t="s">
        <v>8</v>
      </c>
      <c r="H19031" s="2">
        <v>42711</v>
      </c>
      <c r="I19031" s="2">
        <v>42714</v>
      </c>
      <c r="J19031" s="2">
        <v>42715</v>
      </c>
      <c r="K19031">
        <f t="shared" si="2376"/>
        <v>1</v>
      </c>
      <c r="L19031" t="str">
        <f t="shared" si="2377"/>
        <v>Saturday</v>
      </c>
      <c r="M19031" t="str">
        <f t="shared" si="2378"/>
        <v>Sunday</v>
      </c>
      <c r="N19031" s="5">
        <f t="shared" si="2379"/>
        <v>80.86</v>
      </c>
      <c r="O19031">
        <f t="shared" si="2380"/>
        <v>3</v>
      </c>
      <c r="P19031">
        <f t="shared" si="2381"/>
        <v>136</v>
      </c>
      <c r="Q19031" s="6">
        <f t="shared" si="2382"/>
        <v>80.86</v>
      </c>
      <c r="R19031">
        <f t="shared" si="2383"/>
        <v>29374.066666666604</v>
      </c>
    </row>
    <row r="19032" spans="1:18" x14ac:dyDescent="0.35">
      <c r="A19032">
        <v>19031</v>
      </c>
      <c r="B19032" s="4">
        <v>80</v>
      </c>
      <c r="C19032" s="1">
        <v>601670</v>
      </c>
      <c r="D19032" s="1">
        <v>9395</v>
      </c>
      <c r="E19032">
        <v>3</v>
      </c>
      <c r="F19032" t="s">
        <v>10</v>
      </c>
      <c r="G19032" t="s">
        <v>9</v>
      </c>
      <c r="H19032" s="2">
        <v>42711</v>
      </c>
      <c r="I19032" s="2">
        <v>42712</v>
      </c>
      <c r="J19032" s="2">
        <v>42714</v>
      </c>
      <c r="K19032">
        <f t="shared" si="2376"/>
        <v>2</v>
      </c>
      <c r="L19032" t="str">
        <f t="shared" si="2377"/>
        <v>Thursday</v>
      </c>
      <c r="M19032" t="str">
        <f t="shared" si="2378"/>
        <v>Saturday</v>
      </c>
      <c r="N19032" s="5">
        <f t="shared" si="2379"/>
        <v>160</v>
      </c>
      <c r="O19032">
        <f t="shared" si="2380"/>
        <v>1</v>
      </c>
      <c r="P19032">
        <f t="shared" si="2381"/>
        <v>29</v>
      </c>
      <c r="Q19032" s="6">
        <f t="shared" si="2382"/>
        <v>80</v>
      </c>
      <c r="R19032">
        <f t="shared" si="2383"/>
        <v>4238.1400000000003</v>
      </c>
    </row>
    <row r="19033" spans="1:18" x14ac:dyDescent="0.35">
      <c r="A19033">
        <v>19032</v>
      </c>
      <c r="B19033" s="4">
        <v>147.06222222220001</v>
      </c>
      <c r="C19033" s="1">
        <v>510678</v>
      </c>
      <c r="D19033" s="1">
        <v>9395</v>
      </c>
      <c r="E19033">
        <v>5</v>
      </c>
      <c r="F19033" t="s">
        <v>7</v>
      </c>
      <c r="G19033" t="s">
        <v>9</v>
      </c>
      <c r="H19033" s="2">
        <v>42711</v>
      </c>
      <c r="I19033" s="2">
        <v>42724</v>
      </c>
      <c r="J19033" s="2">
        <v>42727</v>
      </c>
      <c r="K19033">
        <f t="shared" si="2376"/>
        <v>3</v>
      </c>
      <c r="L19033" t="str">
        <f t="shared" si="2377"/>
        <v>Tuesday</v>
      </c>
      <c r="M19033" t="str">
        <f t="shared" si="2378"/>
        <v>Friday</v>
      </c>
      <c r="N19033" s="5">
        <f t="shared" si="2379"/>
        <v>441.18666666659999</v>
      </c>
      <c r="O19033">
        <f t="shared" si="2380"/>
        <v>13</v>
      </c>
      <c r="P19033">
        <f t="shared" si="2381"/>
        <v>440</v>
      </c>
      <c r="Q19033" s="6">
        <f t="shared" si="2382"/>
        <v>147.06222222220001</v>
      </c>
      <c r="R19033">
        <f t="shared" si="2383"/>
        <v>117714.44666666667</v>
      </c>
    </row>
    <row r="19034" spans="1:18" x14ac:dyDescent="0.35">
      <c r="A19034">
        <v>19033</v>
      </c>
      <c r="B19034" s="4">
        <v>70</v>
      </c>
      <c r="C19034" s="1">
        <v>581660</v>
      </c>
      <c r="D19034" s="1">
        <v>9395</v>
      </c>
      <c r="E19034">
        <v>3</v>
      </c>
      <c r="F19034" t="s">
        <v>7</v>
      </c>
      <c r="G19034" t="s">
        <v>9</v>
      </c>
      <c r="H19034" s="2">
        <v>42711</v>
      </c>
      <c r="I19034" s="2">
        <v>42729</v>
      </c>
      <c r="J19034" s="2">
        <v>42732</v>
      </c>
      <c r="K19034">
        <f t="shared" si="2376"/>
        <v>3</v>
      </c>
      <c r="L19034" t="str">
        <f t="shared" si="2377"/>
        <v>Sunday</v>
      </c>
      <c r="M19034" t="str">
        <f t="shared" si="2378"/>
        <v>Wednesday</v>
      </c>
      <c r="N19034" s="5">
        <f t="shared" si="2379"/>
        <v>210</v>
      </c>
      <c r="O19034">
        <f t="shared" si="2380"/>
        <v>18</v>
      </c>
      <c r="P19034">
        <f t="shared" si="2381"/>
        <v>186</v>
      </c>
      <c r="Q19034" s="6">
        <f t="shared" si="2382"/>
        <v>70</v>
      </c>
      <c r="R19034">
        <f t="shared" si="2383"/>
        <v>28047.599999999999</v>
      </c>
    </row>
    <row r="19035" spans="1:18" x14ac:dyDescent="0.35">
      <c r="A19035">
        <v>19034</v>
      </c>
      <c r="B19035" s="4">
        <v>84.06</v>
      </c>
      <c r="C19035" s="1">
        <v>152820</v>
      </c>
      <c r="D19035" s="1">
        <v>9395</v>
      </c>
      <c r="E19035">
        <v>4</v>
      </c>
      <c r="F19035" t="s">
        <v>7</v>
      </c>
      <c r="G19035" t="s">
        <v>9</v>
      </c>
      <c r="H19035" s="2">
        <v>42711</v>
      </c>
      <c r="I19035" s="2">
        <v>42723</v>
      </c>
      <c r="J19035" s="2">
        <v>42724</v>
      </c>
      <c r="K19035">
        <f t="shared" si="2376"/>
        <v>1</v>
      </c>
      <c r="L19035" t="str">
        <f t="shared" si="2377"/>
        <v>Monday</v>
      </c>
      <c r="M19035" t="str">
        <f t="shared" si="2378"/>
        <v>Tuesday</v>
      </c>
      <c r="N19035" s="5">
        <f t="shared" si="2379"/>
        <v>84.06</v>
      </c>
      <c r="O19035">
        <f t="shared" si="2380"/>
        <v>12</v>
      </c>
      <c r="P19035">
        <f t="shared" si="2381"/>
        <v>323</v>
      </c>
      <c r="Q19035" s="6">
        <f t="shared" si="2382"/>
        <v>84.06</v>
      </c>
      <c r="R19035">
        <f t="shared" si="2383"/>
        <v>31029.546666666567</v>
      </c>
    </row>
    <row r="19036" spans="1:18" x14ac:dyDescent="0.35">
      <c r="A19036">
        <v>19035</v>
      </c>
      <c r="B19036" s="7">
        <v>72.72</v>
      </c>
      <c r="C19036" s="1">
        <v>297388</v>
      </c>
      <c r="D19036" s="1">
        <v>9395</v>
      </c>
      <c r="E19036">
        <v>2.5</v>
      </c>
      <c r="F19036" t="s">
        <v>7</v>
      </c>
      <c r="G19036" t="s">
        <v>9</v>
      </c>
      <c r="H19036" s="2">
        <v>42711</v>
      </c>
      <c r="I19036" s="2">
        <v>42722</v>
      </c>
      <c r="J19036" s="2">
        <v>42723</v>
      </c>
      <c r="K19036">
        <f t="shared" si="2376"/>
        <v>1</v>
      </c>
      <c r="L19036" t="str">
        <f t="shared" si="2377"/>
        <v>Sunday</v>
      </c>
      <c r="M19036" t="str">
        <f t="shared" si="2378"/>
        <v>Monday</v>
      </c>
      <c r="N19036" s="5">
        <f t="shared" si="2379"/>
        <v>72.72</v>
      </c>
      <c r="O19036">
        <f t="shared" si="2380"/>
        <v>11</v>
      </c>
      <c r="P19036">
        <f t="shared" si="2381"/>
        <v>865</v>
      </c>
      <c r="Q19036" s="6">
        <f t="shared" si="2382"/>
        <v>72.72</v>
      </c>
      <c r="R19036">
        <f t="shared" si="2383"/>
        <v>115774.32666666621</v>
      </c>
    </row>
    <row r="19037" spans="1:18" x14ac:dyDescent="0.35">
      <c r="A19037">
        <v>19036</v>
      </c>
      <c r="B19037" s="4">
        <v>104.66</v>
      </c>
      <c r="C19037" s="1">
        <v>2278874</v>
      </c>
      <c r="D19037" s="1">
        <v>9395</v>
      </c>
      <c r="E19037">
        <v>4</v>
      </c>
      <c r="F19037" t="s">
        <v>7</v>
      </c>
      <c r="G19037" t="s">
        <v>8</v>
      </c>
      <c r="H19037" s="2">
        <v>42711</v>
      </c>
      <c r="I19037" s="2">
        <v>42713</v>
      </c>
      <c r="J19037" s="2">
        <v>42715</v>
      </c>
      <c r="K19037">
        <f t="shared" si="2376"/>
        <v>2</v>
      </c>
      <c r="L19037" t="str">
        <f t="shared" si="2377"/>
        <v>Friday</v>
      </c>
      <c r="M19037" t="str">
        <f t="shared" si="2378"/>
        <v>Sunday</v>
      </c>
      <c r="N19037" s="5">
        <f t="shared" si="2379"/>
        <v>209.32</v>
      </c>
      <c r="O19037">
        <f t="shared" si="2380"/>
        <v>2</v>
      </c>
      <c r="P19037">
        <f t="shared" si="2381"/>
        <v>348</v>
      </c>
      <c r="Q19037" s="6">
        <f t="shared" si="2382"/>
        <v>104.66</v>
      </c>
      <c r="R19037">
        <f t="shared" si="2383"/>
        <v>58988.060000000209</v>
      </c>
    </row>
    <row r="19038" spans="1:18" x14ac:dyDescent="0.35">
      <c r="A19038">
        <v>19037</v>
      </c>
      <c r="B19038" s="4">
        <v>81.239999999999995</v>
      </c>
      <c r="C19038" s="1">
        <v>1130156</v>
      </c>
      <c r="D19038" s="1">
        <v>9395</v>
      </c>
      <c r="E19038">
        <v>2.5</v>
      </c>
      <c r="F19038" t="s">
        <v>7</v>
      </c>
      <c r="G19038" t="s">
        <v>9</v>
      </c>
      <c r="H19038" s="2">
        <v>42711</v>
      </c>
      <c r="I19038" s="2">
        <v>42733</v>
      </c>
      <c r="J19038" s="2">
        <v>42736</v>
      </c>
      <c r="K19038">
        <f t="shared" si="2376"/>
        <v>3</v>
      </c>
      <c r="L19038" t="str">
        <f t="shared" si="2377"/>
        <v>Thursday</v>
      </c>
      <c r="M19038" t="str">
        <f t="shared" si="2378"/>
        <v>Sunday</v>
      </c>
      <c r="N19038" s="5">
        <f t="shared" si="2379"/>
        <v>243.71999999999997</v>
      </c>
      <c r="O19038">
        <f t="shared" si="2380"/>
        <v>22</v>
      </c>
      <c r="P19038">
        <f t="shared" si="2381"/>
        <v>58</v>
      </c>
      <c r="Q19038" s="6">
        <f t="shared" si="2382"/>
        <v>81.239999999999995</v>
      </c>
      <c r="R19038">
        <f t="shared" si="2383"/>
        <v>6551.4199999998</v>
      </c>
    </row>
    <row r="19039" spans="1:18" x14ac:dyDescent="0.35">
      <c r="A19039">
        <v>19038</v>
      </c>
      <c r="B19039" s="4">
        <v>35.08</v>
      </c>
      <c r="C19039" s="1">
        <v>889932</v>
      </c>
      <c r="D19039" s="1">
        <v>9395</v>
      </c>
      <c r="E19039">
        <v>2</v>
      </c>
      <c r="F19039" t="s">
        <v>11</v>
      </c>
      <c r="G19039" t="s">
        <v>9</v>
      </c>
      <c r="H19039" s="2">
        <v>42711</v>
      </c>
      <c r="I19039" s="2">
        <v>42713</v>
      </c>
      <c r="J19039" s="2">
        <v>42715</v>
      </c>
      <c r="K19039">
        <f t="shared" si="2376"/>
        <v>2</v>
      </c>
      <c r="L19039" t="str">
        <f t="shared" si="2377"/>
        <v>Friday</v>
      </c>
      <c r="M19039" t="str">
        <f t="shared" si="2378"/>
        <v>Sunday</v>
      </c>
      <c r="N19039" s="5">
        <f t="shared" si="2379"/>
        <v>70.16</v>
      </c>
      <c r="O19039">
        <f t="shared" si="2380"/>
        <v>2</v>
      </c>
      <c r="P19039">
        <f t="shared" si="2381"/>
        <v>33</v>
      </c>
      <c r="Q19039" s="6">
        <f t="shared" si="2382"/>
        <v>35.08</v>
      </c>
      <c r="R19039">
        <f t="shared" si="2383"/>
        <v>2384.8399999999997</v>
      </c>
    </row>
    <row r="19040" spans="1:18" x14ac:dyDescent="0.35">
      <c r="A19040">
        <v>19039</v>
      </c>
      <c r="B19040" s="4">
        <v>67.38</v>
      </c>
      <c r="C19040" s="1">
        <v>1331966</v>
      </c>
      <c r="D19040" s="1">
        <v>9395</v>
      </c>
      <c r="E19040">
        <v>3</v>
      </c>
      <c r="F19040" t="s">
        <v>11</v>
      </c>
      <c r="G19040" t="s">
        <v>9</v>
      </c>
      <c r="H19040" s="2">
        <v>42711</v>
      </c>
      <c r="I19040" s="2">
        <v>42713</v>
      </c>
      <c r="J19040" s="2">
        <v>42714</v>
      </c>
      <c r="K19040">
        <f t="shared" si="2376"/>
        <v>1</v>
      </c>
      <c r="L19040" t="str">
        <f t="shared" si="2377"/>
        <v>Friday</v>
      </c>
      <c r="M19040" t="str">
        <f t="shared" si="2378"/>
        <v>Saturday</v>
      </c>
      <c r="N19040" s="5">
        <f t="shared" si="2379"/>
        <v>67.38</v>
      </c>
      <c r="O19040">
        <f t="shared" si="2380"/>
        <v>2</v>
      </c>
      <c r="P19040">
        <f t="shared" si="2381"/>
        <v>50</v>
      </c>
      <c r="Q19040" s="6">
        <f t="shared" si="2382"/>
        <v>67.38</v>
      </c>
      <c r="R19040">
        <f t="shared" si="2383"/>
        <v>5166.8</v>
      </c>
    </row>
    <row r="19041" spans="1:18" x14ac:dyDescent="0.35">
      <c r="A19041">
        <v>19040</v>
      </c>
      <c r="B19041" s="4">
        <v>179.68</v>
      </c>
      <c r="C19041" s="1">
        <v>679868</v>
      </c>
      <c r="D19041" s="1">
        <v>9395</v>
      </c>
      <c r="E19041">
        <v>4</v>
      </c>
      <c r="F19041" t="s">
        <v>12</v>
      </c>
      <c r="G19041" t="s">
        <v>9</v>
      </c>
      <c r="H19041" s="2">
        <v>42711</v>
      </c>
      <c r="I19041" s="2">
        <v>42712</v>
      </c>
      <c r="J19041" s="2">
        <v>42713</v>
      </c>
      <c r="K19041">
        <f t="shared" si="2376"/>
        <v>1</v>
      </c>
      <c r="L19041" t="str">
        <f t="shared" si="2377"/>
        <v>Thursday</v>
      </c>
      <c r="M19041" t="str">
        <f t="shared" si="2378"/>
        <v>Friday</v>
      </c>
      <c r="N19041" s="5">
        <f t="shared" si="2379"/>
        <v>179.68</v>
      </c>
      <c r="O19041">
        <f t="shared" si="2380"/>
        <v>1</v>
      </c>
      <c r="P19041">
        <f t="shared" si="2381"/>
        <v>29</v>
      </c>
      <c r="Q19041" s="6">
        <f t="shared" si="2382"/>
        <v>179.68</v>
      </c>
      <c r="R19041">
        <f t="shared" si="2383"/>
        <v>9935.36</v>
      </c>
    </row>
    <row r="19042" spans="1:18" x14ac:dyDescent="0.35">
      <c r="A19042">
        <v>19041</v>
      </c>
      <c r="B19042" s="4">
        <v>135.08000000000001</v>
      </c>
      <c r="C19042" s="1">
        <v>1991354</v>
      </c>
      <c r="D19042" s="1">
        <v>9395</v>
      </c>
      <c r="E19042">
        <v>4</v>
      </c>
      <c r="F19042" t="s">
        <v>10</v>
      </c>
      <c r="G19042" t="s">
        <v>9</v>
      </c>
      <c r="H19042" s="2">
        <v>42712</v>
      </c>
      <c r="I19042" s="2">
        <v>42713</v>
      </c>
      <c r="J19042" s="2">
        <v>42714</v>
      </c>
      <c r="K19042">
        <f t="shared" si="2376"/>
        <v>1</v>
      </c>
      <c r="L19042" t="str">
        <f t="shared" si="2377"/>
        <v>Friday</v>
      </c>
      <c r="M19042" t="str">
        <f t="shared" si="2378"/>
        <v>Saturday</v>
      </c>
      <c r="N19042" s="5">
        <f t="shared" si="2379"/>
        <v>135.08000000000001</v>
      </c>
      <c r="O19042">
        <f t="shared" si="2380"/>
        <v>1</v>
      </c>
      <c r="P19042">
        <f t="shared" si="2381"/>
        <v>307</v>
      </c>
      <c r="Q19042" s="6">
        <f t="shared" si="2382"/>
        <v>135.08000000000001</v>
      </c>
      <c r="R19042">
        <f t="shared" si="2383"/>
        <v>67663.796666666545</v>
      </c>
    </row>
    <row r="19043" spans="1:18" x14ac:dyDescent="0.35">
      <c r="A19043">
        <v>19042</v>
      </c>
      <c r="B19043" s="4">
        <v>39.19</v>
      </c>
      <c r="C19043" s="1">
        <v>3236904</v>
      </c>
      <c r="D19043" s="1">
        <v>9395</v>
      </c>
      <c r="E19043">
        <v>2.5</v>
      </c>
      <c r="F19043" t="s">
        <v>11</v>
      </c>
      <c r="G19043" t="s">
        <v>9</v>
      </c>
      <c r="H19043" s="2">
        <v>42712</v>
      </c>
      <c r="I19043" s="2">
        <v>42712</v>
      </c>
      <c r="J19043" s="2">
        <v>42714</v>
      </c>
      <c r="K19043">
        <f t="shared" si="2376"/>
        <v>2</v>
      </c>
      <c r="L19043" t="str">
        <f t="shared" si="2377"/>
        <v>Thursday</v>
      </c>
      <c r="M19043" t="str">
        <f t="shared" si="2378"/>
        <v>Saturday</v>
      </c>
      <c r="N19043" s="5">
        <f t="shared" si="2379"/>
        <v>78.38</v>
      </c>
      <c r="O19043">
        <f t="shared" si="2380"/>
        <v>0</v>
      </c>
      <c r="P19043">
        <f t="shared" si="2381"/>
        <v>26</v>
      </c>
      <c r="Q19043" s="6">
        <f t="shared" si="2382"/>
        <v>39.19</v>
      </c>
      <c r="R19043">
        <f t="shared" si="2383"/>
        <v>1268.8000000000002</v>
      </c>
    </row>
    <row r="19044" spans="1:18" x14ac:dyDescent="0.35">
      <c r="A19044">
        <v>19043</v>
      </c>
      <c r="B19044" s="4">
        <v>284.88</v>
      </c>
      <c r="C19044" s="1">
        <v>339548</v>
      </c>
      <c r="D19044" s="1">
        <v>9395</v>
      </c>
      <c r="E19044">
        <v>4</v>
      </c>
      <c r="F19044" t="s">
        <v>10</v>
      </c>
      <c r="G19044" t="s">
        <v>9</v>
      </c>
      <c r="H19044" s="2">
        <v>42712</v>
      </c>
      <c r="I19044" s="2">
        <v>42733</v>
      </c>
      <c r="J19044" s="2">
        <v>42735</v>
      </c>
      <c r="K19044">
        <f t="shared" si="2376"/>
        <v>2</v>
      </c>
      <c r="L19044" t="str">
        <f t="shared" si="2377"/>
        <v>Thursday</v>
      </c>
      <c r="M19044" t="str">
        <f t="shared" si="2378"/>
        <v>Saturday</v>
      </c>
      <c r="N19044" s="5">
        <f t="shared" si="2379"/>
        <v>569.76</v>
      </c>
      <c r="O19044">
        <f t="shared" si="2380"/>
        <v>21</v>
      </c>
      <c r="P19044">
        <f t="shared" si="2381"/>
        <v>44</v>
      </c>
      <c r="Q19044" s="6">
        <f t="shared" si="2382"/>
        <v>284.88</v>
      </c>
      <c r="R19044">
        <f t="shared" si="2383"/>
        <v>17593.240000000304</v>
      </c>
    </row>
    <row r="19045" spans="1:18" x14ac:dyDescent="0.35">
      <c r="A19045">
        <v>19044</v>
      </c>
      <c r="B19045" s="4">
        <v>37</v>
      </c>
      <c r="C19045" s="1">
        <v>197996</v>
      </c>
      <c r="D19045" s="1">
        <v>9395</v>
      </c>
      <c r="E19045">
        <v>3.5</v>
      </c>
      <c r="F19045" t="s">
        <v>7</v>
      </c>
      <c r="G19045" t="s">
        <v>9</v>
      </c>
      <c r="H19045" s="2">
        <v>42712</v>
      </c>
      <c r="I19045" s="2">
        <v>42715</v>
      </c>
      <c r="J19045" s="2">
        <v>42716</v>
      </c>
      <c r="K19045">
        <f t="shared" si="2376"/>
        <v>1</v>
      </c>
      <c r="L19045" t="str">
        <f t="shared" si="2377"/>
        <v>Sunday</v>
      </c>
      <c r="M19045" t="str">
        <f t="shared" si="2378"/>
        <v>Monday</v>
      </c>
      <c r="N19045" s="5">
        <f t="shared" si="2379"/>
        <v>37</v>
      </c>
      <c r="O19045">
        <f t="shared" si="2380"/>
        <v>3</v>
      </c>
      <c r="P19045">
        <f t="shared" si="2381"/>
        <v>2679</v>
      </c>
      <c r="Q19045" s="6">
        <f t="shared" si="2382"/>
        <v>37</v>
      </c>
      <c r="R19045">
        <f t="shared" si="2383"/>
        <v>129960.21999999994</v>
      </c>
    </row>
    <row r="19046" spans="1:18" x14ac:dyDescent="0.35">
      <c r="A19046">
        <v>19045</v>
      </c>
      <c r="B19046" s="4">
        <v>63.36</v>
      </c>
      <c r="C19046" s="1">
        <v>348814</v>
      </c>
      <c r="D19046" s="1">
        <v>9395</v>
      </c>
      <c r="E19046">
        <v>3.5</v>
      </c>
      <c r="F19046" t="s">
        <v>7</v>
      </c>
      <c r="G19046" t="s">
        <v>9</v>
      </c>
      <c r="H19046" s="2">
        <v>42712</v>
      </c>
      <c r="I19046" s="2">
        <v>42717</v>
      </c>
      <c r="J19046" s="2">
        <v>42718</v>
      </c>
      <c r="K19046">
        <f t="shared" si="2376"/>
        <v>1</v>
      </c>
      <c r="L19046" t="str">
        <f t="shared" si="2377"/>
        <v>Tuesday</v>
      </c>
      <c r="M19046" t="str">
        <f t="shared" si="2378"/>
        <v>Wednesday</v>
      </c>
      <c r="N19046" s="5">
        <f t="shared" si="2379"/>
        <v>63.36</v>
      </c>
      <c r="O19046">
        <f t="shared" si="2380"/>
        <v>5</v>
      </c>
      <c r="P19046">
        <f t="shared" si="2381"/>
        <v>139</v>
      </c>
      <c r="Q19046" s="6">
        <f t="shared" si="2382"/>
        <v>63.36</v>
      </c>
      <c r="R19046">
        <f t="shared" si="2383"/>
        <v>18754.999999999902</v>
      </c>
    </row>
    <row r="19047" spans="1:18" x14ac:dyDescent="0.35">
      <c r="A19047">
        <v>19046</v>
      </c>
      <c r="B19047" s="4">
        <v>71.16</v>
      </c>
      <c r="C19047" s="1">
        <v>461084</v>
      </c>
      <c r="D19047" s="1">
        <v>9395</v>
      </c>
      <c r="E19047">
        <v>3</v>
      </c>
      <c r="F19047" t="s">
        <v>7</v>
      </c>
      <c r="G19047" t="s">
        <v>9</v>
      </c>
      <c r="H19047" s="2">
        <v>42712</v>
      </c>
      <c r="I19047" s="2">
        <v>42716</v>
      </c>
      <c r="J19047" s="2">
        <v>42718</v>
      </c>
      <c r="K19047">
        <f t="shared" si="2376"/>
        <v>2</v>
      </c>
      <c r="L19047" t="str">
        <f t="shared" si="2377"/>
        <v>Monday</v>
      </c>
      <c r="M19047" t="str">
        <f t="shared" si="2378"/>
        <v>Wednesday</v>
      </c>
      <c r="N19047" s="5">
        <f t="shared" si="2379"/>
        <v>142.32</v>
      </c>
      <c r="O19047">
        <f t="shared" si="2380"/>
        <v>4</v>
      </c>
      <c r="P19047">
        <f t="shared" si="2381"/>
        <v>179</v>
      </c>
      <c r="Q19047" s="6">
        <f t="shared" si="2382"/>
        <v>71.16</v>
      </c>
      <c r="R19047">
        <f t="shared" si="2383"/>
        <v>20354.119999999904</v>
      </c>
    </row>
    <row r="19048" spans="1:18" x14ac:dyDescent="0.35">
      <c r="A19048">
        <v>19047</v>
      </c>
      <c r="B19048" s="4">
        <v>52</v>
      </c>
      <c r="C19048" s="1">
        <v>197996</v>
      </c>
      <c r="D19048" s="1">
        <v>9395</v>
      </c>
      <c r="E19048">
        <v>3.5</v>
      </c>
      <c r="F19048" t="s">
        <v>7</v>
      </c>
      <c r="G19048" t="s">
        <v>9</v>
      </c>
      <c r="H19048" s="2">
        <v>42712</v>
      </c>
      <c r="I19048" s="2">
        <v>42713</v>
      </c>
      <c r="J19048" s="2">
        <v>42714</v>
      </c>
      <c r="K19048">
        <f t="shared" si="2376"/>
        <v>1</v>
      </c>
      <c r="L19048" t="str">
        <f t="shared" si="2377"/>
        <v>Friday</v>
      </c>
      <c r="M19048" t="str">
        <f t="shared" si="2378"/>
        <v>Saturday</v>
      </c>
      <c r="N19048" s="5">
        <f t="shared" si="2379"/>
        <v>52</v>
      </c>
      <c r="O19048">
        <f t="shared" si="2380"/>
        <v>1</v>
      </c>
      <c r="P19048">
        <f t="shared" si="2381"/>
        <v>2679</v>
      </c>
      <c r="Q19048" s="6">
        <f t="shared" si="2382"/>
        <v>52</v>
      </c>
      <c r="R19048">
        <f t="shared" si="2383"/>
        <v>129960.21999999994</v>
      </c>
    </row>
    <row r="19049" spans="1:18" x14ac:dyDescent="0.35">
      <c r="A19049">
        <v>19048</v>
      </c>
      <c r="B19049" s="4">
        <v>45.52</v>
      </c>
      <c r="C19049" s="1">
        <v>216914</v>
      </c>
      <c r="D19049" s="1">
        <v>9395</v>
      </c>
      <c r="E19049">
        <v>3</v>
      </c>
      <c r="F19049" t="s">
        <v>7</v>
      </c>
      <c r="G19049" t="s">
        <v>9</v>
      </c>
      <c r="H19049" s="2">
        <v>42712</v>
      </c>
      <c r="I19049" s="2">
        <v>42714</v>
      </c>
      <c r="J19049" s="2">
        <v>42716</v>
      </c>
      <c r="K19049">
        <f t="shared" si="2376"/>
        <v>2</v>
      </c>
      <c r="L19049" t="str">
        <f t="shared" si="2377"/>
        <v>Saturday</v>
      </c>
      <c r="M19049" t="str">
        <f t="shared" si="2378"/>
        <v>Monday</v>
      </c>
      <c r="N19049" s="5">
        <f t="shared" si="2379"/>
        <v>91.04</v>
      </c>
      <c r="O19049">
        <f t="shared" si="2380"/>
        <v>2</v>
      </c>
      <c r="P19049">
        <f t="shared" si="2381"/>
        <v>203</v>
      </c>
      <c r="Q19049" s="6">
        <f t="shared" si="2382"/>
        <v>45.52</v>
      </c>
      <c r="R19049">
        <f t="shared" si="2383"/>
        <v>20414.480000000101</v>
      </c>
    </row>
    <row r="19050" spans="1:18" x14ac:dyDescent="0.35">
      <c r="A19050">
        <v>19049</v>
      </c>
      <c r="B19050" s="4">
        <v>174.36</v>
      </c>
      <c r="C19050" s="1">
        <v>461164</v>
      </c>
      <c r="D19050" s="1">
        <v>9395</v>
      </c>
      <c r="E19050">
        <v>4</v>
      </c>
      <c r="F19050" t="s">
        <v>7</v>
      </c>
      <c r="G19050" t="s">
        <v>8</v>
      </c>
      <c r="H19050" s="2">
        <v>42712</v>
      </c>
      <c r="I19050" s="2">
        <v>42732</v>
      </c>
      <c r="J19050" s="2">
        <v>42734</v>
      </c>
      <c r="K19050">
        <f t="shared" si="2376"/>
        <v>2</v>
      </c>
      <c r="L19050" t="str">
        <f t="shared" si="2377"/>
        <v>Wednesday</v>
      </c>
      <c r="M19050" t="str">
        <f t="shared" si="2378"/>
        <v>Friday</v>
      </c>
      <c r="N19050" s="5">
        <f t="shared" si="2379"/>
        <v>348.72</v>
      </c>
      <c r="O19050">
        <f t="shared" si="2380"/>
        <v>20</v>
      </c>
      <c r="P19050">
        <f t="shared" si="2381"/>
        <v>137</v>
      </c>
      <c r="Q19050" s="6">
        <f t="shared" si="2382"/>
        <v>174.36</v>
      </c>
      <c r="R19050">
        <f t="shared" si="2383"/>
        <v>35887.096666666883</v>
      </c>
    </row>
    <row r="19051" spans="1:18" x14ac:dyDescent="0.35">
      <c r="A19051">
        <v>19050</v>
      </c>
      <c r="B19051" s="4">
        <v>124</v>
      </c>
      <c r="C19051" s="1">
        <v>298446</v>
      </c>
      <c r="D19051" s="1">
        <v>9395</v>
      </c>
      <c r="E19051">
        <v>4</v>
      </c>
      <c r="F19051" t="s">
        <v>7</v>
      </c>
      <c r="G19051" t="s">
        <v>9</v>
      </c>
      <c r="H19051" s="2">
        <v>42712</v>
      </c>
      <c r="I19051" s="2">
        <v>42714</v>
      </c>
      <c r="J19051" s="2">
        <v>42715</v>
      </c>
      <c r="K19051">
        <f t="shared" si="2376"/>
        <v>1</v>
      </c>
      <c r="L19051" t="str">
        <f t="shared" si="2377"/>
        <v>Saturday</v>
      </c>
      <c r="M19051" t="str">
        <f t="shared" si="2378"/>
        <v>Sunday</v>
      </c>
      <c r="N19051" s="5">
        <f t="shared" si="2379"/>
        <v>124</v>
      </c>
      <c r="O19051">
        <f t="shared" si="2380"/>
        <v>2</v>
      </c>
      <c r="P19051">
        <f t="shared" si="2381"/>
        <v>241</v>
      </c>
      <c r="Q19051" s="6">
        <f t="shared" si="2382"/>
        <v>124</v>
      </c>
      <c r="R19051">
        <f t="shared" si="2383"/>
        <v>53391.649999999769</v>
      </c>
    </row>
    <row r="19052" spans="1:18" x14ac:dyDescent="0.35">
      <c r="A19052">
        <v>19051</v>
      </c>
      <c r="B19052" s="4">
        <v>38.619999999999997</v>
      </c>
      <c r="C19052" s="1">
        <v>197996</v>
      </c>
      <c r="D19052" s="1">
        <v>9395</v>
      </c>
      <c r="E19052">
        <v>3.5</v>
      </c>
      <c r="F19052" t="s">
        <v>7</v>
      </c>
      <c r="G19052" t="s">
        <v>9</v>
      </c>
      <c r="H19052" s="2">
        <v>42712</v>
      </c>
      <c r="I19052" s="2">
        <v>42715</v>
      </c>
      <c r="J19052" s="2">
        <v>42716</v>
      </c>
      <c r="K19052">
        <f t="shared" si="2376"/>
        <v>1</v>
      </c>
      <c r="L19052" t="str">
        <f t="shared" si="2377"/>
        <v>Sunday</v>
      </c>
      <c r="M19052" t="str">
        <f t="shared" si="2378"/>
        <v>Monday</v>
      </c>
      <c r="N19052" s="5">
        <f t="shared" si="2379"/>
        <v>38.619999999999997</v>
      </c>
      <c r="O19052">
        <f t="shared" si="2380"/>
        <v>3</v>
      </c>
      <c r="P19052">
        <f t="shared" si="2381"/>
        <v>2679</v>
      </c>
      <c r="Q19052" s="6">
        <f t="shared" si="2382"/>
        <v>38.619999999999997</v>
      </c>
      <c r="R19052">
        <f t="shared" si="2383"/>
        <v>129960.21999999994</v>
      </c>
    </row>
    <row r="19053" spans="1:18" x14ac:dyDescent="0.35">
      <c r="A19053">
        <v>19052</v>
      </c>
      <c r="B19053" s="4">
        <v>134.32</v>
      </c>
      <c r="C19053" s="1">
        <v>1861318</v>
      </c>
      <c r="D19053" s="1">
        <v>9395</v>
      </c>
      <c r="E19053">
        <v>5</v>
      </c>
      <c r="F19053" t="s">
        <v>7</v>
      </c>
      <c r="G19053" t="s">
        <v>9</v>
      </c>
      <c r="H19053" s="2">
        <v>42712</v>
      </c>
      <c r="I19053" s="2">
        <v>42712</v>
      </c>
      <c r="J19053" s="2">
        <v>42715</v>
      </c>
      <c r="K19053">
        <f t="shared" si="2376"/>
        <v>3</v>
      </c>
      <c r="L19053" t="str">
        <f t="shared" si="2377"/>
        <v>Thursday</v>
      </c>
      <c r="M19053" t="str">
        <f t="shared" si="2378"/>
        <v>Sunday</v>
      </c>
      <c r="N19053" s="5">
        <f t="shared" si="2379"/>
        <v>402.96</v>
      </c>
      <c r="O19053">
        <f t="shared" si="2380"/>
        <v>0</v>
      </c>
      <c r="P19053">
        <f t="shared" si="2381"/>
        <v>512</v>
      </c>
      <c r="Q19053" s="6">
        <f t="shared" si="2382"/>
        <v>134.32</v>
      </c>
      <c r="R19053">
        <f t="shared" si="2383"/>
        <v>147107.77999999968</v>
      </c>
    </row>
    <row r="19054" spans="1:18" x14ac:dyDescent="0.35">
      <c r="A19054">
        <v>19053</v>
      </c>
      <c r="B19054" s="4">
        <v>90.4</v>
      </c>
      <c r="C19054" s="1">
        <v>2278874</v>
      </c>
      <c r="D19054" s="1">
        <v>9395</v>
      </c>
      <c r="E19054">
        <v>4</v>
      </c>
      <c r="F19054" t="s">
        <v>7</v>
      </c>
      <c r="G19054" t="s">
        <v>8</v>
      </c>
      <c r="H19054" s="2">
        <v>42712</v>
      </c>
      <c r="I19054" s="2">
        <v>42722</v>
      </c>
      <c r="J19054" s="2">
        <v>42723</v>
      </c>
      <c r="K19054">
        <f t="shared" si="2376"/>
        <v>1</v>
      </c>
      <c r="L19054" t="str">
        <f t="shared" si="2377"/>
        <v>Sunday</v>
      </c>
      <c r="M19054" t="str">
        <f t="shared" si="2378"/>
        <v>Monday</v>
      </c>
      <c r="N19054" s="5">
        <f t="shared" si="2379"/>
        <v>90.4</v>
      </c>
      <c r="O19054">
        <f t="shared" si="2380"/>
        <v>10</v>
      </c>
      <c r="P19054">
        <f t="shared" si="2381"/>
        <v>348</v>
      </c>
      <c r="Q19054" s="6">
        <f t="shared" si="2382"/>
        <v>90.4</v>
      </c>
      <c r="R19054">
        <f t="shared" si="2383"/>
        <v>58988.060000000209</v>
      </c>
    </row>
    <row r="19055" spans="1:18" x14ac:dyDescent="0.35">
      <c r="A19055">
        <v>19054</v>
      </c>
      <c r="B19055" s="4">
        <v>180.42</v>
      </c>
      <c r="C19055" s="1">
        <v>257678</v>
      </c>
      <c r="D19055" s="1">
        <v>9395</v>
      </c>
      <c r="E19055">
        <v>4</v>
      </c>
      <c r="F19055" t="s">
        <v>7</v>
      </c>
      <c r="G19055" t="s">
        <v>9</v>
      </c>
      <c r="H19055" s="2">
        <v>42712</v>
      </c>
      <c r="I19055" s="2">
        <v>42717</v>
      </c>
      <c r="J19055" s="2">
        <v>42720</v>
      </c>
      <c r="K19055">
        <f t="shared" si="2376"/>
        <v>3</v>
      </c>
      <c r="L19055" t="str">
        <f t="shared" si="2377"/>
        <v>Tuesday</v>
      </c>
      <c r="M19055" t="str">
        <f t="shared" si="2378"/>
        <v>Friday</v>
      </c>
      <c r="N19055" s="5">
        <f t="shared" si="2379"/>
        <v>541.26</v>
      </c>
      <c r="O19055">
        <f t="shared" si="2380"/>
        <v>5</v>
      </c>
      <c r="P19055">
        <f t="shared" si="2381"/>
        <v>258</v>
      </c>
      <c r="Q19055" s="6">
        <f t="shared" si="2382"/>
        <v>180.42</v>
      </c>
      <c r="R19055">
        <f t="shared" si="2383"/>
        <v>69361.789999999368</v>
      </c>
    </row>
    <row r="19056" spans="1:18" x14ac:dyDescent="0.35">
      <c r="A19056">
        <v>19055</v>
      </c>
      <c r="B19056" s="4">
        <v>54.12</v>
      </c>
      <c r="C19056" s="1">
        <v>475438</v>
      </c>
      <c r="D19056" s="1">
        <v>9395</v>
      </c>
      <c r="E19056">
        <v>3</v>
      </c>
      <c r="F19056" t="s">
        <v>7</v>
      </c>
      <c r="G19056" t="s">
        <v>9</v>
      </c>
      <c r="H19056" s="2">
        <v>42712</v>
      </c>
      <c r="I19056" s="2">
        <v>42733</v>
      </c>
      <c r="J19056" s="2">
        <v>42735</v>
      </c>
      <c r="K19056">
        <f t="shared" si="2376"/>
        <v>2</v>
      </c>
      <c r="L19056" t="str">
        <f t="shared" si="2377"/>
        <v>Thursday</v>
      </c>
      <c r="M19056" t="str">
        <f t="shared" si="2378"/>
        <v>Saturday</v>
      </c>
      <c r="N19056" s="5">
        <f t="shared" si="2379"/>
        <v>108.24</v>
      </c>
      <c r="O19056">
        <f t="shared" si="2380"/>
        <v>21</v>
      </c>
      <c r="P19056">
        <f t="shared" si="2381"/>
        <v>144</v>
      </c>
      <c r="Q19056" s="6">
        <f t="shared" si="2382"/>
        <v>54.12</v>
      </c>
      <c r="R19056">
        <f t="shared" si="2383"/>
        <v>14268.750000000198</v>
      </c>
    </row>
    <row r="19057" spans="1:18" x14ac:dyDescent="0.35">
      <c r="A19057">
        <v>19056</v>
      </c>
      <c r="B19057" s="4">
        <v>131.6</v>
      </c>
      <c r="C19057" s="1">
        <v>1991354</v>
      </c>
      <c r="D19057" s="1">
        <v>9395</v>
      </c>
      <c r="E19057">
        <v>4</v>
      </c>
      <c r="F19057" t="s">
        <v>10</v>
      </c>
      <c r="G19057" t="s">
        <v>9</v>
      </c>
      <c r="H19057" s="2">
        <v>42712</v>
      </c>
      <c r="I19057" s="2">
        <v>42726</v>
      </c>
      <c r="J19057" s="2">
        <v>42729</v>
      </c>
      <c r="K19057">
        <f t="shared" si="2376"/>
        <v>3</v>
      </c>
      <c r="L19057" t="str">
        <f t="shared" si="2377"/>
        <v>Thursday</v>
      </c>
      <c r="M19057" t="str">
        <f t="shared" si="2378"/>
        <v>Sunday</v>
      </c>
      <c r="N19057" s="5">
        <f t="shared" si="2379"/>
        <v>394.79999999999995</v>
      </c>
      <c r="O19057">
        <f t="shared" si="2380"/>
        <v>14</v>
      </c>
      <c r="P19057">
        <f t="shared" si="2381"/>
        <v>307</v>
      </c>
      <c r="Q19057" s="6">
        <f t="shared" si="2382"/>
        <v>131.6</v>
      </c>
      <c r="R19057">
        <f t="shared" si="2383"/>
        <v>67663.796666666545</v>
      </c>
    </row>
    <row r="19058" spans="1:18" x14ac:dyDescent="0.35">
      <c r="A19058">
        <v>19057</v>
      </c>
      <c r="B19058" s="4">
        <v>84.21</v>
      </c>
      <c r="C19058" s="1">
        <v>2278874</v>
      </c>
      <c r="D19058" s="1">
        <v>9395</v>
      </c>
      <c r="E19058">
        <v>4</v>
      </c>
      <c r="F19058" t="s">
        <v>7</v>
      </c>
      <c r="G19058" t="s">
        <v>8</v>
      </c>
      <c r="H19058" s="2">
        <v>42712</v>
      </c>
      <c r="I19058" s="2">
        <v>42720</v>
      </c>
      <c r="J19058" s="2">
        <v>42721</v>
      </c>
      <c r="K19058">
        <f t="shared" si="2376"/>
        <v>1</v>
      </c>
      <c r="L19058" t="str">
        <f t="shared" si="2377"/>
        <v>Friday</v>
      </c>
      <c r="M19058" t="str">
        <f t="shared" si="2378"/>
        <v>Saturday</v>
      </c>
      <c r="N19058" s="5">
        <f t="shared" si="2379"/>
        <v>84.21</v>
      </c>
      <c r="O19058">
        <f t="shared" si="2380"/>
        <v>8</v>
      </c>
      <c r="P19058">
        <f t="shared" si="2381"/>
        <v>348</v>
      </c>
      <c r="Q19058" s="6">
        <f t="shared" si="2382"/>
        <v>84.21</v>
      </c>
      <c r="R19058">
        <f t="shared" si="2383"/>
        <v>58988.060000000209</v>
      </c>
    </row>
    <row r="19059" spans="1:18" x14ac:dyDescent="0.35">
      <c r="A19059">
        <v>19058</v>
      </c>
      <c r="B19059" s="4">
        <v>67.16</v>
      </c>
      <c r="C19059" s="1">
        <v>475438</v>
      </c>
      <c r="D19059" s="1">
        <v>9395</v>
      </c>
      <c r="E19059">
        <v>3</v>
      </c>
      <c r="F19059" t="s">
        <v>7</v>
      </c>
      <c r="G19059" t="s">
        <v>9</v>
      </c>
      <c r="H19059" s="2">
        <v>42712</v>
      </c>
      <c r="I19059" s="2">
        <v>42720</v>
      </c>
      <c r="J19059" s="2">
        <v>42721</v>
      </c>
      <c r="K19059">
        <f t="shared" si="2376"/>
        <v>1</v>
      </c>
      <c r="L19059" t="str">
        <f t="shared" si="2377"/>
        <v>Friday</v>
      </c>
      <c r="M19059" t="str">
        <f t="shared" si="2378"/>
        <v>Saturday</v>
      </c>
      <c r="N19059" s="5">
        <f t="shared" si="2379"/>
        <v>67.16</v>
      </c>
      <c r="O19059">
        <f t="shared" si="2380"/>
        <v>8</v>
      </c>
      <c r="P19059">
        <f t="shared" si="2381"/>
        <v>144</v>
      </c>
      <c r="Q19059" s="6">
        <f t="shared" si="2382"/>
        <v>67.16</v>
      </c>
      <c r="R19059">
        <f t="shared" si="2383"/>
        <v>14268.750000000198</v>
      </c>
    </row>
    <row r="19060" spans="1:18" x14ac:dyDescent="0.35">
      <c r="A19060">
        <v>19059</v>
      </c>
      <c r="B19060" s="4">
        <v>44.86</v>
      </c>
      <c r="C19060" s="1">
        <v>475894</v>
      </c>
      <c r="D19060" s="1">
        <v>9395</v>
      </c>
      <c r="E19060">
        <v>3</v>
      </c>
      <c r="F19060" t="s">
        <v>10</v>
      </c>
      <c r="G19060" t="s">
        <v>9</v>
      </c>
      <c r="H19060" s="2">
        <v>42712</v>
      </c>
      <c r="I19060" s="2">
        <v>42714</v>
      </c>
      <c r="J19060" s="2">
        <v>42717</v>
      </c>
      <c r="K19060">
        <f t="shared" si="2376"/>
        <v>3</v>
      </c>
      <c r="L19060" t="str">
        <f t="shared" si="2377"/>
        <v>Saturday</v>
      </c>
      <c r="M19060" t="str">
        <f t="shared" si="2378"/>
        <v>Tuesday</v>
      </c>
      <c r="N19060" s="5">
        <f t="shared" si="2379"/>
        <v>134.57999999999998</v>
      </c>
      <c r="O19060">
        <f t="shared" si="2380"/>
        <v>2</v>
      </c>
      <c r="P19060">
        <f t="shared" si="2381"/>
        <v>246</v>
      </c>
      <c r="Q19060" s="6">
        <f t="shared" si="2382"/>
        <v>44.86</v>
      </c>
      <c r="R19060">
        <f t="shared" si="2383"/>
        <v>22296.370000000101</v>
      </c>
    </row>
    <row r="19061" spans="1:18" x14ac:dyDescent="0.35">
      <c r="A19061">
        <v>19060</v>
      </c>
      <c r="B19061" s="4">
        <v>223.8</v>
      </c>
      <c r="C19061" s="1">
        <v>2313076</v>
      </c>
      <c r="D19061" s="1">
        <v>9395</v>
      </c>
      <c r="E19061">
        <v>5</v>
      </c>
      <c r="F19061" t="s">
        <v>7</v>
      </c>
      <c r="G19061" t="s">
        <v>8</v>
      </c>
      <c r="H19061" s="2">
        <v>42712</v>
      </c>
      <c r="I19061" s="2">
        <v>42712</v>
      </c>
      <c r="J19061" s="2">
        <v>42713</v>
      </c>
      <c r="K19061">
        <f t="shared" si="2376"/>
        <v>1</v>
      </c>
      <c r="L19061" t="str">
        <f t="shared" si="2377"/>
        <v>Thursday</v>
      </c>
      <c r="M19061" t="str">
        <f t="shared" si="2378"/>
        <v>Friday</v>
      </c>
      <c r="N19061" s="5">
        <f t="shared" si="2379"/>
        <v>223.8</v>
      </c>
      <c r="O19061">
        <f t="shared" si="2380"/>
        <v>0</v>
      </c>
      <c r="P19061">
        <f t="shared" si="2381"/>
        <v>411</v>
      </c>
      <c r="Q19061" s="6">
        <f t="shared" si="2382"/>
        <v>223.8</v>
      </c>
      <c r="R19061">
        <f t="shared" si="2383"/>
        <v>175216.85599999968</v>
      </c>
    </row>
    <row r="19062" spans="1:18" x14ac:dyDescent="0.35">
      <c r="A19062">
        <v>19061</v>
      </c>
      <c r="B19062" s="4">
        <v>218.26</v>
      </c>
      <c r="C19062" s="1">
        <v>510678</v>
      </c>
      <c r="D19062" s="1">
        <v>9395</v>
      </c>
      <c r="E19062">
        <v>5</v>
      </c>
      <c r="F19062" t="s">
        <v>7</v>
      </c>
      <c r="G19062" t="s">
        <v>9</v>
      </c>
      <c r="H19062" s="2">
        <v>42712</v>
      </c>
      <c r="I19062" s="2">
        <v>42712</v>
      </c>
      <c r="J19062" s="2">
        <v>42714</v>
      </c>
      <c r="K19062">
        <f t="shared" si="2376"/>
        <v>2</v>
      </c>
      <c r="L19062" t="str">
        <f t="shared" si="2377"/>
        <v>Thursday</v>
      </c>
      <c r="M19062" t="str">
        <f t="shared" si="2378"/>
        <v>Saturday</v>
      </c>
      <c r="N19062" s="5">
        <f t="shared" si="2379"/>
        <v>436.52</v>
      </c>
      <c r="O19062">
        <f t="shared" si="2380"/>
        <v>0</v>
      </c>
      <c r="P19062">
        <f t="shared" si="2381"/>
        <v>440</v>
      </c>
      <c r="Q19062" s="6">
        <f t="shared" si="2382"/>
        <v>218.26</v>
      </c>
      <c r="R19062">
        <f t="shared" si="2383"/>
        <v>117714.44666666667</v>
      </c>
    </row>
    <row r="19063" spans="1:18" x14ac:dyDescent="0.35">
      <c r="A19063">
        <v>19062</v>
      </c>
      <c r="B19063" s="4">
        <v>41.74</v>
      </c>
      <c r="C19063" s="1">
        <v>197996</v>
      </c>
      <c r="D19063" s="1">
        <v>9395</v>
      </c>
      <c r="E19063">
        <v>3.5</v>
      </c>
      <c r="F19063" t="s">
        <v>7</v>
      </c>
      <c r="G19063" t="s">
        <v>9</v>
      </c>
      <c r="H19063" s="2">
        <v>42712</v>
      </c>
      <c r="I19063" s="2">
        <v>42713</v>
      </c>
      <c r="J19063" s="2">
        <v>42714</v>
      </c>
      <c r="K19063">
        <f t="shared" si="2376"/>
        <v>1</v>
      </c>
      <c r="L19063" t="str">
        <f t="shared" si="2377"/>
        <v>Friday</v>
      </c>
      <c r="M19063" t="str">
        <f t="shared" si="2378"/>
        <v>Saturday</v>
      </c>
      <c r="N19063" s="5">
        <f t="shared" si="2379"/>
        <v>41.74</v>
      </c>
      <c r="O19063">
        <f t="shared" si="2380"/>
        <v>1</v>
      </c>
      <c r="P19063">
        <f t="shared" si="2381"/>
        <v>2679</v>
      </c>
      <c r="Q19063" s="6">
        <f t="shared" si="2382"/>
        <v>41.74</v>
      </c>
      <c r="R19063">
        <f t="shared" si="2383"/>
        <v>129960.21999999994</v>
      </c>
    </row>
    <row r="19064" spans="1:18" x14ac:dyDescent="0.35">
      <c r="A19064">
        <v>5263</v>
      </c>
      <c r="B19064" s="4">
        <v>125.94</v>
      </c>
      <c r="C19064" s="1">
        <v>21272</v>
      </c>
      <c r="D19064" s="1">
        <v>9395</v>
      </c>
      <c r="E19064">
        <v>4</v>
      </c>
      <c r="F19064" t="s">
        <v>7</v>
      </c>
      <c r="G19064" t="s">
        <v>9</v>
      </c>
      <c r="H19064" s="2">
        <v>42653</v>
      </c>
      <c r="I19064" s="2">
        <v>42662</v>
      </c>
      <c r="J19064" s="2">
        <v>42663</v>
      </c>
      <c r="K19064">
        <f t="shared" si="2376"/>
        <v>1</v>
      </c>
      <c r="L19064" t="str">
        <f t="shared" si="2377"/>
        <v>Wednesday</v>
      </c>
      <c r="M19064" t="str">
        <f t="shared" si="2378"/>
        <v>Thursday</v>
      </c>
      <c r="N19064" s="5">
        <f t="shared" si="2379"/>
        <v>125.94</v>
      </c>
      <c r="O19064">
        <f t="shared" si="2380"/>
        <v>9</v>
      </c>
      <c r="P19064">
        <f t="shared" si="2381"/>
        <v>1314</v>
      </c>
      <c r="Q19064" s="6">
        <f t="shared" si="2382"/>
        <v>125.94</v>
      </c>
      <c r="R19064">
        <f t="shared" si="2383"/>
        <v>275049.53500000032</v>
      </c>
    </row>
    <row r="19065" spans="1:18" x14ac:dyDescent="0.35">
      <c r="A19065">
        <v>19064</v>
      </c>
      <c r="B19065" s="4">
        <v>45.14</v>
      </c>
      <c r="C19065" s="1">
        <v>197996</v>
      </c>
      <c r="D19065" s="1">
        <v>9395</v>
      </c>
      <c r="E19065">
        <v>3.5</v>
      </c>
      <c r="F19065" t="s">
        <v>7</v>
      </c>
      <c r="G19065" t="s">
        <v>9</v>
      </c>
      <c r="H19065" s="2">
        <v>42712</v>
      </c>
      <c r="I19065" s="2">
        <v>42721</v>
      </c>
      <c r="J19065" s="2">
        <v>42722</v>
      </c>
      <c r="K19065">
        <f t="shared" si="2376"/>
        <v>1</v>
      </c>
      <c r="L19065" t="str">
        <f t="shared" si="2377"/>
        <v>Saturday</v>
      </c>
      <c r="M19065" t="str">
        <f t="shared" si="2378"/>
        <v>Sunday</v>
      </c>
      <c r="N19065" s="5">
        <f t="shared" si="2379"/>
        <v>45.14</v>
      </c>
      <c r="O19065">
        <f t="shared" si="2380"/>
        <v>9</v>
      </c>
      <c r="P19065">
        <f t="shared" si="2381"/>
        <v>2679</v>
      </c>
      <c r="Q19065" s="6">
        <f t="shared" si="2382"/>
        <v>45.14</v>
      </c>
      <c r="R19065">
        <f t="shared" si="2383"/>
        <v>129960.21999999994</v>
      </c>
    </row>
    <row r="19066" spans="1:18" x14ac:dyDescent="0.35">
      <c r="A19066">
        <v>19065</v>
      </c>
      <c r="B19066" s="4">
        <v>95.3</v>
      </c>
      <c r="C19066" s="1">
        <v>297356</v>
      </c>
      <c r="D19066" s="1">
        <v>9395</v>
      </c>
      <c r="E19066">
        <v>3</v>
      </c>
      <c r="F19066" t="s">
        <v>7</v>
      </c>
      <c r="G19066" t="s">
        <v>9</v>
      </c>
      <c r="H19066" s="2">
        <v>42712</v>
      </c>
      <c r="I19066" s="2">
        <v>42724</v>
      </c>
      <c r="J19066" s="2">
        <v>42725</v>
      </c>
      <c r="K19066">
        <f t="shared" si="2376"/>
        <v>1</v>
      </c>
      <c r="L19066" t="str">
        <f t="shared" si="2377"/>
        <v>Tuesday</v>
      </c>
      <c r="M19066" t="str">
        <f t="shared" si="2378"/>
        <v>Wednesday</v>
      </c>
      <c r="N19066" s="5">
        <f t="shared" si="2379"/>
        <v>95.3</v>
      </c>
      <c r="O19066">
        <f t="shared" si="2380"/>
        <v>12</v>
      </c>
      <c r="P19066">
        <f t="shared" si="2381"/>
        <v>158</v>
      </c>
      <c r="Q19066" s="6">
        <f t="shared" si="2382"/>
        <v>95.3</v>
      </c>
      <c r="R19066">
        <f t="shared" si="2383"/>
        <v>26597.939999999911</v>
      </c>
    </row>
    <row r="19067" spans="1:18" x14ac:dyDescent="0.35">
      <c r="A19067">
        <v>19066</v>
      </c>
      <c r="B19067" s="4">
        <v>95.3</v>
      </c>
      <c r="C19067" s="1">
        <v>297356</v>
      </c>
      <c r="D19067" s="1">
        <v>9395</v>
      </c>
      <c r="E19067">
        <v>3</v>
      </c>
      <c r="F19067" t="s">
        <v>7</v>
      </c>
      <c r="G19067" t="s">
        <v>9</v>
      </c>
      <c r="H19067" s="2">
        <v>42712</v>
      </c>
      <c r="I19067" s="2">
        <v>42729</v>
      </c>
      <c r="J19067" s="2">
        <v>42730</v>
      </c>
      <c r="K19067">
        <f t="shared" ref="K19067:K19130" si="2384">J19067-I19067</f>
        <v>1</v>
      </c>
      <c r="L19067" t="str">
        <f t="shared" ref="L19067:L19130" si="2385">TEXT(I19067,"dddd")</f>
        <v>Sunday</v>
      </c>
      <c r="M19067" t="str">
        <f t="shared" ref="M19067:M19130" si="2386">TEXT(J19067,"dddd")</f>
        <v>Monday</v>
      </c>
      <c r="N19067" s="5">
        <f t="shared" ref="N19067:N19130" si="2387">B19067*K19067</f>
        <v>95.3</v>
      </c>
      <c r="O19067">
        <f t="shared" ref="O19067:O19130" si="2388">I19067-H19067</f>
        <v>17</v>
      </c>
      <c r="P19067">
        <f t="shared" ref="P19067:P19130" si="2389">COUNTIF($C:$C,C19067)</f>
        <v>158</v>
      </c>
      <c r="Q19067" s="6">
        <f t="shared" ref="Q19067:Q19130" si="2390">B19067</f>
        <v>95.3</v>
      </c>
      <c r="R19067">
        <f t="shared" ref="R19067:R19130" si="2391">SUMIF($C:$C,C19067,$N:$N)</f>
        <v>26597.939999999911</v>
      </c>
    </row>
    <row r="19068" spans="1:18" x14ac:dyDescent="0.35">
      <c r="A19068">
        <v>5562</v>
      </c>
      <c r="B19068" s="4">
        <v>108.12</v>
      </c>
      <c r="C19068" s="1">
        <v>21272</v>
      </c>
      <c r="D19068" s="1">
        <v>9395</v>
      </c>
      <c r="E19068">
        <v>4</v>
      </c>
      <c r="F19068" t="s">
        <v>7</v>
      </c>
      <c r="G19068" t="s">
        <v>9</v>
      </c>
      <c r="H19068" s="2">
        <v>42654</v>
      </c>
      <c r="I19068" s="2">
        <v>42662</v>
      </c>
      <c r="J19068" s="2">
        <v>42663</v>
      </c>
      <c r="K19068">
        <f t="shared" si="2384"/>
        <v>1</v>
      </c>
      <c r="L19068" t="str">
        <f t="shared" si="2385"/>
        <v>Wednesday</v>
      </c>
      <c r="M19068" t="str">
        <f t="shared" si="2386"/>
        <v>Thursday</v>
      </c>
      <c r="N19068" s="5">
        <f t="shared" si="2387"/>
        <v>108.12</v>
      </c>
      <c r="O19068">
        <f t="shared" si="2388"/>
        <v>8</v>
      </c>
      <c r="P19068">
        <f t="shared" si="2389"/>
        <v>1314</v>
      </c>
      <c r="Q19068" s="6">
        <f t="shared" si="2390"/>
        <v>108.12</v>
      </c>
      <c r="R19068">
        <f t="shared" si="2391"/>
        <v>275049.53500000032</v>
      </c>
    </row>
    <row r="19069" spans="1:18" x14ac:dyDescent="0.35">
      <c r="A19069">
        <v>19068</v>
      </c>
      <c r="B19069" s="4">
        <v>52.22</v>
      </c>
      <c r="C19069" s="1">
        <v>197996</v>
      </c>
      <c r="D19069" s="1">
        <v>9395</v>
      </c>
      <c r="E19069">
        <v>3.5</v>
      </c>
      <c r="F19069" t="s">
        <v>7</v>
      </c>
      <c r="G19069" t="s">
        <v>9</v>
      </c>
      <c r="H19069" s="2">
        <v>42712</v>
      </c>
      <c r="I19069" s="2">
        <v>42722</v>
      </c>
      <c r="J19069" s="2">
        <v>42723</v>
      </c>
      <c r="K19069">
        <f t="shared" si="2384"/>
        <v>1</v>
      </c>
      <c r="L19069" t="str">
        <f t="shared" si="2385"/>
        <v>Sunday</v>
      </c>
      <c r="M19069" t="str">
        <f t="shared" si="2386"/>
        <v>Monday</v>
      </c>
      <c r="N19069" s="5">
        <f t="shared" si="2387"/>
        <v>52.22</v>
      </c>
      <c r="O19069">
        <f t="shared" si="2388"/>
        <v>10</v>
      </c>
      <c r="P19069">
        <f t="shared" si="2389"/>
        <v>2679</v>
      </c>
      <c r="Q19069" s="6">
        <f t="shared" si="2390"/>
        <v>52.22</v>
      </c>
      <c r="R19069">
        <f t="shared" si="2391"/>
        <v>129960.21999999994</v>
      </c>
    </row>
    <row r="19070" spans="1:18" x14ac:dyDescent="0.35">
      <c r="A19070">
        <v>19069</v>
      </c>
      <c r="B19070" s="4">
        <v>89.86</v>
      </c>
      <c r="C19070" s="1">
        <v>21310</v>
      </c>
      <c r="D19070" s="1">
        <v>9395</v>
      </c>
      <c r="E19070">
        <v>4</v>
      </c>
      <c r="F19070" t="s">
        <v>7</v>
      </c>
      <c r="G19070" t="s">
        <v>8</v>
      </c>
      <c r="H19070" s="2">
        <v>42712</v>
      </c>
      <c r="I19070" s="2">
        <v>42712</v>
      </c>
      <c r="J19070" s="2">
        <v>42714</v>
      </c>
      <c r="K19070">
        <f t="shared" si="2384"/>
        <v>2</v>
      </c>
      <c r="L19070" t="str">
        <f t="shared" si="2385"/>
        <v>Thursday</v>
      </c>
      <c r="M19070" t="str">
        <f t="shared" si="2386"/>
        <v>Saturday</v>
      </c>
      <c r="N19070" s="5">
        <f t="shared" si="2387"/>
        <v>179.72</v>
      </c>
      <c r="O19070">
        <f t="shared" si="2388"/>
        <v>0</v>
      </c>
      <c r="P19070">
        <f t="shared" si="2389"/>
        <v>136</v>
      </c>
      <c r="Q19070" s="6">
        <f t="shared" si="2390"/>
        <v>89.86</v>
      </c>
      <c r="R19070">
        <f t="shared" si="2391"/>
        <v>29374.066666666604</v>
      </c>
    </row>
    <row r="19071" spans="1:18" x14ac:dyDescent="0.35">
      <c r="A19071">
        <v>19070</v>
      </c>
      <c r="B19071" s="4">
        <v>50.56</v>
      </c>
      <c r="C19071" s="1">
        <v>197996</v>
      </c>
      <c r="D19071" s="1">
        <v>9395</v>
      </c>
      <c r="E19071">
        <v>3.5</v>
      </c>
      <c r="F19071" t="s">
        <v>7</v>
      </c>
      <c r="G19071" t="s">
        <v>9</v>
      </c>
      <c r="H19071" s="2">
        <v>42712</v>
      </c>
      <c r="I19071" s="2">
        <v>42722</v>
      </c>
      <c r="J19071" s="2">
        <v>42723</v>
      </c>
      <c r="K19071">
        <f t="shared" si="2384"/>
        <v>1</v>
      </c>
      <c r="L19071" t="str">
        <f t="shared" si="2385"/>
        <v>Sunday</v>
      </c>
      <c r="M19071" t="str">
        <f t="shared" si="2386"/>
        <v>Monday</v>
      </c>
      <c r="N19071" s="5">
        <f t="shared" si="2387"/>
        <v>50.56</v>
      </c>
      <c r="O19071">
        <f t="shared" si="2388"/>
        <v>10</v>
      </c>
      <c r="P19071">
        <f t="shared" si="2389"/>
        <v>2679</v>
      </c>
      <c r="Q19071" s="6">
        <f t="shared" si="2390"/>
        <v>50.56</v>
      </c>
      <c r="R19071">
        <f t="shared" si="2391"/>
        <v>129960.21999999994</v>
      </c>
    </row>
    <row r="19072" spans="1:18" x14ac:dyDescent="0.35">
      <c r="A19072">
        <v>19071</v>
      </c>
      <c r="B19072" s="4">
        <v>45.76</v>
      </c>
      <c r="C19072" s="1">
        <v>197996</v>
      </c>
      <c r="D19072" s="1">
        <v>9395</v>
      </c>
      <c r="E19072">
        <v>3.5</v>
      </c>
      <c r="F19072" t="s">
        <v>7</v>
      </c>
      <c r="G19072" t="s">
        <v>9</v>
      </c>
      <c r="H19072" s="2">
        <v>42712</v>
      </c>
      <c r="I19072" s="2">
        <v>42718</v>
      </c>
      <c r="J19072" s="2">
        <v>42719</v>
      </c>
      <c r="K19072">
        <f t="shared" si="2384"/>
        <v>1</v>
      </c>
      <c r="L19072" t="str">
        <f t="shared" si="2385"/>
        <v>Wednesday</v>
      </c>
      <c r="M19072" t="str">
        <f t="shared" si="2386"/>
        <v>Thursday</v>
      </c>
      <c r="N19072" s="5">
        <f t="shared" si="2387"/>
        <v>45.76</v>
      </c>
      <c r="O19072">
        <f t="shared" si="2388"/>
        <v>6</v>
      </c>
      <c r="P19072">
        <f t="shared" si="2389"/>
        <v>2679</v>
      </c>
      <c r="Q19072" s="6">
        <f t="shared" si="2390"/>
        <v>45.76</v>
      </c>
      <c r="R19072">
        <f t="shared" si="2391"/>
        <v>129960.21999999994</v>
      </c>
    </row>
    <row r="19073" spans="1:18" x14ac:dyDescent="0.35">
      <c r="A19073">
        <v>19072</v>
      </c>
      <c r="B19073" s="4">
        <v>52.52</v>
      </c>
      <c r="C19073" s="1">
        <v>866630</v>
      </c>
      <c r="D19073" s="1">
        <v>9395</v>
      </c>
      <c r="E19073">
        <v>3.5</v>
      </c>
      <c r="F19073" t="s">
        <v>10</v>
      </c>
      <c r="G19073" t="s">
        <v>9</v>
      </c>
      <c r="H19073" s="2">
        <v>42712</v>
      </c>
      <c r="I19073" s="2">
        <v>42722</v>
      </c>
      <c r="J19073" s="2">
        <v>42723</v>
      </c>
      <c r="K19073">
        <f t="shared" si="2384"/>
        <v>1</v>
      </c>
      <c r="L19073" t="str">
        <f t="shared" si="2385"/>
        <v>Sunday</v>
      </c>
      <c r="M19073" t="str">
        <f t="shared" si="2386"/>
        <v>Monday</v>
      </c>
      <c r="N19073" s="5">
        <f t="shared" si="2387"/>
        <v>52.52</v>
      </c>
      <c r="O19073">
        <f t="shared" si="2388"/>
        <v>10</v>
      </c>
      <c r="P19073">
        <f t="shared" si="2389"/>
        <v>697</v>
      </c>
      <c r="Q19073" s="6">
        <f t="shared" si="2390"/>
        <v>52.52</v>
      </c>
      <c r="R19073">
        <f t="shared" si="2391"/>
        <v>87903.458333333518</v>
      </c>
    </row>
    <row r="19074" spans="1:18" x14ac:dyDescent="0.35">
      <c r="A19074">
        <v>19073</v>
      </c>
      <c r="B19074" s="4">
        <v>43.92</v>
      </c>
      <c r="C19074" s="1">
        <v>197996</v>
      </c>
      <c r="D19074" s="1">
        <v>9395</v>
      </c>
      <c r="E19074">
        <v>3.5</v>
      </c>
      <c r="F19074" t="s">
        <v>7</v>
      </c>
      <c r="G19074" t="s">
        <v>9</v>
      </c>
      <c r="H19074" s="2">
        <v>42712</v>
      </c>
      <c r="I19074" s="2">
        <v>42712</v>
      </c>
      <c r="J19074" s="2">
        <v>42714</v>
      </c>
      <c r="K19074">
        <f t="shared" si="2384"/>
        <v>2</v>
      </c>
      <c r="L19074" t="str">
        <f t="shared" si="2385"/>
        <v>Thursday</v>
      </c>
      <c r="M19074" t="str">
        <f t="shared" si="2386"/>
        <v>Saturday</v>
      </c>
      <c r="N19074" s="5">
        <f t="shared" si="2387"/>
        <v>87.84</v>
      </c>
      <c r="O19074">
        <f t="shared" si="2388"/>
        <v>0</v>
      </c>
      <c r="P19074">
        <f t="shared" si="2389"/>
        <v>2679</v>
      </c>
      <c r="Q19074" s="6">
        <f t="shared" si="2390"/>
        <v>43.92</v>
      </c>
      <c r="R19074">
        <f t="shared" si="2391"/>
        <v>129960.21999999994</v>
      </c>
    </row>
    <row r="19075" spans="1:18" x14ac:dyDescent="0.35">
      <c r="A19075">
        <v>19074</v>
      </c>
      <c r="B19075" s="4">
        <v>153.02000000000001</v>
      </c>
      <c r="C19075" s="1">
        <v>1058728</v>
      </c>
      <c r="D19075" s="1">
        <v>9395</v>
      </c>
      <c r="E19075">
        <v>4</v>
      </c>
      <c r="F19075" t="s">
        <v>10</v>
      </c>
      <c r="G19075" t="s">
        <v>9</v>
      </c>
      <c r="H19075" s="2">
        <v>42712</v>
      </c>
      <c r="I19075" s="2">
        <v>42712</v>
      </c>
      <c r="J19075" s="2">
        <v>42713</v>
      </c>
      <c r="K19075">
        <f t="shared" si="2384"/>
        <v>1</v>
      </c>
      <c r="L19075" t="str">
        <f t="shared" si="2385"/>
        <v>Thursday</v>
      </c>
      <c r="M19075" t="str">
        <f t="shared" si="2386"/>
        <v>Friday</v>
      </c>
      <c r="N19075" s="5">
        <f t="shared" si="2387"/>
        <v>153.02000000000001</v>
      </c>
      <c r="O19075">
        <f t="shared" si="2388"/>
        <v>0</v>
      </c>
      <c r="P19075">
        <f t="shared" si="2389"/>
        <v>151</v>
      </c>
      <c r="Q19075" s="6">
        <f t="shared" si="2390"/>
        <v>153.02000000000001</v>
      </c>
      <c r="R19075">
        <f t="shared" si="2391"/>
        <v>28096.840000000204</v>
      </c>
    </row>
    <row r="19076" spans="1:18" x14ac:dyDescent="0.35">
      <c r="A19076">
        <v>19075</v>
      </c>
      <c r="B19076" s="4">
        <v>67.08</v>
      </c>
      <c r="C19076" s="1">
        <v>495204</v>
      </c>
      <c r="D19076" s="1">
        <v>9395</v>
      </c>
      <c r="E19076">
        <v>3</v>
      </c>
      <c r="F19076" t="s">
        <v>7</v>
      </c>
      <c r="G19076" t="s">
        <v>9</v>
      </c>
      <c r="H19076" s="2">
        <v>42712</v>
      </c>
      <c r="I19076" s="2">
        <v>42723</v>
      </c>
      <c r="J19076" s="2">
        <v>42726</v>
      </c>
      <c r="K19076">
        <f t="shared" si="2384"/>
        <v>3</v>
      </c>
      <c r="L19076" t="str">
        <f t="shared" si="2385"/>
        <v>Monday</v>
      </c>
      <c r="M19076" t="str">
        <f t="shared" si="2386"/>
        <v>Thursday</v>
      </c>
      <c r="N19076" s="5">
        <f t="shared" si="2387"/>
        <v>201.24</v>
      </c>
      <c r="O19076">
        <f t="shared" si="2388"/>
        <v>11</v>
      </c>
      <c r="P19076">
        <f t="shared" si="2389"/>
        <v>91</v>
      </c>
      <c r="Q19076" s="6">
        <f t="shared" si="2390"/>
        <v>67.08</v>
      </c>
      <c r="R19076">
        <f t="shared" si="2391"/>
        <v>10891.919999999398</v>
      </c>
    </row>
    <row r="19077" spans="1:18" x14ac:dyDescent="0.35">
      <c r="A19077">
        <v>19076</v>
      </c>
      <c r="B19077" s="4">
        <v>136.1</v>
      </c>
      <c r="C19077" s="1">
        <v>21294</v>
      </c>
      <c r="D19077" s="1">
        <v>9395</v>
      </c>
      <c r="E19077">
        <v>4</v>
      </c>
      <c r="F19077" t="s">
        <v>7</v>
      </c>
      <c r="G19077" t="s">
        <v>8</v>
      </c>
      <c r="H19077" s="2">
        <v>42712</v>
      </c>
      <c r="I19077" s="2">
        <v>42727</v>
      </c>
      <c r="J19077" s="2">
        <v>42729</v>
      </c>
      <c r="K19077">
        <f t="shared" si="2384"/>
        <v>2</v>
      </c>
      <c r="L19077" t="str">
        <f t="shared" si="2385"/>
        <v>Friday</v>
      </c>
      <c r="M19077" t="str">
        <f t="shared" si="2386"/>
        <v>Sunday</v>
      </c>
      <c r="N19077" s="5">
        <f t="shared" si="2387"/>
        <v>272.2</v>
      </c>
      <c r="O19077">
        <f t="shared" si="2388"/>
        <v>15</v>
      </c>
      <c r="P19077">
        <f t="shared" si="2389"/>
        <v>111</v>
      </c>
      <c r="Q19077" s="6">
        <f t="shared" si="2390"/>
        <v>136.1</v>
      </c>
      <c r="R19077">
        <f t="shared" si="2391"/>
        <v>32378.779999999293</v>
      </c>
    </row>
    <row r="19078" spans="1:18" x14ac:dyDescent="0.35">
      <c r="A19078">
        <v>19077</v>
      </c>
      <c r="B19078" s="4">
        <v>122.32</v>
      </c>
      <c r="C19078" s="1">
        <v>298446</v>
      </c>
      <c r="D19078" s="1">
        <v>9395</v>
      </c>
      <c r="E19078">
        <v>4</v>
      </c>
      <c r="F19078" t="s">
        <v>7</v>
      </c>
      <c r="G19078" t="s">
        <v>9</v>
      </c>
      <c r="H19078" s="2">
        <v>42712</v>
      </c>
      <c r="I19078" s="2">
        <v>42715</v>
      </c>
      <c r="J19078" s="2">
        <v>42716</v>
      </c>
      <c r="K19078">
        <f t="shared" si="2384"/>
        <v>1</v>
      </c>
      <c r="L19078" t="str">
        <f t="shared" si="2385"/>
        <v>Sunday</v>
      </c>
      <c r="M19078" t="str">
        <f t="shared" si="2386"/>
        <v>Monday</v>
      </c>
      <c r="N19078" s="5">
        <f t="shared" si="2387"/>
        <v>122.32</v>
      </c>
      <c r="O19078">
        <f t="shared" si="2388"/>
        <v>3</v>
      </c>
      <c r="P19078">
        <f t="shared" si="2389"/>
        <v>241</v>
      </c>
      <c r="Q19078" s="6">
        <f t="shared" si="2390"/>
        <v>122.32</v>
      </c>
      <c r="R19078">
        <f t="shared" si="2391"/>
        <v>53391.649999999769</v>
      </c>
    </row>
    <row r="19079" spans="1:18" x14ac:dyDescent="0.35">
      <c r="A19079">
        <v>19078</v>
      </c>
      <c r="B19079" s="4">
        <v>60.66</v>
      </c>
      <c r="C19079" s="1">
        <v>348814</v>
      </c>
      <c r="D19079" s="1">
        <v>9395</v>
      </c>
      <c r="E19079">
        <v>3.5</v>
      </c>
      <c r="F19079" t="s">
        <v>7</v>
      </c>
      <c r="G19079" t="s">
        <v>9</v>
      </c>
      <c r="H19079" s="2">
        <v>42712</v>
      </c>
      <c r="I19079" s="2">
        <v>42712</v>
      </c>
      <c r="J19079" s="2">
        <v>42713</v>
      </c>
      <c r="K19079">
        <f t="shared" si="2384"/>
        <v>1</v>
      </c>
      <c r="L19079" t="str">
        <f t="shared" si="2385"/>
        <v>Thursday</v>
      </c>
      <c r="M19079" t="str">
        <f t="shared" si="2386"/>
        <v>Friday</v>
      </c>
      <c r="N19079" s="5">
        <f t="shared" si="2387"/>
        <v>60.66</v>
      </c>
      <c r="O19079">
        <f t="shared" si="2388"/>
        <v>0</v>
      </c>
      <c r="P19079">
        <f t="shared" si="2389"/>
        <v>139</v>
      </c>
      <c r="Q19079" s="6">
        <f t="shared" si="2390"/>
        <v>60.66</v>
      </c>
      <c r="R19079">
        <f t="shared" si="2391"/>
        <v>18754.999999999902</v>
      </c>
    </row>
    <row r="19080" spans="1:18" x14ac:dyDescent="0.35">
      <c r="A19080">
        <v>19079</v>
      </c>
      <c r="B19080" s="4">
        <v>111.29</v>
      </c>
      <c r="C19080" s="1">
        <v>866630</v>
      </c>
      <c r="D19080" s="1">
        <v>9395</v>
      </c>
      <c r="E19080">
        <v>3.5</v>
      </c>
      <c r="F19080" t="s">
        <v>10</v>
      </c>
      <c r="G19080" t="s">
        <v>9</v>
      </c>
      <c r="H19080" s="2">
        <v>42712</v>
      </c>
      <c r="I19080" s="2">
        <v>42715</v>
      </c>
      <c r="J19080" s="2">
        <v>42717</v>
      </c>
      <c r="K19080">
        <f t="shared" si="2384"/>
        <v>2</v>
      </c>
      <c r="L19080" t="str">
        <f t="shared" si="2385"/>
        <v>Sunday</v>
      </c>
      <c r="M19080" t="str">
        <f t="shared" si="2386"/>
        <v>Tuesday</v>
      </c>
      <c r="N19080" s="5">
        <f t="shared" si="2387"/>
        <v>222.58</v>
      </c>
      <c r="O19080">
        <f t="shared" si="2388"/>
        <v>3</v>
      </c>
      <c r="P19080">
        <f t="shared" si="2389"/>
        <v>697</v>
      </c>
      <c r="Q19080" s="6">
        <f t="shared" si="2390"/>
        <v>111.29</v>
      </c>
      <c r="R19080">
        <f t="shared" si="2391"/>
        <v>87903.458333333518</v>
      </c>
    </row>
    <row r="19081" spans="1:18" x14ac:dyDescent="0.35">
      <c r="A19081">
        <v>19080</v>
      </c>
      <c r="B19081" s="4">
        <v>620.14</v>
      </c>
      <c r="C19081" s="1">
        <v>2313076</v>
      </c>
      <c r="D19081" s="1">
        <v>9395</v>
      </c>
      <c r="E19081">
        <v>5</v>
      </c>
      <c r="F19081" t="s">
        <v>7</v>
      </c>
      <c r="G19081" t="s">
        <v>8</v>
      </c>
      <c r="H19081" s="2">
        <v>42712</v>
      </c>
      <c r="I19081" s="2">
        <v>42727</v>
      </c>
      <c r="J19081" s="2">
        <v>42729</v>
      </c>
      <c r="K19081">
        <f t="shared" si="2384"/>
        <v>2</v>
      </c>
      <c r="L19081" t="str">
        <f t="shared" si="2385"/>
        <v>Friday</v>
      </c>
      <c r="M19081" t="str">
        <f t="shared" si="2386"/>
        <v>Sunday</v>
      </c>
      <c r="N19081" s="5">
        <f t="shared" si="2387"/>
        <v>1240.28</v>
      </c>
      <c r="O19081">
        <f t="shared" si="2388"/>
        <v>15</v>
      </c>
      <c r="P19081">
        <f t="shared" si="2389"/>
        <v>411</v>
      </c>
      <c r="Q19081" s="6">
        <f t="shared" si="2390"/>
        <v>620.14</v>
      </c>
      <c r="R19081">
        <f t="shared" si="2391"/>
        <v>175216.85599999968</v>
      </c>
    </row>
    <row r="19082" spans="1:18" x14ac:dyDescent="0.35">
      <c r="A19082">
        <v>19081</v>
      </c>
      <c r="B19082" s="4">
        <v>178.63</v>
      </c>
      <c r="C19082" s="1">
        <v>21294</v>
      </c>
      <c r="D19082" s="1">
        <v>9395</v>
      </c>
      <c r="E19082">
        <v>4</v>
      </c>
      <c r="F19082" t="s">
        <v>7</v>
      </c>
      <c r="G19082" t="s">
        <v>8</v>
      </c>
      <c r="H19082" s="2">
        <v>42712</v>
      </c>
      <c r="I19082" s="2">
        <v>42724</v>
      </c>
      <c r="J19082" s="2">
        <v>42726</v>
      </c>
      <c r="K19082">
        <f t="shared" si="2384"/>
        <v>2</v>
      </c>
      <c r="L19082" t="str">
        <f t="shared" si="2385"/>
        <v>Tuesday</v>
      </c>
      <c r="M19082" t="str">
        <f t="shared" si="2386"/>
        <v>Thursday</v>
      </c>
      <c r="N19082" s="5">
        <f t="shared" si="2387"/>
        <v>357.26</v>
      </c>
      <c r="O19082">
        <f t="shared" si="2388"/>
        <v>12</v>
      </c>
      <c r="P19082">
        <f t="shared" si="2389"/>
        <v>111</v>
      </c>
      <c r="Q19082" s="6">
        <f t="shared" si="2390"/>
        <v>178.63</v>
      </c>
      <c r="R19082">
        <f t="shared" si="2391"/>
        <v>32378.779999999293</v>
      </c>
    </row>
    <row r="19083" spans="1:18" x14ac:dyDescent="0.35">
      <c r="A19083">
        <v>19082</v>
      </c>
      <c r="B19083" s="4">
        <v>55.31</v>
      </c>
      <c r="C19083" s="1">
        <v>495204</v>
      </c>
      <c r="D19083" s="1">
        <v>9395</v>
      </c>
      <c r="E19083">
        <v>3</v>
      </c>
      <c r="F19083" t="s">
        <v>7</v>
      </c>
      <c r="G19083" t="s">
        <v>9</v>
      </c>
      <c r="H19083" s="2">
        <v>42712</v>
      </c>
      <c r="I19083" s="2">
        <v>42712</v>
      </c>
      <c r="J19083" s="2">
        <v>42714</v>
      </c>
      <c r="K19083">
        <f t="shared" si="2384"/>
        <v>2</v>
      </c>
      <c r="L19083" t="str">
        <f t="shared" si="2385"/>
        <v>Thursday</v>
      </c>
      <c r="M19083" t="str">
        <f t="shared" si="2386"/>
        <v>Saturday</v>
      </c>
      <c r="N19083" s="5">
        <f t="shared" si="2387"/>
        <v>110.62</v>
      </c>
      <c r="O19083">
        <f t="shared" si="2388"/>
        <v>0</v>
      </c>
      <c r="P19083">
        <f t="shared" si="2389"/>
        <v>91</v>
      </c>
      <c r="Q19083" s="6">
        <f t="shared" si="2390"/>
        <v>55.31</v>
      </c>
      <c r="R19083">
        <f t="shared" si="2391"/>
        <v>10891.919999999398</v>
      </c>
    </row>
    <row r="19084" spans="1:18" x14ac:dyDescent="0.35">
      <c r="A19084">
        <v>19083</v>
      </c>
      <c r="B19084" s="4">
        <v>34.42</v>
      </c>
      <c r="C19084" s="1">
        <v>363556</v>
      </c>
      <c r="D19084" s="1">
        <v>9395</v>
      </c>
      <c r="E19084">
        <v>3</v>
      </c>
      <c r="F19084" t="s">
        <v>7</v>
      </c>
      <c r="G19084" t="s">
        <v>9</v>
      </c>
      <c r="H19084" s="2">
        <v>42712</v>
      </c>
      <c r="I19084" s="2">
        <v>42712</v>
      </c>
      <c r="J19084" s="2">
        <v>42713</v>
      </c>
      <c r="K19084">
        <f t="shared" si="2384"/>
        <v>1</v>
      </c>
      <c r="L19084" t="str">
        <f t="shared" si="2385"/>
        <v>Thursday</v>
      </c>
      <c r="M19084" t="str">
        <f t="shared" si="2386"/>
        <v>Friday</v>
      </c>
      <c r="N19084" s="5">
        <f t="shared" si="2387"/>
        <v>34.42</v>
      </c>
      <c r="O19084">
        <f t="shared" si="2388"/>
        <v>0</v>
      </c>
      <c r="P19084">
        <f t="shared" si="2389"/>
        <v>93</v>
      </c>
      <c r="Q19084" s="6">
        <f t="shared" si="2390"/>
        <v>34.42</v>
      </c>
      <c r="R19084">
        <f t="shared" si="2391"/>
        <v>4207.5600000000004</v>
      </c>
    </row>
    <row r="19085" spans="1:18" x14ac:dyDescent="0.35">
      <c r="A19085">
        <v>19084</v>
      </c>
      <c r="B19085" s="4">
        <v>38.340000000000003</v>
      </c>
      <c r="C19085" s="1">
        <v>197996</v>
      </c>
      <c r="D19085" s="1">
        <v>9395</v>
      </c>
      <c r="E19085">
        <v>3.5</v>
      </c>
      <c r="F19085" t="s">
        <v>7</v>
      </c>
      <c r="G19085" t="s">
        <v>9</v>
      </c>
      <c r="H19085" s="2">
        <v>42712</v>
      </c>
      <c r="I19085" s="2">
        <v>42732</v>
      </c>
      <c r="J19085" s="2">
        <v>42733</v>
      </c>
      <c r="K19085">
        <f t="shared" si="2384"/>
        <v>1</v>
      </c>
      <c r="L19085" t="str">
        <f t="shared" si="2385"/>
        <v>Wednesday</v>
      </c>
      <c r="M19085" t="str">
        <f t="shared" si="2386"/>
        <v>Thursday</v>
      </c>
      <c r="N19085" s="5">
        <f t="shared" si="2387"/>
        <v>38.340000000000003</v>
      </c>
      <c r="O19085">
        <f t="shared" si="2388"/>
        <v>20</v>
      </c>
      <c r="P19085">
        <f t="shared" si="2389"/>
        <v>2679</v>
      </c>
      <c r="Q19085" s="6">
        <f t="shared" si="2390"/>
        <v>38.340000000000003</v>
      </c>
      <c r="R19085">
        <f t="shared" si="2391"/>
        <v>129960.21999999994</v>
      </c>
    </row>
    <row r="19086" spans="1:18" x14ac:dyDescent="0.35">
      <c r="A19086">
        <v>19085</v>
      </c>
      <c r="B19086" s="4">
        <v>38.64</v>
      </c>
      <c r="C19086" s="1">
        <v>197996</v>
      </c>
      <c r="D19086" s="1">
        <v>9395</v>
      </c>
      <c r="E19086">
        <v>3.5</v>
      </c>
      <c r="F19086" t="s">
        <v>7</v>
      </c>
      <c r="G19086" t="s">
        <v>9</v>
      </c>
      <c r="H19086" s="2">
        <v>42712</v>
      </c>
      <c r="I19086" s="2">
        <v>42716</v>
      </c>
      <c r="J19086" s="2">
        <v>42717</v>
      </c>
      <c r="K19086">
        <f t="shared" si="2384"/>
        <v>1</v>
      </c>
      <c r="L19086" t="str">
        <f t="shared" si="2385"/>
        <v>Monday</v>
      </c>
      <c r="M19086" t="str">
        <f t="shared" si="2386"/>
        <v>Tuesday</v>
      </c>
      <c r="N19086" s="5">
        <f t="shared" si="2387"/>
        <v>38.64</v>
      </c>
      <c r="O19086">
        <f t="shared" si="2388"/>
        <v>4</v>
      </c>
      <c r="P19086">
        <f t="shared" si="2389"/>
        <v>2679</v>
      </c>
      <c r="Q19086" s="6">
        <f t="shared" si="2390"/>
        <v>38.64</v>
      </c>
      <c r="R19086">
        <f t="shared" si="2391"/>
        <v>129960.21999999994</v>
      </c>
    </row>
    <row r="19087" spans="1:18" x14ac:dyDescent="0.35">
      <c r="A19087">
        <v>19086</v>
      </c>
      <c r="B19087" s="4">
        <v>111.14</v>
      </c>
      <c r="C19087" s="1">
        <v>309680</v>
      </c>
      <c r="D19087" s="1">
        <v>9395</v>
      </c>
      <c r="E19087">
        <v>3</v>
      </c>
      <c r="F19087" t="s">
        <v>7</v>
      </c>
      <c r="G19087" t="s">
        <v>8</v>
      </c>
      <c r="H19087" s="2">
        <v>42712</v>
      </c>
      <c r="I19087" s="2">
        <v>42712</v>
      </c>
      <c r="J19087" s="2">
        <v>42713</v>
      </c>
      <c r="K19087">
        <f t="shared" si="2384"/>
        <v>1</v>
      </c>
      <c r="L19087" t="str">
        <f t="shared" si="2385"/>
        <v>Thursday</v>
      </c>
      <c r="M19087" t="str">
        <f t="shared" si="2386"/>
        <v>Friday</v>
      </c>
      <c r="N19087" s="5">
        <f t="shared" si="2387"/>
        <v>111.14</v>
      </c>
      <c r="O19087">
        <f t="shared" si="2388"/>
        <v>0</v>
      </c>
      <c r="P19087">
        <f t="shared" si="2389"/>
        <v>60</v>
      </c>
      <c r="Q19087" s="6">
        <f t="shared" si="2390"/>
        <v>111.14</v>
      </c>
      <c r="R19087">
        <f t="shared" si="2391"/>
        <v>15239.105000000302</v>
      </c>
    </row>
    <row r="19088" spans="1:18" x14ac:dyDescent="0.35">
      <c r="A19088">
        <v>19087</v>
      </c>
      <c r="B19088" s="4">
        <v>51.76</v>
      </c>
      <c r="C19088" s="1">
        <v>526414</v>
      </c>
      <c r="D19088" s="1">
        <v>9395</v>
      </c>
      <c r="E19088">
        <v>2.5</v>
      </c>
      <c r="F19088" t="s">
        <v>7</v>
      </c>
      <c r="G19088" t="s">
        <v>9</v>
      </c>
      <c r="H19088" s="2">
        <v>42712</v>
      </c>
      <c r="I19088" s="2">
        <v>42714</v>
      </c>
      <c r="J19088" s="2">
        <v>42717</v>
      </c>
      <c r="K19088">
        <f t="shared" si="2384"/>
        <v>3</v>
      </c>
      <c r="L19088" t="str">
        <f t="shared" si="2385"/>
        <v>Saturday</v>
      </c>
      <c r="M19088" t="str">
        <f t="shared" si="2386"/>
        <v>Tuesday</v>
      </c>
      <c r="N19088" s="5">
        <f t="shared" si="2387"/>
        <v>155.28</v>
      </c>
      <c r="O19088">
        <f t="shared" si="2388"/>
        <v>2</v>
      </c>
      <c r="P19088">
        <f t="shared" si="2389"/>
        <v>234</v>
      </c>
      <c r="Q19088" s="6">
        <f t="shared" si="2390"/>
        <v>51.76</v>
      </c>
      <c r="R19088">
        <f t="shared" si="2391"/>
        <v>22583.940000000097</v>
      </c>
    </row>
    <row r="19089" spans="1:18" x14ac:dyDescent="0.35">
      <c r="A19089">
        <v>19088</v>
      </c>
      <c r="B19089" s="4">
        <v>154.6</v>
      </c>
      <c r="C19089" s="1">
        <v>1991354</v>
      </c>
      <c r="D19089" s="1">
        <v>9395</v>
      </c>
      <c r="E19089">
        <v>4</v>
      </c>
      <c r="F19089" t="s">
        <v>10</v>
      </c>
      <c r="G19089" t="s">
        <v>9</v>
      </c>
      <c r="H19089" s="2">
        <v>42712</v>
      </c>
      <c r="I19089" s="2">
        <v>42735</v>
      </c>
      <c r="J19089" s="2">
        <v>42738</v>
      </c>
      <c r="K19089">
        <f t="shared" si="2384"/>
        <v>3</v>
      </c>
      <c r="L19089" t="str">
        <f t="shared" si="2385"/>
        <v>Saturday</v>
      </c>
      <c r="M19089" t="str">
        <f t="shared" si="2386"/>
        <v>Tuesday</v>
      </c>
      <c r="N19089" s="5">
        <f t="shared" si="2387"/>
        <v>463.79999999999995</v>
      </c>
      <c r="O19089">
        <f t="shared" si="2388"/>
        <v>23</v>
      </c>
      <c r="P19089">
        <f t="shared" si="2389"/>
        <v>307</v>
      </c>
      <c r="Q19089" s="6">
        <f t="shared" si="2390"/>
        <v>154.6</v>
      </c>
      <c r="R19089">
        <f t="shared" si="2391"/>
        <v>67663.796666666545</v>
      </c>
    </row>
    <row r="19090" spans="1:18" x14ac:dyDescent="0.35">
      <c r="A19090">
        <v>19089</v>
      </c>
      <c r="B19090" s="4">
        <v>117.94</v>
      </c>
      <c r="C19090" s="1">
        <v>12470</v>
      </c>
      <c r="D19090" s="1">
        <v>9395</v>
      </c>
      <c r="E19090">
        <v>4</v>
      </c>
      <c r="F19090" t="s">
        <v>7</v>
      </c>
      <c r="G19090" t="s">
        <v>9</v>
      </c>
      <c r="H19090" s="2">
        <v>42712</v>
      </c>
      <c r="I19090" s="2">
        <v>42727</v>
      </c>
      <c r="J19090" s="2">
        <v>42730</v>
      </c>
      <c r="K19090">
        <f t="shared" si="2384"/>
        <v>3</v>
      </c>
      <c r="L19090" t="str">
        <f t="shared" si="2385"/>
        <v>Friday</v>
      </c>
      <c r="M19090" t="str">
        <f t="shared" si="2386"/>
        <v>Monday</v>
      </c>
      <c r="N19090" s="5">
        <f t="shared" si="2387"/>
        <v>353.82</v>
      </c>
      <c r="O19090">
        <f t="shared" si="2388"/>
        <v>15</v>
      </c>
      <c r="P19090">
        <f t="shared" si="2389"/>
        <v>53</v>
      </c>
      <c r="Q19090" s="6">
        <f t="shared" si="2390"/>
        <v>117.94</v>
      </c>
      <c r="R19090">
        <f t="shared" si="2391"/>
        <v>8535.5700000002016</v>
      </c>
    </row>
    <row r="19091" spans="1:18" x14ac:dyDescent="0.35">
      <c r="A19091">
        <v>5623</v>
      </c>
      <c r="B19091" s="4">
        <v>129.76</v>
      </c>
      <c r="C19091" s="1">
        <v>21272</v>
      </c>
      <c r="D19091" s="1">
        <v>9395</v>
      </c>
      <c r="E19091">
        <v>4</v>
      </c>
      <c r="F19091" t="s">
        <v>7</v>
      </c>
      <c r="G19091" t="s">
        <v>9</v>
      </c>
      <c r="H19091" s="2">
        <v>42654</v>
      </c>
      <c r="I19091" s="2">
        <v>42662</v>
      </c>
      <c r="J19091" s="2">
        <v>42663</v>
      </c>
      <c r="K19091">
        <f t="shared" si="2384"/>
        <v>1</v>
      </c>
      <c r="L19091" t="str">
        <f t="shared" si="2385"/>
        <v>Wednesday</v>
      </c>
      <c r="M19091" t="str">
        <f t="shared" si="2386"/>
        <v>Thursday</v>
      </c>
      <c r="N19091" s="5">
        <f t="shared" si="2387"/>
        <v>129.76</v>
      </c>
      <c r="O19091">
        <f t="shared" si="2388"/>
        <v>8</v>
      </c>
      <c r="P19091">
        <f t="shared" si="2389"/>
        <v>1314</v>
      </c>
      <c r="Q19091" s="6">
        <f t="shared" si="2390"/>
        <v>129.76</v>
      </c>
      <c r="R19091">
        <f t="shared" si="2391"/>
        <v>275049.53500000032</v>
      </c>
    </row>
    <row r="19092" spans="1:18" x14ac:dyDescent="0.35">
      <c r="A19092">
        <v>19091</v>
      </c>
      <c r="B19092" s="4">
        <v>168.48</v>
      </c>
      <c r="C19092" s="1">
        <v>577502</v>
      </c>
      <c r="D19092" s="1">
        <v>9395</v>
      </c>
      <c r="E19092">
        <v>3.5</v>
      </c>
      <c r="F19092" t="s">
        <v>7</v>
      </c>
      <c r="G19092" t="s">
        <v>9</v>
      </c>
      <c r="H19092" s="2">
        <v>42712</v>
      </c>
      <c r="I19092" s="2">
        <v>42713</v>
      </c>
      <c r="J19092" s="2">
        <v>42715</v>
      </c>
      <c r="K19092">
        <f t="shared" si="2384"/>
        <v>2</v>
      </c>
      <c r="L19092" t="str">
        <f t="shared" si="2385"/>
        <v>Friday</v>
      </c>
      <c r="M19092" t="str">
        <f t="shared" si="2386"/>
        <v>Sunday</v>
      </c>
      <c r="N19092" s="5">
        <f t="shared" si="2387"/>
        <v>336.96</v>
      </c>
      <c r="O19092">
        <f t="shared" si="2388"/>
        <v>1</v>
      </c>
      <c r="P19092">
        <f t="shared" si="2389"/>
        <v>309</v>
      </c>
      <c r="Q19092" s="6">
        <f t="shared" si="2390"/>
        <v>168.48</v>
      </c>
      <c r="R19092">
        <f t="shared" si="2391"/>
        <v>50293.476666666866</v>
      </c>
    </row>
    <row r="19093" spans="1:18" x14ac:dyDescent="0.35">
      <c r="A19093">
        <v>19092</v>
      </c>
      <c r="B19093" s="4">
        <v>48.02</v>
      </c>
      <c r="C19093" s="1">
        <v>216914</v>
      </c>
      <c r="D19093" s="1">
        <v>9395</v>
      </c>
      <c r="E19093">
        <v>3</v>
      </c>
      <c r="F19093" t="s">
        <v>7</v>
      </c>
      <c r="G19093" t="s">
        <v>9</v>
      </c>
      <c r="H19093" s="2">
        <v>42712</v>
      </c>
      <c r="I19093" s="2">
        <v>42727</v>
      </c>
      <c r="J19093" s="2">
        <v>42728</v>
      </c>
      <c r="K19093">
        <f t="shared" si="2384"/>
        <v>1</v>
      </c>
      <c r="L19093" t="str">
        <f t="shared" si="2385"/>
        <v>Friday</v>
      </c>
      <c r="M19093" t="str">
        <f t="shared" si="2386"/>
        <v>Saturday</v>
      </c>
      <c r="N19093" s="5">
        <f t="shared" si="2387"/>
        <v>48.02</v>
      </c>
      <c r="O19093">
        <f t="shared" si="2388"/>
        <v>15</v>
      </c>
      <c r="P19093">
        <f t="shared" si="2389"/>
        <v>203</v>
      </c>
      <c r="Q19093" s="6">
        <f t="shared" si="2390"/>
        <v>48.02</v>
      </c>
      <c r="R19093">
        <f t="shared" si="2391"/>
        <v>20414.480000000101</v>
      </c>
    </row>
    <row r="19094" spans="1:18" x14ac:dyDescent="0.35">
      <c r="A19094">
        <v>19093</v>
      </c>
      <c r="B19094" s="4">
        <v>198.89333333330001</v>
      </c>
      <c r="C19094" s="1">
        <v>180052</v>
      </c>
      <c r="D19094" s="1">
        <v>9395</v>
      </c>
      <c r="E19094">
        <v>5</v>
      </c>
      <c r="F19094" t="s">
        <v>7</v>
      </c>
      <c r="G19094" t="s">
        <v>8</v>
      </c>
      <c r="H19094" s="2">
        <v>42712</v>
      </c>
      <c r="I19094" s="2">
        <v>42730</v>
      </c>
      <c r="J19094" s="2">
        <v>42733</v>
      </c>
      <c r="K19094">
        <f t="shared" si="2384"/>
        <v>3</v>
      </c>
      <c r="L19094" t="str">
        <f t="shared" si="2385"/>
        <v>Monday</v>
      </c>
      <c r="M19094" t="str">
        <f t="shared" si="2386"/>
        <v>Thursday</v>
      </c>
      <c r="N19094" s="5">
        <f t="shared" si="2387"/>
        <v>596.67999999990002</v>
      </c>
      <c r="O19094">
        <f t="shared" si="2388"/>
        <v>18</v>
      </c>
      <c r="P19094">
        <f t="shared" si="2389"/>
        <v>125</v>
      </c>
      <c r="Q19094" s="6">
        <f t="shared" si="2390"/>
        <v>198.89333333330001</v>
      </c>
      <c r="R19094">
        <f t="shared" si="2391"/>
        <v>56407.35200000021</v>
      </c>
    </row>
    <row r="19095" spans="1:18" x14ac:dyDescent="0.35">
      <c r="A19095">
        <v>19094</v>
      </c>
      <c r="B19095" s="4">
        <v>154.08000000000001</v>
      </c>
      <c r="C19095" s="1">
        <v>510678</v>
      </c>
      <c r="D19095" s="1">
        <v>9395</v>
      </c>
      <c r="E19095">
        <v>5</v>
      </c>
      <c r="F19095" t="s">
        <v>7</v>
      </c>
      <c r="G19095" t="s">
        <v>9</v>
      </c>
      <c r="H19095" s="2">
        <v>42712</v>
      </c>
      <c r="I19095" s="2">
        <v>42733</v>
      </c>
      <c r="J19095" s="2">
        <v>42734</v>
      </c>
      <c r="K19095">
        <f t="shared" si="2384"/>
        <v>1</v>
      </c>
      <c r="L19095" t="str">
        <f t="shared" si="2385"/>
        <v>Thursday</v>
      </c>
      <c r="M19095" t="str">
        <f t="shared" si="2386"/>
        <v>Friday</v>
      </c>
      <c r="N19095" s="5">
        <f t="shared" si="2387"/>
        <v>154.08000000000001</v>
      </c>
      <c r="O19095">
        <f t="shared" si="2388"/>
        <v>21</v>
      </c>
      <c r="P19095">
        <f t="shared" si="2389"/>
        <v>440</v>
      </c>
      <c r="Q19095" s="6">
        <f t="shared" si="2390"/>
        <v>154.08000000000001</v>
      </c>
      <c r="R19095">
        <f t="shared" si="2391"/>
        <v>117714.44666666667</v>
      </c>
    </row>
    <row r="19096" spans="1:18" x14ac:dyDescent="0.35">
      <c r="A19096">
        <v>19095</v>
      </c>
      <c r="B19096" s="4">
        <v>49.34</v>
      </c>
      <c r="C19096" s="1">
        <v>569328</v>
      </c>
      <c r="D19096" s="1">
        <v>9395</v>
      </c>
      <c r="E19096">
        <v>3.5</v>
      </c>
      <c r="F19096" t="s">
        <v>7</v>
      </c>
      <c r="G19096" t="s">
        <v>9</v>
      </c>
      <c r="H19096" s="2">
        <v>42712</v>
      </c>
      <c r="I19096" s="2">
        <v>42733</v>
      </c>
      <c r="J19096" s="2">
        <v>42734</v>
      </c>
      <c r="K19096">
        <f t="shared" si="2384"/>
        <v>1</v>
      </c>
      <c r="L19096" t="str">
        <f t="shared" si="2385"/>
        <v>Thursday</v>
      </c>
      <c r="M19096" t="str">
        <f t="shared" si="2386"/>
        <v>Friday</v>
      </c>
      <c r="N19096" s="5">
        <f t="shared" si="2387"/>
        <v>49.34</v>
      </c>
      <c r="O19096">
        <f t="shared" si="2388"/>
        <v>21</v>
      </c>
      <c r="P19096">
        <f t="shared" si="2389"/>
        <v>68</v>
      </c>
      <c r="Q19096" s="6">
        <f t="shared" si="2390"/>
        <v>49.34</v>
      </c>
      <c r="R19096">
        <f t="shared" si="2391"/>
        <v>3961.2</v>
      </c>
    </row>
    <row r="19097" spans="1:18" x14ac:dyDescent="0.35">
      <c r="A19097">
        <v>19096</v>
      </c>
      <c r="B19097" s="4">
        <v>58.753333333299999</v>
      </c>
      <c r="C19097" s="1">
        <v>461084</v>
      </c>
      <c r="D19097" s="1">
        <v>9395</v>
      </c>
      <c r="E19097">
        <v>3</v>
      </c>
      <c r="F19097" t="s">
        <v>7</v>
      </c>
      <c r="G19097" t="s">
        <v>9</v>
      </c>
      <c r="H19097" s="2">
        <v>42712</v>
      </c>
      <c r="I19097" s="2">
        <v>42720</v>
      </c>
      <c r="J19097" s="2">
        <v>42723</v>
      </c>
      <c r="K19097">
        <f t="shared" si="2384"/>
        <v>3</v>
      </c>
      <c r="L19097" t="str">
        <f t="shared" si="2385"/>
        <v>Friday</v>
      </c>
      <c r="M19097" t="str">
        <f t="shared" si="2386"/>
        <v>Monday</v>
      </c>
      <c r="N19097" s="5">
        <f t="shared" si="2387"/>
        <v>176.2599999999</v>
      </c>
      <c r="O19097">
        <f t="shared" si="2388"/>
        <v>8</v>
      </c>
      <c r="P19097">
        <f t="shared" si="2389"/>
        <v>179</v>
      </c>
      <c r="Q19097" s="6">
        <f t="shared" si="2390"/>
        <v>58.753333333299999</v>
      </c>
      <c r="R19097">
        <f t="shared" si="2391"/>
        <v>20354.119999999904</v>
      </c>
    </row>
    <row r="19098" spans="1:18" x14ac:dyDescent="0.35">
      <c r="A19098">
        <v>19097</v>
      </c>
      <c r="B19098" s="4">
        <v>67.98</v>
      </c>
      <c r="C19098" s="1">
        <v>2588518</v>
      </c>
      <c r="D19098" s="1">
        <v>9395</v>
      </c>
      <c r="E19098">
        <v>3</v>
      </c>
      <c r="F19098" t="s">
        <v>7</v>
      </c>
      <c r="G19098" t="s">
        <v>9</v>
      </c>
      <c r="H19098" s="2">
        <v>42712</v>
      </c>
      <c r="I19098" s="2">
        <v>42716</v>
      </c>
      <c r="J19098" s="2">
        <v>42717</v>
      </c>
      <c r="K19098">
        <f t="shared" si="2384"/>
        <v>1</v>
      </c>
      <c r="L19098" t="str">
        <f t="shared" si="2385"/>
        <v>Monday</v>
      </c>
      <c r="M19098" t="str">
        <f t="shared" si="2386"/>
        <v>Tuesday</v>
      </c>
      <c r="N19098" s="5">
        <f t="shared" si="2387"/>
        <v>67.98</v>
      </c>
      <c r="O19098">
        <f t="shared" si="2388"/>
        <v>4</v>
      </c>
      <c r="P19098">
        <f t="shared" si="2389"/>
        <v>56</v>
      </c>
      <c r="Q19098" s="6">
        <f t="shared" si="2390"/>
        <v>67.98</v>
      </c>
      <c r="R19098">
        <f t="shared" si="2391"/>
        <v>4961.54</v>
      </c>
    </row>
    <row r="19099" spans="1:18" x14ac:dyDescent="0.35">
      <c r="A19099">
        <v>19098</v>
      </c>
      <c r="B19099" s="7">
        <v>57.34</v>
      </c>
      <c r="C19099" s="1">
        <v>297388</v>
      </c>
      <c r="D19099" s="1">
        <v>9395</v>
      </c>
      <c r="E19099">
        <v>2.5</v>
      </c>
      <c r="F19099" t="s">
        <v>7</v>
      </c>
      <c r="G19099" t="s">
        <v>9</v>
      </c>
      <c r="H19099" s="2">
        <v>42712</v>
      </c>
      <c r="I19099" s="2">
        <v>42715</v>
      </c>
      <c r="J19099" s="2">
        <v>42718</v>
      </c>
      <c r="K19099">
        <f t="shared" si="2384"/>
        <v>3</v>
      </c>
      <c r="L19099" t="str">
        <f t="shared" si="2385"/>
        <v>Sunday</v>
      </c>
      <c r="M19099" t="str">
        <f t="shared" si="2386"/>
        <v>Wednesday</v>
      </c>
      <c r="N19099" s="5">
        <f t="shared" si="2387"/>
        <v>172.02</v>
      </c>
      <c r="O19099">
        <f t="shared" si="2388"/>
        <v>3</v>
      </c>
      <c r="P19099">
        <f t="shared" si="2389"/>
        <v>865</v>
      </c>
      <c r="Q19099" s="6">
        <f t="shared" si="2390"/>
        <v>57.34</v>
      </c>
      <c r="R19099">
        <f t="shared" si="2391"/>
        <v>115774.32666666621</v>
      </c>
    </row>
    <row r="19100" spans="1:18" x14ac:dyDescent="0.35">
      <c r="A19100">
        <v>19099</v>
      </c>
      <c r="B19100" s="4">
        <v>73.680000000000007</v>
      </c>
      <c r="C19100" s="1">
        <v>2588518</v>
      </c>
      <c r="D19100" s="1">
        <v>9395</v>
      </c>
      <c r="E19100">
        <v>3</v>
      </c>
      <c r="F19100" t="s">
        <v>7</v>
      </c>
      <c r="G19100" t="s">
        <v>9</v>
      </c>
      <c r="H19100" s="2">
        <v>42712</v>
      </c>
      <c r="I19100" s="2">
        <v>42719</v>
      </c>
      <c r="J19100" s="2">
        <v>42720</v>
      </c>
      <c r="K19100">
        <f t="shared" si="2384"/>
        <v>1</v>
      </c>
      <c r="L19100" t="str">
        <f t="shared" si="2385"/>
        <v>Thursday</v>
      </c>
      <c r="M19100" t="str">
        <f t="shared" si="2386"/>
        <v>Friday</v>
      </c>
      <c r="N19100" s="5">
        <f t="shared" si="2387"/>
        <v>73.680000000000007</v>
      </c>
      <c r="O19100">
        <f t="shared" si="2388"/>
        <v>7</v>
      </c>
      <c r="P19100">
        <f t="shared" si="2389"/>
        <v>56</v>
      </c>
      <c r="Q19100" s="6">
        <f t="shared" si="2390"/>
        <v>73.680000000000007</v>
      </c>
      <c r="R19100">
        <f t="shared" si="2391"/>
        <v>4961.54</v>
      </c>
    </row>
    <row r="19101" spans="1:18" x14ac:dyDescent="0.35">
      <c r="A19101">
        <v>19100</v>
      </c>
      <c r="B19101" s="4">
        <v>181.22</v>
      </c>
      <c r="C19101" s="1">
        <v>197980</v>
      </c>
      <c r="D19101" s="1">
        <v>9395</v>
      </c>
      <c r="E19101">
        <v>5</v>
      </c>
      <c r="F19101" t="s">
        <v>7</v>
      </c>
      <c r="G19101" t="s">
        <v>8</v>
      </c>
      <c r="H19101" s="2">
        <v>42712</v>
      </c>
      <c r="I19101" s="2">
        <v>42712</v>
      </c>
      <c r="J19101" s="2">
        <v>42713</v>
      </c>
      <c r="K19101">
        <f t="shared" si="2384"/>
        <v>1</v>
      </c>
      <c r="L19101" t="str">
        <f t="shared" si="2385"/>
        <v>Thursday</v>
      </c>
      <c r="M19101" t="str">
        <f t="shared" si="2386"/>
        <v>Friday</v>
      </c>
      <c r="N19101" s="5">
        <f t="shared" si="2387"/>
        <v>181.22</v>
      </c>
      <c r="O19101">
        <f t="shared" si="2388"/>
        <v>0</v>
      </c>
      <c r="P19101">
        <f t="shared" si="2389"/>
        <v>127</v>
      </c>
      <c r="Q19101" s="6">
        <f t="shared" si="2390"/>
        <v>181.22</v>
      </c>
      <c r="R19101">
        <f t="shared" si="2391"/>
        <v>58515.873333333198</v>
      </c>
    </row>
    <row r="19102" spans="1:18" x14ac:dyDescent="0.35">
      <c r="A19102">
        <v>19101</v>
      </c>
      <c r="B19102" s="4">
        <v>109.68</v>
      </c>
      <c r="C19102" s="1">
        <v>21310</v>
      </c>
      <c r="D19102" s="1">
        <v>9395</v>
      </c>
      <c r="E19102">
        <v>4</v>
      </c>
      <c r="F19102" t="s">
        <v>7</v>
      </c>
      <c r="G19102" t="s">
        <v>8</v>
      </c>
      <c r="H19102" s="2">
        <v>42712</v>
      </c>
      <c r="I19102" s="2">
        <v>42724</v>
      </c>
      <c r="J19102" s="2">
        <v>42725</v>
      </c>
      <c r="K19102">
        <f t="shared" si="2384"/>
        <v>1</v>
      </c>
      <c r="L19102" t="str">
        <f t="shared" si="2385"/>
        <v>Tuesday</v>
      </c>
      <c r="M19102" t="str">
        <f t="shared" si="2386"/>
        <v>Wednesday</v>
      </c>
      <c r="N19102" s="5">
        <f t="shared" si="2387"/>
        <v>109.68</v>
      </c>
      <c r="O19102">
        <f t="shared" si="2388"/>
        <v>12</v>
      </c>
      <c r="P19102">
        <f t="shared" si="2389"/>
        <v>136</v>
      </c>
      <c r="Q19102" s="6">
        <f t="shared" si="2390"/>
        <v>109.68</v>
      </c>
      <c r="R19102">
        <f t="shared" si="2391"/>
        <v>29374.066666666604</v>
      </c>
    </row>
    <row r="19103" spans="1:18" x14ac:dyDescent="0.35">
      <c r="A19103">
        <v>19102</v>
      </c>
      <c r="B19103" s="4">
        <v>151.69999999999999</v>
      </c>
      <c r="C19103" s="1">
        <v>141282</v>
      </c>
      <c r="D19103" s="1">
        <v>9395</v>
      </c>
      <c r="E19103">
        <v>5</v>
      </c>
      <c r="F19103" t="s">
        <v>7</v>
      </c>
      <c r="G19103" t="s">
        <v>8</v>
      </c>
      <c r="H19103" s="2">
        <v>42712</v>
      </c>
      <c r="I19103" s="2">
        <v>42717</v>
      </c>
      <c r="J19103" s="2">
        <v>42718</v>
      </c>
      <c r="K19103">
        <f t="shared" si="2384"/>
        <v>1</v>
      </c>
      <c r="L19103" t="str">
        <f t="shared" si="2385"/>
        <v>Tuesday</v>
      </c>
      <c r="M19103" t="str">
        <f t="shared" si="2386"/>
        <v>Wednesday</v>
      </c>
      <c r="N19103" s="5">
        <f t="shared" si="2387"/>
        <v>151.69999999999999</v>
      </c>
      <c r="O19103">
        <f t="shared" si="2388"/>
        <v>5</v>
      </c>
      <c r="P19103">
        <f t="shared" si="2389"/>
        <v>340</v>
      </c>
      <c r="Q19103" s="6">
        <f t="shared" si="2390"/>
        <v>151.69999999999999</v>
      </c>
      <c r="R19103">
        <f t="shared" si="2391"/>
        <v>111540.96000000053</v>
      </c>
    </row>
    <row r="19104" spans="1:18" x14ac:dyDescent="0.35">
      <c r="A19104">
        <v>19103</v>
      </c>
      <c r="B19104" s="4">
        <v>76.260000000000005</v>
      </c>
      <c r="C19104" s="1">
        <v>1930960</v>
      </c>
      <c r="D19104" s="1">
        <v>9395</v>
      </c>
      <c r="E19104">
        <v>3</v>
      </c>
      <c r="F19104" t="s">
        <v>7</v>
      </c>
      <c r="G19104" t="s">
        <v>9</v>
      </c>
      <c r="H19104" s="2">
        <v>42712</v>
      </c>
      <c r="I19104" s="2">
        <v>42730</v>
      </c>
      <c r="J19104" s="2">
        <v>42733</v>
      </c>
      <c r="K19104">
        <f t="shared" si="2384"/>
        <v>3</v>
      </c>
      <c r="L19104" t="str">
        <f t="shared" si="2385"/>
        <v>Monday</v>
      </c>
      <c r="M19104" t="str">
        <f t="shared" si="2386"/>
        <v>Thursday</v>
      </c>
      <c r="N19104" s="5">
        <f t="shared" si="2387"/>
        <v>228.78000000000003</v>
      </c>
      <c r="O19104">
        <f t="shared" si="2388"/>
        <v>18</v>
      </c>
      <c r="P19104">
        <f t="shared" si="2389"/>
        <v>250</v>
      </c>
      <c r="Q19104" s="6">
        <f t="shared" si="2390"/>
        <v>76.260000000000005</v>
      </c>
      <c r="R19104">
        <f t="shared" si="2391"/>
        <v>20558.334999999988</v>
      </c>
    </row>
    <row r="19105" spans="1:18" x14ac:dyDescent="0.35">
      <c r="A19105">
        <v>19104</v>
      </c>
      <c r="B19105" s="4">
        <v>70.08</v>
      </c>
      <c r="C19105" s="1">
        <v>2588518</v>
      </c>
      <c r="D19105" s="1">
        <v>9395</v>
      </c>
      <c r="E19105">
        <v>3</v>
      </c>
      <c r="F19105" t="s">
        <v>7</v>
      </c>
      <c r="G19105" t="s">
        <v>9</v>
      </c>
      <c r="H19105" s="2">
        <v>42712</v>
      </c>
      <c r="I19105" s="2">
        <v>42714</v>
      </c>
      <c r="J19105" s="2">
        <v>42715</v>
      </c>
      <c r="K19105">
        <f t="shared" si="2384"/>
        <v>1</v>
      </c>
      <c r="L19105" t="str">
        <f t="shared" si="2385"/>
        <v>Saturday</v>
      </c>
      <c r="M19105" t="str">
        <f t="shared" si="2386"/>
        <v>Sunday</v>
      </c>
      <c r="N19105" s="5">
        <f t="shared" si="2387"/>
        <v>70.08</v>
      </c>
      <c r="O19105">
        <f t="shared" si="2388"/>
        <v>2</v>
      </c>
      <c r="P19105">
        <f t="shared" si="2389"/>
        <v>56</v>
      </c>
      <c r="Q19105" s="6">
        <f t="shared" si="2390"/>
        <v>70.08</v>
      </c>
      <c r="R19105">
        <f t="shared" si="2391"/>
        <v>4961.54</v>
      </c>
    </row>
    <row r="19106" spans="1:18" x14ac:dyDescent="0.35">
      <c r="A19106">
        <v>19105</v>
      </c>
      <c r="B19106" s="4">
        <v>70.599999999999994</v>
      </c>
      <c r="C19106" s="1">
        <v>495204</v>
      </c>
      <c r="D19106" s="1">
        <v>9395</v>
      </c>
      <c r="E19106">
        <v>3</v>
      </c>
      <c r="F19106" t="s">
        <v>7</v>
      </c>
      <c r="G19106" t="s">
        <v>9</v>
      </c>
      <c r="H19106" s="2">
        <v>42712</v>
      </c>
      <c r="I19106" s="2">
        <v>42713</v>
      </c>
      <c r="J19106" s="2">
        <v>42715</v>
      </c>
      <c r="K19106">
        <f t="shared" si="2384"/>
        <v>2</v>
      </c>
      <c r="L19106" t="str">
        <f t="shared" si="2385"/>
        <v>Friday</v>
      </c>
      <c r="M19106" t="str">
        <f t="shared" si="2386"/>
        <v>Sunday</v>
      </c>
      <c r="N19106" s="5">
        <f t="shared" si="2387"/>
        <v>141.19999999999999</v>
      </c>
      <c r="O19106">
        <f t="shared" si="2388"/>
        <v>1</v>
      </c>
      <c r="P19106">
        <f t="shared" si="2389"/>
        <v>91</v>
      </c>
      <c r="Q19106" s="6">
        <f t="shared" si="2390"/>
        <v>70.599999999999994</v>
      </c>
      <c r="R19106">
        <f t="shared" si="2391"/>
        <v>10891.919999999398</v>
      </c>
    </row>
    <row r="19107" spans="1:18" x14ac:dyDescent="0.35">
      <c r="A19107">
        <v>6782</v>
      </c>
      <c r="B19107" s="4">
        <v>124.28</v>
      </c>
      <c r="C19107" s="1">
        <v>21272</v>
      </c>
      <c r="D19107" s="1">
        <v>9395</v>
      </c>
      <c r="E19107">
        <v>4</v>
      </c>
      <c r="F19107" t="s">
        <v>7</v>
      </c>
      <c r="G19107" t="s">
        <v>9</v>
      </c>
      <c r="H19107" s="2">
        <v>42660</v>
      </c>
      <c r="I19107" s="2">
        <v>42662</v>
      </c>
      <c r="J19107" s="2">
        <v>42664</v>
      </c>
      <c r="K19107">
        <f t="shared" si="2384"/>
        <v>2</v>
      </c>
      <c r="L19107" t="str">
        <f t="shared" si="2385"/>
        <v>Wednesday</v>
      </c>
      <c r="M19107" t="str">
        <f t="shared" si="2386"/>
        <v>Friday</v>
      </c>
      <c r="N19107" s="5">
        <f t="shared" si="2387"/>
        <v>248.56</v>
      </c>
      <c r="O19107">
        <f t="shared" si="2388"/>
        <v>2</v>
      </c>
      <c r="P19107">
        <f t="shared" si="2389"/>
        <v>1314</v>
      </c>
      <c r="Q19107" s="6">
        <f t="shared" si="2390"/>
        <v>124.28</v>
      </c>
      <c r="R19107">
        <f t="shared" si="2391"/>
        <v>275049.53500000032</v>
      </c>
    </row>
    <row r="19108" spans="1:18" x14ac:dyDescent="0.35">
      <c r="A19108">
        <v>19107</v>
      </c>
      <c r="B19108" s="4">
        <v>228.97333333329999</v>
      </c>
      <c r="C19108" s="1">
        <v>475584</v>
      </c>
      <c r="D19108" s="1">
        <v>9395</v>
      </c>
      <c r="E19108">
        <v>5</v>
      </c>
      <c r="F19108" t="s">
        <v>7</v>
      </c>
      <c r="G19108" t="s">
        <v>8</v>
      </c>
      <c r="H19108" s="2">
        <v>42712</v>
      </c>
      <c r="I19108" s="2">
        <v>42714</v>
      </c>
      <c r="J19108" s="2">
        <v>42717</v>
      </c>
      <c r="K19108">
        <f t="shared" si="2384"/>
        <v>3</v>
      </c>
      <c r="L19108" t="str">
        <f t="shared" si="2385"/>
        <v>Saturday</v>
      </c>
      <c r="M19108" t="str">
        <f t="shared" si="2386"/>
        <v>Tuesday</v>
      </c>
      <c r="N19108" s="5">
        <f t="shared" si="2387"/>
        <v>686.91999999990003</v>
      </c>
      <c r="O19108">
        <f t="shared" si="2388"/>
        <v>2</v>
      </c>
      <c r="P19108">
        <f t="shared" si="2389"/>
        <v>374</v>
      </c>
      <c r="Q19108" s="6">
        <f t="shared" si="2390"/>
        <v>228.97333333329999</v>
      </c>
      <c r="R19108">
        <f t="shared" si="2391"/>
        <v>118208.69999999976</v>
      </c>
    </row>
    <row r="19109" spans="1:18" x14ac:dyDescent="0.35">
      <c r="A19109">
        <v>19108</v>
      </c>
      <c r="B19109" s="4">
        <v>132.19999999999999</v>
      </c>
      <c r="C19109" s="1">
        <v>21360</v>
      </c>
      <c r="D19109" s="1">
        <v>9395</v>
      </c>
      <c r="E19109">
        <v>4.5</v>
      </c>
      <c r="F19109" t="s">
        <v>7</v>
      </c>
      <c r="G19109" t="s">
        <v>8</v>
      </c>
      <c r="H19109" s="2">
        <v>42712</v>
      </c>
      <c r="I19109" s="2">
        <v>42714</v>
      </c>
      <c r="J19109" s="2">
        <v>42715</v>
      </c>
      <c r="K19109">
        <f t="shared" si="2384"/>
        <v>1</v>
      </c>
      <c r="L19109" t="str">
        <f t="shared" si="2385"/>
        <v>Saturday</v>
      </c>
      <c r="M19109" t="str">
        <f t="shared" si="2386"/>
        <v>Sunday</v>
      </c>
      <c r="N19109" s="5">
        <f t="shared" si="2387"/>
        <v>132.19999999999999</v>
      </c>
      <c r="O19109">
        <f t="shared" si="2388"/>
        <v>2</v>
      </c>
      <c r="P19109">
        <f t="shared" si="2389"/>
        <v>288</v>
      </c>
      <c r="Q19109" s="6">
        <f t="shared" si="2390"/>
        <v>132.19999999999999</v>
      </c>
      <c r="R19109">
        <f t="shared" si="2391"/>
        <v>71319.099999999627</v>
      </c>
    </row>
    <row r="19110" spans="1:18" x14ac:dyDescent="0.35">
      <c r="A19110">
        <v>19109</v>
      </c>
      <c r="B19110" s="4">
        <v>44.48</v>
      </c>
      <c r="C19110" s="1">
        <v>197996</v>
      </c>
      <c r="D19110" s="1">
        <v>9395</v>
      </c>
      <c r="E19110">
        <v>3.5</v>
      </c>
      <c r="F19110" t="s">
        <v>7</v>
      </c>
      <c r="G19110" t="s">
        <v>9</v>
      </c>
      <c r="H19110" s="2">
        <v>42712</v>
      </c>
      <c r="I19110" s="2">
        <v>42723</v>
      </c>
      <c r="J19110" s="2">
        <v>42724</v>
      </c>
      <c r="K19110">
        <f t="shared" si="2384"/>
        <v>1</v>
      </c>
      <c r="L19110" t="str">
        <f t="shared" si="2385"/>
        <v>Monday</v>
      </c>
      <c r="M19110" t="str">
        <f t="shared" si="2386"/>
        <v>Tuesday</v>
      </c>
      <c r="N19110" s="5">
        <f t="shared" si="2387"/>
        <v>44.48</v>
      </c>
      <c r="O19110">
        <f t="shared" si="2388"/>
        <v>11</v>
      </c>
      <c r="P19110">
        <f t="shared" si="2389"/>
        <v>2679</v>
      </c>
      <c r="Q19110" s="6">
        <f t="shared" si="2390"/>
        <v>44.48</v>
      </c>
      <c r="R19110">
        <f t="shared" si="2391"/>
        <v>129960.21999999994</v>
      </c>
    </row>
    <row r="19111" spans="1:18" x14ac:dyDescent="0.35">
      <c r="A19111">
        <v>19110</v>
      </c>
      <c r="B19111" s="4">
        <v>111.1</v>
      </c>
      <c r="C19111" s="1">
        <v>21360</v>
      </c>
      <c r="D19111" s="1">
        <v>9395</v>
      </c>
      <c r="E19111">
        <v>4.5</v>
      </c>
      <c r="F19111" t="s">
        <v>7</v>
      </c>
      <c r="G19111" t="s">
        <v>8</v>
      </c>
      <c r="H19111" s="2">
        <v>42712</v>
      </c>
      <c r="I19111" s="2">
        <v>42713</v>
      </c>
      <c r="J19111" s="2">
        <v>42715</v>
      </c>
      <c r="K19111">
        <f t="shared" si="2384"/>
        <v>2</v>
      </c>
      <c r="L19111" t="str">
        <f t="shared" si="2385"/>
        <v>Friday</v>
      </c>
      <c r="M19111" t="str">
        <f t="shared" si="2386"/>
        <v>Sunday</v>
      </c>
      <c r="N19111" s="5">
        <f t="shared" si="2387"/>
        <v>222.2</v>
      </c>
      <c r="O19111">
        <f t="shared" si="2388"/>
        <v>1</v>
      </c>
      <c r="P19111">
        <f t="shared" si="2389"/>
        <v>288</v>
      </c>
      <c r="Q19111" s="6">
        <f t="shared" si="2390"/>
        <v>111.1</v>
      </c>
      <c r="R19111">
        <f t="shared" si="2391"/>
        <v>71319.099999999627</v>
      </c>
    </row>
    <row r="19112" spans="1:18" x14ac:dyDescent="0.35">
      <c r="A19112">
        <v>19111</v>
      </c>
      <c r="B19112" s="7">
        <v>81.44</v>
      </c>
      <c r="C19112" s="1">
        <v>297388</v>
      </c>
      <c r="D19112" s="1">
        <v>9395</v>
      </c>
      <c r="E19112">
        <v>2.5</v>
      </c>
      <c r="F19112" t="s">
        <v>7</v>
      </c>
      <c r="G19112" t="s">
        <v>9</v>
      </c>
      <c r="H19112" s="2">
        <v>42712</v>
      </c>
      <c r="I19112" s="2">
        <v>42714</v>
      </c>
      <c r="J19112" s="2">
        <v>42715</v>
      </c>
      <c r="K19112">
        <f t="shared" si="2384"/>
        <v>1</v>
      </c>
      <c r="L19112" t="str">
        <f t="shared" si="2385"/>
        <v>Saturday</v>
      </c>
      <c r="M19112" t="str">
        <f t="shared" si="2386"/>
        <v>Sunday</v>
      </c>
      <c r="N19112" s="5">
        <f t="shared" si="2387"/>
        <v>81.44</v>
      </c>
      <c r="O19112">
        <f t="shared" si="2388"/>
        <v>2</v>
      </c>
      <c r="P19112">
        <f t="shared" si="2389"/>
        <v>865</v>
      </c>
      <c r="Q19112" s="6">
        <f t="shared" si="2390"/>
        <v>81.44</v>
      </c>
      <c r="R19112">
        <f t="shared" si="2391"/>
        <v>115774.32666666621</v>
      </c>
    </row>
    <row r="19113" spans="1:18" x14ac:dyDescent="0.35">
      <c r="A19113">
        <v>19112</v>
      </c>
      <c r="B19113" s="4">
        <v>185.08</v>
      </c>
      <c r="C19113" s="1">
        <v>21360</v>
      </c>
      <c r="D19113" s="1">
        <v>9395</v>
      </c>
      <c r="E19113">
        <v>4.5</v>
      </c>
      <c r="F19113" t="s">
        <v>7</v>
      </c>
      <c r="G19113" t="s">
        <v>8</v>
      </c>
      <c r="H19113" s="2">
        <v>42712</v>
      </c>
      <c r="I19113" s="2">
        <v>42721</v>
      </c>
      <c r="J19113" s="2">
        <v>42723</v>
      </c>
      <c r="K19113">
        <f t="shared" si="2384"/>
        <v>2</v>
      </c>
      <c r="L19113" t="str">
        <f t="shared" si="2385"/>
        <v>Saturday</v>
      </c>
      <c r="M19113" t="str">
        <f t="shared" si="2386"/>
        <v>Monday</v>
      </c>
      <c r="N19113" s="5">
        <f t="shared" si="2387"/>
        <v>370.16</v>
      </c>
      <c r="O19113">
        <f t="shared" si="2388"/>
        <v>9</v>
      </c>
      <c r="P19113">
        <f t="shared" si="2389"/>
        <v>288</v>
      </c>
      <c r="Q19113" s="6">
        <f t="shared" si="2390"/>
        <v>185.08</v>
      </c>
      <c r="R19113">
        <f t="shared" si="2391"/>
        <v>71319.099999999627</v>
      </c>
    </row>
    <row r="19114" spans="1:18" x14ac:dyDescent="0.35">
      <c r="A19114">
        <v>19113</v>
      </c>
      <c r="B19114" s="4">
        <v>92.04</v>
      </c>
      <c r="C19114" s="1">
        <v>21308</v>
      </c>
      <c r="D19114" s="1">
        <v>9395</v>
      </c>
      <c r="E19114">
        <v>4</v>
      </c>
      <c r="F19114" t="s">
        <v>7</v>
      </c>
      <c r="G19114" t="s">
        <v>9</v>
      </c>
      <c r="H19114" s="2">
        <v>42712</v>
      </c>
      <c r="I19114" s="2">
        <v>42714</v>
      </c>
      <c r="J19114" s="2">
        <v>42715</v>
      </c>
      <c r="K19114">
        <f t="shared" si="2384"/>
        <v>1</v>
      </c>
      <c r="L19114" t="str">
        <f t="shared" si="2385"/>
        <v>Saturday</v>
      </c>
      <c r="M19114" t="str">
        <f t="shared" si="2386"/>
        <v>Sunday</v>
      </c>
      <c r="N19114" s="5">
        <f t="shared" si="2387"/>
        <v>92.04</v>
      </c>
      <c r="O19114">
        <f t="shared" si="2388"/>
        <v>2</v>
      </c>
      <c r="P19114">
        <f t="shared" si="2389"/>
        <v>198</v>
      </c>
      <c r="Q19114" s="6">
        <f t="shared" si="2390"/>
        <v>92.04</v>
      </c>
      <c r="R19114">
        <f t="shared" si="2391"/>
        <v>32150.78000000021</v>
      </c>
    </row>
    <row r="19115" spans="1:18" x14ac:dyDescent="0.35">
      <c r="A19115">
        <v>19114</v>
      </c>
      <c r="B19115" s="4">
        <v>17.86</v>
      </c>
      <c r="C19115" s="1">
        <v>586884</v>
      </c>
      <c r="D19115" s="1">
        <v>9395</v>
      </c>
      <c r="E19115">
        <v>2.5</v>
      </c>
      <c r="F19115" t="s">
        <v>11</v>
      </c>
      <c r="G19115" t="s">
        <v>9</v>
      </c>
      <c r="H19115" s="2">
        <v>42712</v>
      </c>
      <c r="I19115" s="2">
        <v>42714</v>
      </c>
      <c r="J19115" s="2">
        <v>42715</v>
      </c>
      <c r="K19115">
        <f t="shared" si="2384"/>
        <v>1</v>
      </c>
      <c r="L19115" t="str">
        <f t="shared" si="2385"/>
        <v>Saturday</v>
      </c>
      <c r="M19115" t="str">
        <f t="shared" si="2386"/>
        <v>Sunday</v>
      </c>
      <c r="N19115" s="5">
        <f t="shared" si="2387"/>
        <v>17.86</v>
      </c>
      <c r="O19115">
        <f t="shared" si="2388"/>
        <v>2</v>
      </c>
      <c r="P19115">
        <f t="shared" si="2389"/>
        <v>58</v>
      </c>
      <c r="Q19115" s="6">
        <f t="shared" si="2390"/>
        <v>17.86</v>
      </c>
      <c r="R19115">
        <f t="shared" si="2391"/>
        <v>5219.3199999998997</v>
      </c>
    </row>
    <row r="19116" spans="1:18" x14ac:dyDescent="0.35">
      <c r="A19116">
        <v>19115</v>
      </c>
      <c r="B19116" s="4">
        <v>95.08</v>
      </c>
      <c r="C19116" s="1">
        <v>21378</v>
      </c>
      <c r="D19116" s="1">
        <v>9395</v>
      </c>
      <c r="E19116">
        <v>4</v>
      </c>
      <c r="F19116" t="s">
        <v>7</v>
      </c>
      <c r="G19116" t="s">
        <v>9</v>
      </c>
      <c r="H19116" s="2">
        <v>42712</v>
      </c>
      <c r="I19116" s="2">
        <v>42727</v>
      </c>
      <c r="J19116" s="2">
        <v>42729</v>
      </c>
      <c r="K19116">
        <f t="shared" si="2384"/>
        <v>2</v>
      </c>
      <c r="L19116" t="str">
        <f t="shared" si="2385"/>
        <v>Friday</v>
      </c>
      <c r="M19116" t="str">
        <f t="shared" si="2386"/>
        <v>Sunday</v>
      </c>
      <c r="N19116" s="5">
        <f t="shared" si="2387"/>
        <v>190.16</v>
      </c>
      <c r="O19116">
        <f t="shared" si="2388"/>
        <v>15</v>
      </c>
      <c r="P19116">
        <f t="shared" si="2389"/>
        <v>247</v>
      </c>
      <c r="Q19116" s="6">
        <f t="shared" si="2390"/>
        <v>95.08</v>
      </c>
      <c r="R19116">
        <f t="shared" si="2391"/>
        <v>31563.08</v>
      </c>
    </row>
    <row r="19117" spans="1:18" x14ac:dyDescent="0.35">
      <c r="A19117">
        <v>19116</v>
      </c>
      <c r="B19117" s="4">
        <v>60</v>
      </c>
      <c r="C19117" s="1">
        <v>572404</v>
      </c>
      <c r="D19117" s="1">
        <v>9395</v>
      </c>
      <c r="E19117">
        <v>3</v>
      </c>
      <c r="F19117" t="s">
        <v>7</v>
      </c>
      <c r="G19117" t="s">
        <v>9</v>
      </c>
      <c r="H19117" s="2">
        <v>42712</v>
      </c>
      <c r="I19117" s="2">
        <v>42717</v>
      </c>
      <c r="J19117" s="2">
        <v>42718</v>
      </c>
      <c r="K19117">
        <f t="shared" si="2384"/>
        <v>1</v>
      </c>
      <c r="L19117" t="str">
        <f t="shared" si="2385"/>
        <v>Tuesday</v>
      </c>
      <c r="M19117" t="str">
        <f t="shared" si="2386"/>
        <v>Wednesday</v>
      </c>
      <c r="N19117" s="5">
        <f t="shared" si="2387"/>
        <v>60</v>
      </c>
      <c r="O19117">
        <f t="shared" si="2388"/>
        <v>5</v>
      </c>
      <c r="P19117">
        <f t="shared" si="2389"/>
        <v>22</v>
      </c>
      <c r="Q19117" s="6">
        <f t="shared" si="2390"/>
        <v>60</v>
      </c>
      <c r="R19117">
        <f t="shared" si="2391"/>
        <v>2775.4149999998995</v>
      </c>
    </row>
    <row r="19118" spans="1:18" x14ac:dyDescent="0.35">
      <c r="A19118">
        <v>19117</v>
      </c>
      <c r="B19118" s="4">
        <v>139</v>
      </c>
      <c r="C19118" s="1">
        <v>510678</v>
      </c>
      <c r="D19118" s="1">
        <v>9395</v>
      </c>
      <c r="E19118">
        <v>5</v>
      </c>
      <c r="F19118" t="s">
        <v>7</v>
      </c>
      <c r="G19118" t="s">
        <v>9</v>
      </c>
      <c r="H19118" s="2">
        <v>42712</v>
      </c>
      <c r="I19118" s="2">
        <v>42713</v>
      </c>
      <c r="J19118" s="2">
        <v>42714</v>
      </c>
      <c r="K19118">
        <f t="shared" si="2384"/>
        <v>1</v>
      </c>
      <c r="L19118" t="str">
        <f t="shared" si="2385"/>
        <v>Friday</v>
      </c>
      <c r="M19118" t="str">
        <f t="shared" si="2386"/>
        <v>Saturday</v>
      </c>
      <c r="N19118" s="5">
        <f t="shared" si="2387"/>
        <v>139</v>
      </c>
      <c r="O19118">
        <f t="shared" si="2388"/>
        <v>1</v>
      </c>
      <c r="P19118">
        <f t="shared" si="2389"/>
        <v>440</v>
      </c>
      <c r="Q19118" s="6">
        <f t="shared" si="2390"/>
        <v>139</v>
      </c>
      <c r="R19118">
        <f t="shared" si="2391"/>
        <v>117714.44666666667</v>
      </c>
    </row>
    <row r="19119" spans="1:18" x14ac:dyDescent="0.35">
      <c r="A19119">
        <v>19118</v>
      </c>
      <c r="B19119" s="4">
        <v>34.9</v>
      </c>
      <c r="C19119" s="1">
        <v>197996</v>
      </c>
      <c r="D19119" s="1">
        <v>9395</v>
      </c>
      <c r="E19119">
        <v>3.5</v>
      </c>
      <c r="F19119" t="s">
        <v>7</v>
      </c>
      <c r="G19119" t="s">
        <v>9</v>
      </c>
      <c r="H19119" s="2">
        <v>42712</v>
      </c>
      <c r="I19119" s="2">
        <v>42718</v>
      </c>
      <c r="J19119" s="2">
        <v>42719</v>
      </c>
      <c r="K19119">
        <f t="shared" si="2384"/>
        <v>1</v>
      </c>
      <c r="L19119" t="str">
        <f t="shared" si="2385"/>
        <v>Wednesday</v>
      </c>
      <c r="M19119" t="str">
        <f t="shared" si="2386"/>
        <v>Thursday</v>
      </c>
      <c r="N19119" s="5">
        <f t="shared" si="2387"/>
        <v>34.9</v>
      </c>
      <c r="O19119">
        <f t="shared" si="2388"/>
        <v>6</v>
      </c>
      <c r="P19119">
        <f t="shared" si="2389"/>
        <v>2679</v>
      </c>
      <c r="Q19119" s="6">
        <f t="shared" si="2390"/>
        <v>34.9</v>
      </c>
      <c r="R19119">
        <f t="shared" si="2391"/>
        <v>129960.21999999994</v>
      </c>
    </row>
    <row r="19120" spans="1:18" x14ac:dyDescent="0.35">
      <c r="A19120">
        <v>19119</v>
      </c>
      <c r="B19120" s="4">
        <v>44.92</v>
      </c>
      <c r="C19120" s="1">
        <v>2692258</v>
      </c>
      <c r="D19120" s="1">
        <v>9395</v>
      </c>
      <c r="E19120">
        <v>1</v>
      </c>
      <c r="F19120" t="s">
        <v>7</v>
      </c>
      <c r="G19120" t="s">
        <v>9</v>
      </c>
      <c r="H19120" s="2">
        <v>42712</v>
      </c>
      <c r="I19120" s="2">
        <v>42717</v>
      </c>
      <c r="J19120" s="2">
        <v>42718</v>
      </c>
      <c r="K19120">
        <f t="shared" si="2384"/>
        <v>1</v>
      </c>
      <c r="L19120" t="str">
        <f t="shared" si="2385"/>
        <v>Tuesday</v>
      </c>
      <c r="M19120" t="str">
        <f t="shared" si="2386"/>
        <v>Wednesday</v>
      </c>
      <c r="N19120" s="5">
        <f t="shared" si="2387"/>
        <v>44.92</v>
      </c>
      <c r="O19120">
        <f t="shared" si="2388"/>
        <v>5</v>
      </c>
      <c r="P19120">
        <f t="shared" si="2389"/>
        <v>28</v>
      </c>
      <c r="Q19120" s="6">
        <f t="shared" si="2390"/>
        <v>44.92</v>
      </c>
      <c r="R19120">
        <f t="shared" si="2391"/>
        <v>2343.5399999998999</v>
      </c>
    </row>
    <row r="19121" spans="1:18" x14ac:dyDescent="0.35">
      <c r="A19121">
        <v>19120</v>
      </c>
      <c r="B19121" s="4">
        <v>27.52</v>
      </c>
      <c r="C19121" s="1">
        <v>596314</v>
      </c>
      <c r="D19121" s="1">
        <v>9395</v>
      </c>
      <c r="E19121">
        <v>1.5</v>
      </c>
      <c r="F19121" t="s">
        <v>12</v>
      </c>
      <c r="G19121" t="s">
        <v>9</v>
      </c>
      <c r="H19121" s="2">
        <v>42712</v>
      </c>
      <c r="I19121" s="2">
        <v>42712</v>
      </c>
      <c r="J19121" s="2">
        <v>42713</v>
      </c>
      <c r="K19121">
        <f t="shared" si="2384"/>
        <v>1</v>
      </c>
      <c r="L19121" t="str">
        <f t="shared" si="2385"/>
        <v>Thursday</v>
      </c>
      <c r="M19121" t="str">
        <f t="shared" si="2386"/>
        <v>Friday</v>
      </c>
      <c r="N19121" s="5">
        <f t="shared" si="2387"/>
        <v>27.52</v>
      </c>
      <c r="O19121">
        <f t="shared" si="2388"/>
        <v>0</v>
      </c>
      <c r="P19121">
        <f t="shared" si="2389"/>
        <v>54</v>
      </c>
      <c r="Q19121" s="6">
        <f t="shared" si="2390"/>
        <v>27.52</v>
      </c>
      <c r="R19121">
        <f t="shared" si="2391"/>
        <v>1802.4599999999991</v>
      </c>
    </row>
    <row r="19122" spans="1:18" x14ac:dyDescent="0.35">
      <c r="A19122">
        <v>19121</v>
      </c>
      <c r="B19122" s="4">
        <v>44.08</v>
      </c>
      <c r="C19122" s="1">
        <v>1374548</v>
      </c>
      <c r="D19122" s="1">
        <v>9395</v>
      </c>
      <c r="E19122">
        <v>2</v>
      </c>
      <c r="F19122" t="s">
        <v>12</v>
      </c>
      <c r="G19122" t="s">
        <v>9</v>
      </c>
      <c r="H19122" s="2">
        <v>42712</v>
      </c>
      <c r="I19122" s="2">
        <v>42713</v>
      </c>
      <c r="J19122" s="2">
        <v>42714</v>
      </c>
      <c r="K19122">
        <f t="shared" si="2384"/>
        <v>1</v>
      </c>
      <c r="L19122" t="str">
        <f t="shared" si="2385"/>
        <v>Friday</v>
      </c>
      <c r="M19122" t="str">
        <f t="shared" si="2386"/>
        <v>Saturday</v>
      </c>
      <c r="N19122" s="5">
        <f t="shared" si="2387"/>
        <v>44.08</v>
      </c>
      <c r="O19122">
        <f t="shared" si="2388"/>
        <v>1</v>
      </c>
      <c r="P19122">
        <f t="shared" si="2389"/>
        <v>71</v>
      </c>
      <c r="Q19122" s="6">
        <f t="shared" si="2390"/>
        <v>44.08</v>
      </c>
      <c r="R19122">
        <f t="shared" si="2391"/>
        <v>4153.6800000001995</v>
      </c>
    </row>
    <row r="19123" spans="1:18" x14ac:dyDescent="0.35">
      <c r="A19123">
        <v>19122</v>
      </c>
      <c r="B19123" s="4">
        <v>62</v>
      </c>
      <c r="C19123" s="1">
        <v>348814</v>
      </c>
      <c r="D19123" s="1">
        <v>9395</v>
      </c>
      <c r="E19123">
        <v>3.5</v>
      </c>
      <c r="F19123" t="s">
        <v>7</v>
      </c>
      <c r="G19123" t="s">
        <v>9</v>
      </c>
      <c r="H19123" s="2">
        <v>42712</v>
      </c>
      <c r="I19123" s="2">
        <v>42714</v>
      </c>
      <c r="J19123" s="2">
        <v>42715</v>
      </c>
      <c r="K19123">
        <f t="shared" si="2384"/>
        <v>1</v>
      </c>
      <c r="L19123" t="str">
        <f t="shared" si="2385"/>
        <v>Saturday</v>
      </c>
      <c r="M19123" t="str">
        <f t="shared" si="2386"/>
        <v>Sunday</v>
      </c>
      <c r="N19123" s="5">
        <f t="shared" si="2387"/>
        <v>62</v>
      </c>
      <c r="O19123">
        <f t="shared" si="2388"/>
        <v>2</v>
      </c>
      <c r="P19123">
        <f t="shared" si="2389"/>
        <v>139</v>
      </c>
      <c r="Q19123" s="6">
        <f t="shared" si="2390"/>
        <v>62</v>
      </c>
      <c r="R19123">
        <f t="shared" si="2391"/>
        <v>18754.999999999902</v>
      </c>
    </row>
    <row r="19124" spans="1:18" x14ac:dyDescent="0.35">
      <c r="A19124">
        <v>19123</v>
      </c>
      <c r="B19124" s="4">
        <v>88.46</v>
      </c>
      <c r="C19124" s="1">
        <v>782884</v>
      </c>
      <c r="D19124" s="1">
        <v>9395</v>
      </c>
      <c r="E19124">
        <v>3</v>
      </c>
      <c r="F19124" t="s">
        <v>7</v>
      </c>
      <c r="G19124" t="s">
        <v>8</v>
      </c>
      <c r="H19124" s="2">
        <v>42712</v>
      </c>
      <c r="I19124" s="2">
        <v>42712</v>
      </c>
      <c r="J19124" s="2">
        <v>42713</v>
      </c>
      <c r="K19124">
        <f t="shared" si="2384"/>
        <v>1</v>
      </c>
      <c r="L19124" t="str">
        <f t="shared" si="2385"/>
        <v>Thursday</v>
      </c>
      <c r="M19124" t="str">
        <f t="shared" si="2386"/>
        <v>Friday</v>
      </c>
      <c r="N19124" s="5">
        <f t="shared" si="2387"/>
        <v>88.46</v>
      </c>
      <c r="O19124">
        <f t="shared" si="2388"/>
        <v>0</v>
      </c>
      <c r="P19124">
        <f t="shared" si="2389"/>
        <v>567</v>
      </c>
      <c r="Q19124" s="6">
        <f t="shared" si="2390"/>
        <v>88.46</v>
      </c>
      <c r="R19124">
        <f t="shared" si="2391"/>
        <v>80257.269523809417</v>
      </c>
    </row>
    <row r="19125" spans="1:18" x14ac:dyDescent="0.35">
      <c r="A19125">
        <v>19124</v>
      </c>
      <c r="B19125" s="4">
        <v>134</v>
      </c>
      <c r="C19125" s="1">
        <v>1861318</v>
      </c>
      <c r="D19125" s="1">
        <v>9395</v>
      </c>
      <c r="E19125">
        <v>5</v>
      </c>
      <c r="F19125" t="s">
        <v>7</v>
      </c>
      <c r="G19125" t="s">
        <v>9</v>
      </c>
      <c r="H19125" s="2">
        <v>42712</v>
      </c>
      <c r="I19125" s="2">
        <v>42713</v>
      </c>
      <c r="J19125" s="2">
        <v>42714</v>
      </c>
      <c r="K19125">
        <f t="shared" si="2384"/>
        <v>1</v>
      </c>
      <c r="L19125" t="str">
        <f t="shared" si="2385"/>
        <v>Friday</v>
      </c>
      <c r="M19125" t="str">
        <f t="shared" si="2386"/>
        <v>Saturday</v>
      </c>
      <c r="N19125" s="5">
        <f t="shared" si="2387"/>
        <v>134</v>
      </c>
      <c r="O19125">
        <f t="shared" si="2388"/>
        <v>1</v>
      </c>
      <c r="P19125">
        <f t="shared" si="2389"/>
        <v>512</v>
      </c>
      <c r="Q19125" s="6">
        <f t="shared" si="2390"/>
        <v>134</v>
      </c>
      <c r="R19125">
        <f t="shared" si="2391"/>
        <v>147107.77999999968</v>
      </c>
    </row>
    <row r="19126" spans="1:18" x14ac:dyDescent="0.35">
      <c r="A19126">
        <v>19125</v>
      </c>
      <c r="B19126" s="4">
        <v>76.260000000000005</v>
      </c>
      <c r="C19126" s="1">
        <v>1058728</v>
      </c>
      <c r="D19126" s="1">
        <v>9395</v>
      </c>
      <c r="E19126">
        <v>4</v>
      </c>
      <c r="F19126" t="s">
        <v>10</v>
      </c>
      <c r="G19126" t="s">
        <v>9</v>
      </c>
      <c r="H19126" s="2">
        <v>42712</v>
      </c>
      <c r="I19126" s="2">
        <v>42712</v>
      </c>
      <c r="J19126" s="2">
        <v>42713</v>
      </c>
      <c r="K19126">
        <f t="shared" si="2384"/>
        <v>1</v>
      </c>
      <c r="L19126" t="str">
        <f t="shared" si="2385"/>
        <v>Thursday</v>
      </c>
      <c r="M19126" t="str">
        <f t="shared" si="2386"/>
        <v>Friday</v>
      </c>
      <c r="N19126" s="5">
        <f t="shared" si="2387"/>
        <v>76.260000000000005</v>
      </c>
      <c r="O19126">
        <f t="shared" si="2388"/>
        <v>0</v>
      </c>
      <c r="P19126">
        <f t="shared" si="2389"/>
        <v>151</v>
      </c>
      <c r="Q19126" s="6">
        <f t="shared" si="2390"/>
        <v>76.260000000000005</v>
      </c>
      <c r="R19126">
        <f t="shared" si="2391"/>
        <v>28096.840000000204</v>
      </c>
    </row>
    <row r="19127" spans="1:18" x14ac:dyDescent="0.35">
      <c r="A19127">
        <v>19126</v>
      </c>
      <c r="B19127" s="4">
        <v>12.6</v>
      </c>
      <c r="C19127" s="1">
        <v>582528</v>
      </c>
      <c r="D19127" s="1">
        <v>9395</v>
      </c>
      <c r="E19127">
        <v>2</v>
      </c>
      <c r="F19127" t="s">
        <v>7</v>
      </c>
      <c r="G19127" t="s">
        <v>9</v>
      </c>
      <c r="H19127" s="2">
        <v>42712</v>
      </c>
      <c r="I19127" s="2">
        <v>42713</v>
      </c>
      <c r="J19127" s="2">
        <v>42714</v>
      </c>
      <c r="K19127">
        <f t="shared" si="2384"/>
        <v>1</v>
      </c>
      <c r="L19127" t="str">
        <f t="shared" si="2385"/>
        <v>Friday</v>
      </c>
      <c r="M19127" t="str">
        <f t="shared" si="2386"/>
        <v>Saturday</v>
      </c>
      <c r="N19127" s="5">
        <f t="shared" si="2387"/>
        <v>12.6</v>
      </c>
      <c r="O19127">
        <f t="shared" si="2388"/>
        <v>1</v>
      </c>
      <c r="P19127">
        <f t="shared" si="2389"/>
        <v>100</v>
      </c>
      <c r="Q19127" s="6">
        <f t="shared" si="2390"/>
        <v>12.6</v>
      </c>
      <c r="R19127">
        <f t="shared" si="2391"/>
        <v>1794.4399999999998</v>
      </c>
    </row>
    <row r="19128" spans="1:18" x14ac:dyDescent="0.35">
      <c r="A19128">
        <v>19127</v>
      </c>
      <c r="B19128" s="4">
        <v>303.62</v>
      </c>
      <c r="C19128" s="1">
        <v>509832</v>
      </c>
      <c r="D19128" s="1">
        <v>9395</v>
      </c>
      <c r="E19128">
        <v>5</v>
      </c>
      <c r="F19128" t="s">
        <v>7</v>
      </c>
      <c r="G19128" t="s">
        <v>9</v>
      </c>
      <c r="H19128" s="2">
        <v>42712</v>
      </c>
      <c r="I19128" s="2">
        <v>42712</v>
      </c>
      <c r="J19128" s="2">
        <v>42713</v>
      </c>
      <c r="K19128">
        <f t="shared" si="2384"/>
        <v>1</v>
      </c>
      <c r="L19128" t="str">
        <f t="shared" si="2385"/>
        <v>Thursday</v>
      </c>
      <c r="M19128" t="str">
        <f t="shared" si="2386"/>
        <v>Friday</v>
      </c>
      <c r="N19128" s="5">
        <f t="shared" si="2387"/>
        <v>303.62</v>
      </c>
      <c r="O19128">
        <f t="shared" si="2388"/>
        <v>0</v>
      </c>
      <c r="P19128">
        <f t="shared" si="2389"/>
        <v>59</v>
      </c>
      <c r="Q19128" s="6">
        <f t="shared" si="2390"/>
        <v>303.62</v>
      </c>
      <c r="R19128">
        <f t="shared" si="2391"/>
        <v>40830.660000000309</v>
      </c>
    </row>
    <row r="19129" spans="1:18" x14ac:dyDescent="0.35">
      <c r="A19129">
        <v>19128</v>
      </c>
      <c r="B19129" s="4">
        <v>151.78</v>
      </c>
      <c r="C19129" s="1">
        <v>148724</v>
      </c>
      <c r="D19129" s="1">
        <v>9395</v>
      </c>
      <c r="E19129">
        <v>4</v>
      </c>
      <c r="F19129" t="s">
        <v>7</v>
      </c>
      <c r="G19129" t="s">
        <v>8</v>
      </c>
      <c r="H19129" s="2">
        <v>42712</v>
      </c>
      <c r="I19129" s="2">
        <v>42719</v>
      </c>
      <c r="J19129" s="2">
        <v>42721</v>
      </c>
      <c r="K19129">
        <f t="shared" si="2384"/>
        <v>2</v>
      </c>
      <c r="L19129" t="str">
        <f t="shared" si="2385"/>
        <v>Thursday</v>
      </c>
      <c r="M19129" t="str">
        <f t="shared" si="2386"/>
        <v>Saturday</v>
      </c>
      <c r="N19129" s="5">
        <f t="shared" si="2387"/>
        <v>303.56</v>
      </c>
      <c r="O19129">
        <f t="shared" si="2388"/>
        <v>7</v>
      </c>
      <c r="P19129">
        <f t="shared" si="2389"/>
        <v>30</v>
      </c>
      <c r="Q19129" s="6">
        <f t="shared" si="2390"/>
        <v>151.78</v>
      </c>
      <c r="R19129">
        <f t="shared" si="2391"/>
        <v>12381.340000000202</v>
      </c>
    </row>
    <row r="19130" spans="1:18" x14ac:dyDescent="0.35">
      <c r="A19130">
        <v>19129</v>
      </c>
      <c r="B19130" s="4">
        <v>63.76</v>
      </c>
      <c r="C19130" s="1">
        <v>596878</v>
      </c>
      <c r="D19130" s="1">
        <v>9395</v>
      </c>
      <c r="E19130">
        <v>3.5</v>
      </c>
      <c r="F19130" t="s">
        <v>7</v>
      </c>
      <c r="G19130" t="s">
        <v>8</v>
      </c>
      <c r="H19130" s="2">
        <v>42712</v>
      </c>
      <c r="I19130" s="2">
        <v>42713</v>
      </c>
      <c r="J19130" s="2">
        <v>42714</v>
      </c>
      <c r="K19130">
        <f t="shared" si="2384"/>
        <v>1</v>
      </c>
      <c r="L19130" t="str">
        <f t="shared" si="2385"/>
        <v>Friday</v>
      </c>
      <c r="M19130" t="str">
        <f t="shared" si="2386"/>
        <v>Saturday</v>
      </c>
      <c r="N19130" s="5">
        <f t="shared" si="2387"/>
        <v>63.76</v>
      </c>
      <c r="O19130">
        <f t="shared" si="2388"/>
        <v>1</v>
      </c>
      <c r="P19130">
        <f t="shared" si="2389"/>
        <v>142</v>
      </c>
      <c r="Q19130" s="6">
        <f t="shared" si="2390"/>
        <v>63.76</v>
      </c>
      <c r="R19130">
        <f t="shared" si="2391"/>
        <v>11989.609999999404</v>
      </c>
    </row>
    <row r="19131" spans="1:18" x14ac:dyDescent="0.35">
      <c r="A19131">
        <v>19130</v>
      </c>
      <c r="B19131" s="4">
        <v>168.48</v>
      </c>
      <c r="C19131" s="1">
        <v>2684670</v>
      </c>
      <c r="D19131" s="1">
        <v>9395</v>
      </c>
      <c r="E19131">
        <v>0</v>
      </c>
      <c r="F19131" t="s">
        <v>10</v>
      </c>
      <c r="G19131" t="s">
        <v>9</v>
      </c>
      <c r="H19131" s="2">
        <v>42712</v>
      </c>
      <c r="I19131" s="2">
        <v>42726</v>
      </c>
      <c r="J19131" s="2">
        <v>42729</v>
      </c>
      <c r="K19131">
        <f t="shared" ref="K19131:K19194" si="2392">J19131-I19131</f>
        <v>3</v>
      </c>
      <c r="L19131" t="str">
        <f t="shared" ref="L19131:L19194" si="2393">TEXT(I19131,"dddd")</f>
        <v>Thursday</v>
      </c>
      <c r="M19131" t="str">
        <f t="shared" ref="M19131:M19194" si="2394">TEXT(J19131,"dddd")</f>
        <v>Sunday</v>
      </c>
      <c r="N19131" s="5">
        <f t="shared" ref="N19131:N19194" si="2395">B19131*K19131</f>
        <v>505.43999999999994</v>
      </c>
      <c r="O19131">
        <f t="shared" ref="O19131:O19194" si="2396">I19131-H19131</f>
        <v>14</v>
      </c>
      <c r="P19131">
        <f t="shared" ref="P19131:P19194" si="2397">COUNTIF($C:$C,C19131)</f>
        <v>4</v>
      </c>
      <c r="Q19131" s="6">
        <f t="shared" ref="Q19131:Q19194" si="2398">B19131</f>
        <v>168.48</v>
      </c>
      <c r="R19131">
        <f t="shared" ref="R19131:R19194" si="2399">SUMIF($C:$C,C19131,$N:$N)</f>
        <v>1463.9799999999998</v>
      </c>
    </row>
    <row r="19132" spans="1:18" x14ac:dyDescent="0.35">
      <c r="A19132">
        <v>19131</v>
      </c>
      <c r="B19132" s="4">
        <v>143.41999999999999</v>
      </c>
      <c r="C19132" s="1">
        <v>1058728</v>
      </c>
      <c r="D19132" s="1">
        <v>9395</v>
      </c>
      <c r="E19132">
        <v>4</v>
      </c>
      <c r="F19132" t="s">
        <v>10</v>
      </c>
      <c r="G19132" t="s">
        <v>9</v>
      </c>
      <c r="H19132" s="2">
        <v>42712</v>
      </c>
      <c r="I19132" s="2">
        <v>42723</v>
      </c>
      <c r="J19132" s="2">
        <v>42724</v>
      </c>
      <c r="K19132">
        <f t="shared" si="2392"/>
        <v>1</v>
      </c>
      <c r="L19132" t="str">
        <f t="shared" si="2393"/>
        <v>Monday</v>
      </c>
      <c r="M19132" t="str">
        <f t="shared" si="2394"/>
        <v>Tuesday</v>
      </c>
      <c r="N19132" s="5">
        <f t="shared" si="2395"/>
        <v>143.41999999999999</v>
      </c>
      <c r="O19132">
        <f t="shared" si="2396"/>
        <v>11</v>
      </c>
      <c r="P19132">
        <f t="shared" si="2397"/>
        <v>151</v>
      </c>
      <c r="Q19132" s="6">
        <f t="shared" si="2398"/>
        <v>143.41999999999999</v>
      </c>
      <c r="R19132">
        <f t="shared" si="2399"/>
        <v>28096.840000000204</v>
      </c>
    </row>
    <row r="19133" spans="1:18" x14ac:dyDescent="0.35">
      <c r="A19133">
        <v>19132</v>
      </c>
      <c r="B19133" s="4">
        <v>58.28</v>
      </c>
      <c r="C19133" s="1">
        <v>824942</v>
      </c>
      <c r="D19133" s="1">
        <v>9395</v>
      </c>
      <c r="E19133">
        <v>3.5</v>
      </c>
      <c r="F19133" t="s">
        <v>10</v>
      </c>
      <c r="G19133" t="s">
        <v>9</v>
      </c>
      <c r="H19133" s="2">
        <v>42712</v>
      </c>
      <c r="I19133" s="2">
        <v>42720</v>
      </c>
      <c r="J19133" s="2">
        <v>42723</v>
      </c>
      <c r="K19133">
        <f t="shared" si="2392"/>
        <v>3</v>
      </c>
      <c r="L19133" t="str">
        <f t="shared" si="2393"/>
        <v>Friday</v>
      </c>
      <c r="M19133" t="str">
        <f t="shared" si="2394"/>
        <v>Monday</v>
      </c>
      <c r="N19133" s="5">
        <f t="shared" si="2395"/>
        <v>174.84</v>
      </c>
      <c r="O19133">
        <f t="shared" si="2396"/>
        <v>8</v>
      </c>
      <c r="P19133">
        <f t="shared" si="2397"/>
        <v>216</v>
      </c>
      <c r="Q19133" s="6">
        <f t="shared" si="2398"/>
        <v>58.28</v>
      </c>
      <c r="R19133">
        <f t="shared" si="2399"/>
        <v>21122.439999999784</v>
      </c>
    </row>
    <row r="19134" spans="1:18" x14ac:dyDescent="0.35">
      <c r="A19134">
        <v>19133</v>
      </c>
      <c r="B19134" s="4">
        <v>45.4</v>
      </c>
      <c r="C19134" s="1">
        <v>197996</v>
      </c>
      <c r="D19134" s="1">
        <v>9395</v>
      </c>
      <c r="E19134">
        <v>3.5</v>
      </c>
      <c r="F19134" t="s">
        <v>7</v>
      </c>
      <c r="G19134" t="s">
        <v>9</v>
      </c>
      <c r="H19134" s="2">
        <v>42712</v>
      </c>
      <c r="I19134" s="2">
        <v>42726</v>
      </c>
      <c r="J19134" s="2">
        <v>42729</v>
      </c>
      <c r="K19134">
        <f t="shared" si="2392"/>
        <v>3</v>
      </c>
      <c r="L19134" t="str">
        <f t="shared" si="2393"/>
        <v>Thursday</v>
      </c>
      <c r="M19134" t="str">
        <f t="shared" si="2394"/>
        <v>Sunday</v>
      </c>
      <c r="N19134" s="5">
        <f t="shared" si="2395"/>
        <v>136.19999999999999</v>
      </c>
      <c r="O19134">
        <f t="shared" si="2396"/>
        <v>14</v>
      </c>
      <c r="P19134">
        <f t="shared" si="2397"/>
        <v>2679</v>
      </c>
      <c r="Q19134" s="6">
        <f t="shared" si="2398"/>
        <v>45.4</v>
      </c>
      <c r="R19134">
        <f t="shared" si="2399"/>
        <v>129960.21999999994</v>
      </c>
    </row>
    <row r="19135" spans="1:18" x14ac:dyDescent="0.35">
      <c r="A19135">
        <v>19134</v>
      </c>
      <c r="B19135" s="4">
        <v>235.54</v>
      </c>
      <c r="C19135" s="1">
        <v>373272</v>
      </c>
      <c r="D19135" s="1">
        <v>9395</v>
      </c>
      <c r="E19135">
        <v>4.5</v>
      </c>
      <c r="F19135" t="s">
        <v>7</v>
      </c>
      <c r="G19135" t="s">
        <v>8</v>
      </c>
      <c r="H19135" s="2">
        <v>42712</v>
      </c>
      <c r="I19135" s="2">
        <v>42732</v>
      </c>
      <c r="J19135" s="2">
        <v>42734</v>
      </c>
      <c r="K19135">
        <f t="shared" si="2392"/>
        <v>2</v>
      </c>
      <c r="L19135" t="str">
        <f t="shared" si="2393"/>
        <v>Wednesday</v>
      </c>
      <c r="M19135" t="str">
        <f t="shared" si="2394"/>
        <v>Friday</v>
      </c>
      <c r="N19135" s="5">
        <f t="shared" si="2395"/>
        <v>471.08</v>
      </c>
      <c r="O19135">
        <f t="shared" si="2396"/>
        <v>20</v>
      </c>
      <c r="P19135">
        <f t="shared" si="2397"/>
        <v>592</v>
      </c>
      <c r="Q19135" s="6">
        <f t="shared" si="2398"/>
        <v>235.54</v>
      </c>
      <c r="R19135">
        <f t="shared" si="2399"/>
        <v>158466.39400000064</v>
      </c>
    </row>
    <row r="19136" spans="1:18" x14ac:dyDescent="0.35">
      <c r="A19136">
        <v>19135</v>
      </c>
      <c r="B19136" s="4">
        <v>76.44</v>
      </c>
      <c r="C19136" s="1">
        <v>2588518</v>
      </c>
      <c r="D19136" s="1">
        <v>9395</v>
      </c>
      <c r="E19136">
        <v>3</v>
      </c>
      <c r="F19136" t="s">
        <v>7</v>
      </c>
      <c r="G19136" t="s">
        <v>9</v>
      </c>
      <c r="H19136" s="2">
        <v>42712</v>
      </c>
      <c r="I19136" s="2">
        <v>42712</v>
      </c>
      <c r="J19136" s="2">
        <v>42713</v>
      </c>
      <c r="K19136">
        <f t="shared" si="2392"/>
        <v>1</v>
      </c>
      <c r="L19136" t="str">
        <f t="shared" si="2393"/>
        <v>Thursday</v>
      </c>
      <c r="M19136" t="str">
        <f t="shared" si="2394"/>
        <v>Friday</v>
      </c>
      <c r="N19136" s="5">
        <f t="shared" si="2395"/>
        <v>76.44</v>
      </c>
      <c r="O19136">
        <f t="shared" si="2396"/>
        <v>0</v>
      </c>
      <c r="P19136">
        <f t="shared" si="2397"/>
        <v>56</v>
      </c>
      <c r="Q19136" s="6">
        <f t="shared" si="2398"/>
        <v>76.44</v>
      </c>
      <c r="R19136">
        <f t="shared" si="2399"/>
        <v>4961.54</v>
      </c>
    </row>
    <row r="19137" spans="1:18" x14ac:dyDescent="0.35">
      <c r="A19137">
        <v>6829</v>
      </c>
      <c r="B19137" s="4">
        <v>107.34</v>
      </c>
      <c r="C19137" s="1">
        <v>21272</v>
      </c>
      <c r="D19137" s="1">
        <v>9395</v>
      </c>
      <c r="E19137">
        <v>4</v>
      </c>
      <c r="F19137" t="s">
        <v>7</v>
      </c>
      <c r="G19137" t="s">
        <v>9</v>
      </c>
      <c r="H19137" s="2">
        <v>42660</v>
      </c>
      <c r="I19137" s="2">
        <v>42662</v>
      </c>
      <c r="J19137" s="2">
        <v>42665</v>
      </c>
      <c r="K19137">
        <f t="shared" si="2392"/>
        <v>3</v>
      </c>
      <c r="L19137" t="str">
        <f t="shared" si="2393"/>
        <v>Wednesday</v>
      </c>
      <c r="M19137" t="str">
        <f t="shared" si="2394"/>
        <v>Saturday</v>
      </c>
      <c r="N19137" s="5">
        <f t="shared" si="2395"/>
        <v>322.02</v>
      </c>
      <c r="O19137">
        <f t="shared" si="2396"/>
        <v>2</v>
      </c>
      <c r="P19137">
        <f t="shared" si="2397"/>
        <v>1314</v>
      </c>
      <c r="Q19137" s="6">
        <f t="shared" si="2398"/>
        <v>107.34</v>
      </c>
      <c r="R19137">
        <f t="shared" si="2399"/>
        <v>275049.53500000032</v>
      </c>
    </row>
    <row r="19138" spans="1:18" x14ac:dyDescent="0.35">
      <c r="A19138">
        <v>19137</v>
      </c>
      <c r="B19138" s="4">
        <v>72.78</v>
      </c>
      <c r="C19138" s="1">
        <v>495204</v>
      </c>
      <c r="D19138" s="1">
        <v>9395</v>
      </c>
      <c r="E19138">
        <v>3</v>
      </c>
      <c r="F19138" t="s">
        <v>7</v>
      </c>
      <c r="G19138" t="s">
        <v>9</v>
      </c>
      <c r="H19138" s="2">
        <v>42712</v>
      </c>
      <c r="I19138" s="2">
        <v>42713</v>
      </c>
      <c r="J19138" s="2">
        <v>42714</v>
      </c>
      <c r="K19138">
        <f t="shared" si="2392"/>
        <v>1</v>
      </c>
      <c r="L19138" t="str">
        <f t="shared" si="2393"/>
        <v>Friday</v>
      </c>
      <c r="M19138" t="str">
        <f t="shared" si="2394"/>
        <v>Saturday</v>
      </c>
      <c r="N19138" s="5">
        <f t="shared" si="2395"/>
        <v>72.78</v>
      </c>
      <c r="O19138">
        <f t="shared" si="2396"/>
        <v>1</v>
      </c>
      <c r="P19138">
        <f t="shared" si="2397"/>
        <v>91</v>
      </c>
      <c r="Q19138" s="6">
        <f t="shared" si="2398"/>
        <v>72.78</v>
      </c>
      <c r="R19138">
        <f t="shared" si="2399"/>
        <v>10891.919999999398</v>
      </c>
    </row>
    <row r="19139" spans="1:18" x14ac:dyDescent="0.35">
      <c r="A19139">
        <v>19138</v>
      </c>
      <c r="B19139" s="4">
        <v>163.19999999999999</v>
      </c>
      <c r="C19139" s="1">
        <v>180880</v>
      </c>
      <c r="D19139" s="1">
        <v>9395</v>
      </c>
      <c r="E19139">
        <v>4</v>
      </c>
      <c r="F19139" t="s">
        <v>7</v>
      </c>
      <c r="G19139" t="s">
        <v>9</v>
      </c>
      <c r="H19139" s="2">
        <v>42712</v>
      </c>
      <c r="I19139" s="2">
        <v>42726</v>
      </c>
      <c r="J19139" s="2">
        <v>42728</v>
      </c>
      <c r="K19139">
        <f t="shared" si="2392"/>
        <v>2</v>
      </c>
      <c r="L19139" t="str">
        <f t="shared" si="2393"/>
        <v>Thursday</v>
      </c>
      <c r="M19139" t="str">
        <f t="shared" si="2394"/>
        <v>Saturday</v>
      </c>
      <c r="N19139" s="5">
        <f t="shared" si="2395"/>
        <v>326.39999999999998</v>
      </c>
      <c r="O19139">
        <f t="shared" si="2396"/>
        <v>14</v>
      </c>
      <c r="P19139">
        <f t="shared" si="2397"/>
        <v>270</v>
      </c>
      <c r="Q19139" s="6">
        <f t="shared" si="2398"/>
        <v>163.19999999999999</v>
      </c>
      <c r="R19139">
        <f t="shared" si="2399"/>
        <v>92385.680000000328</v>
      </c>
    </row>
    <row r="19140" spans="1:18" x14ac:dyDescent="0.35">
      <c r="A19140">
        <v>19139</v>
      </c>
      <c r="B19140" s="4">
        <v>86.42</v>
      </c>
      <c r="C19140" s="1">
        <v>782884</v>
      </c>
      <c r="D19140" s="1">
        <v>9395</v>
      </c>
      <c r="E19140">
        <v>3</v>
      </c>
      <c r="F19140" t="s">
        <v>7</v>
      </c>
      <c r="G19140" t="s">
        <v>8</v>
      </c>
      <c r="H19140" s="2">
        <v>42712</v>
      </c>
      <c r="I19140" s="2">
        <v>42712</v>
      </c>
      <c r="J19140" s="2">
        <v>42713</v>
      </c>
      <c r="K19140">
        <f t="shared" si="2392"/>
        <v>1</v>
      </c>
      <c r="L19140" t="str">
        <f t="shared" si="2393"/>
        <v>Thursday</v>
      </c>
      <c r="M19140" t="str">
        <f t="shared" si="2394"/>
        <v>Friday</v>
      </c>
      <c r="N19140" s="5">
        <f t="shared" si="2395"/>
        <v>86.42</v>
      </c>
      <c r="O19140">
        <f t="shared" si="2396"/>
        <v>0</v>
      </c>
      <c r="P19140">
        <f t="shared" si="2397"/>
        <v>567</v>
      </c>
      <c r="Q19140" s="6">
        <f t="shared" si="2398"/>
        <v>86.42</v>
      </c>
      <c r="R19140">
        <f t="shared" si="2399"/>
        <v>80257.269523809417</v>
      </c>
    </row>
    <row r="19141" spans="1:18" x14ac:dyDescent="0.35">
      <c r="A19141">
        <v>19140</v>
      </c>
      <c r="B19141" s="4">
        <v>90.98</v>
      </c>
      <c r="C19141" s="1">
        <v>1561120</v>
      </c>
      <c r="D19141" s="1">
        <v>9395</v>
      </c>
      <c r="E19141">
        <v>3</v>
      </c>
      <c r="F19141" t="s">
        <v>7</v>
      </c>
      <c r="G19141" t="s">
        <v>9</v>
      </c>
      <c r="H19141" s="2">
        <v>42712</v>
      </c>
      <c r="I19141" s="2">
        <v>42713</v>
      </c>
      <c r="J19141" s="2">
        <v>42715</v>
      </c>
      <c r="K19141">
        <f t="shared" si="2392"/>
        <v>2</v>
      </c>
      <c r="L19141" t="str">
        <f t="shared" si="2393"/>
        <v>Friday</v>
      </c>
      <c r="M19141" t="str">
        <f t="shared" si="2394"/>
        <v>Sunday</v>
      </c>
      <c r="N19141" s="5">
        <f t="shared" si="2395"/>
        <v>181.96</v>
      </c>
      <c r="O19141">
        <f t="shared" si="2396"/>
        <v>1</v>
      </c>
      <c r="P19141">
        <f t="shared" si="2397"/>
        <v>186</v>
      </c>
      <c r="Q19141" s="6">
        <f t="shared" si="2398"/>
        <v>90.98</v>
      </c>
      <c r="R19141">
        <f t="shared" si="2399"/>
        <v>21199.120000000006</v>
      </c>
    </row>
    <row r="19142" spans="1:18" x14ac:dyDescent="0.35">
      <c r="A19142">
        <v>19141</v>
      </c>
      <c r="B19142" s="4">
        <v>42.3</v>
      </c>
      <c r="C19142" s="1">
        <v>197996</v>
      </c>
      <c r="D19142" s="1">
        <v>9395</v>
      </c>
      <c r="E19142">
        <v>3.5</v>
      </c>
      <c r="F19142" t="s">
        <v>7</v>
      </c>
      <c r="G19142" t="s">
        <v>9</v>
      </c>
      <c r="H19142" s="2">
        <v>42712</v>
      </c>
      <c r="I19142" s="2">
        <v>42713</v>
      </c>
      <c r="J19142" s="2">
        <v>42714</v>
      </c>
      <c r="K19142">
        <f t="shared" si="2392"/>
        <v>1</v>
      </c>
      <c r="L19142" t="str">
        <f t="shared" si="2393"/>
        <v>Friday</v>
      </c>
      <c r="M19142" t="str">
        <f t="shared" si="2394"/>
        <v>Saturday</v>
      </c>
      <c r="N19142" s="5">
        <f t="shared" si="2395"/>
        <v>42.3</v>
      </c>
      <c r="O19142">
        <f t="shared" si="2396"/>
        <v>1</v>
      </c>
      <c r="P19142">
        <f t="shared" si="2397"/>
        <v>2679</v>
      </c>
      <c r="Q19142" s="6">
        <f t="shared" si="2398"/>
        <v>42.3</v>
      </c>
      <c r="R19142">
        <f t="shared" si="2399"/>
        <v>129960.21999999994</v>
      </c>
    </row>
    <row r="19143" spans="1:18" x14ac:dyDescent="0.35">
      <c r="A19143">
        <v>19142</v>
      </c>
      <c r="B19143" s="4">
        <v>97.73</v>
      </c>
      <c r="C19143" s="1">
        <v>21308</v>
      </c>
      <c r="D19143" s="1">
        <v>9395</v>
      </c>
      <c r="E19143">
        <v>4</v>
      </c>
      <c r="F19143" t="s">
        <v>7</v>
      </c>
      <c r="G19143" t="s">
        <v>9</v>
      </c>
      <c r="H19143" s="2">
        <v>42712</v>
      </c>
      <c r="I19143" s="2">
        <v>42712</v>
      </c>
      <c r="J19143" s="2">
        <v>42714</v>
      </c>
      <c r="K19143">
        <f t="shared" si="2392"/>
        <v>2</v>
      </c>
      <c r="L19143" t="str">
        <f t="shared" si="2393"/>
        <v>Thursday</v>
      </c>
      <c r="M19143" t="str">
        <f t="shared" si="2394"/>
        <v>Saturday</v>
      </c>
      <c r="N19143" s="5">
        <f t="shared" si="2395"/>
        <v>195.46</v>
      </c>
      <c r="O19143">
        <f t="shared" si="2396"/>
        <v>0</v>
      </c>
      <c r="P19143">
        <f t="shared" si="2397"/>
        <v>198</v>
      </c>
      <c r="Q19143" s="6">
        <f t="shared" si="2398"/>
        <v>97.73</v>
      </c>
      <c r="R19143">
        <f t="shared" si="2399"/>
        <v>32150.78000000021</v>
      </c>
    </row>
    <row r="19144" spans="1:18" x14ac:dyDescent="0.35">
      <c r="A19144">
        <v>19143</v>
      </c>
      <c r="B19144" s="4">
        <v>34.9</v>
      </c>
      <c r="C19144" s="1">
        <v>197996</v>
      </c>
      <c r="D19144" s="1">
        <v>9395</v>
      </c>
      <c r="E19144">
        <v>3.5</v>
      </c>
      <c r="F19144" t="s">
        <v>7</v>
      </c>
      <c r="G19144" t="s">
        <v>9</v>
      </c>
      <c r="H19144" s="2">
        <v>42712</v>
      </c>
      <c r="I19144" s="2">
        <v>42717</v>
      </c>
      <c r="J19144" s="2">
        <v>42718</v>
      </c>
      <c r="K19144">
        <f t="shared" si="2392"/>
        <v>1</v>
      </c>
      <c r="L19144" t="str">
        <f t="shared" si="2393"/>
        <v>Tuesday</v>
      </c>
      <c r="M19144" t="str">
        <f t="shared" si="2394"/>
        <v>Wednesday</v>
      </c>
      <c r="N19144" s="5">
        <f t="shared" si="2395"/>
        <v>34.9</v>
      </c>
      <c r="O19144">
        <f t="shared" si="2396"/>
        <v>5</v>
      </c>
      <c r="P19144">
        <f t="shared" si="2397"/>
        <v>2679</v>
      </c>
      <c r="Q19144" s="6">
        <f t="shared" si="2398"/>
        <v>34.9</v>
      </c>
      <c r="R19144">
        <f t="shared" si="2399"/>
        <v>129960.21999999994</v>
      </c>
    </row>
    <row r="19145" spans="1:18" x14ac:dyDescent="0.35">
      <c r="A19145">
        <v>19144</v>
      </c>
      <c r="B19145" s="4">
        <v>140.34</v>
      </c>
      <c r="C19145" s="1">
        <v>510678</v>
      </c>
      <c r="D19145" s="1">
        <v>9395</v>
      </c>
      <c r="E19145">
        <v>5</v>
      </c>
      <c r="F19145" t="s">
        <v>7</v>
      </c>
      <c r="G19145" t="s">
        <v>9</v>
      </c>
      <c r="H19145" s="2">
        <v>42712</v>
      </c>
      <c r="I19145" s="2">
        <v>42717</v>
      </c>
      <c r="J19145" s="2">
        <v>42719</v>
      </c>
      <c r="K19145">
        <f t="shared" si="2392"/>
        <v>2</v>
      </c>
      <c r="L19145" t="str">
        <f t="shared" si="2393"/>
        <v>Tuesday</v>
      </c>
      <c r="M19145" t="str">
        <f t="shared" si="2394"/>
        <v>Thursday</v>
      </c>
      <c r="N19145" s="5">
        <f t="shared" si="2395"/>
        <v>280.68</v>
      </c>
      <c r="O19145">
        <f t="shared" si="2396"/>
        <v>5</v>
      </c>
      <c r="P19145">
        <f t="shared" si="2397"/>
        <v>440</v>
      </c>
      <c r="Q19145" s="6">
        <f t="shared" si="2398"/>
        <v>140.34</v>
      </c>
      <c r="R19145">
        <f t="shared" si="2399"/>
        <v>117714.44666666667</v>
      </c>
    </row>
    <row r="19146" spans="1:18" x14ac:dyDescent="0.35">
      <c r="A19146">
        <v>19145</v>
      </c>
      <c r="B19146" s="4">
        <v>41.88</v>
      </c>
      <c r="C19146" s="1">
        <v>197996</v>
      </c>
      <c r="D19146" s="1">
        <v>9395</v>
      </c>
      <c r="E19146">
        <v>3.5</v>
      </c>
      <c r="F19146" t="s">
        <v>7</v>
      </c>
      <c r="G19146" t="s">
        <v>9</v>
      </c>
      <c r="H19146" s="2">
        <v>42712</v>
      </c>
      <c r="I19146" s="2">
        <v>42720</v>
      </c>
      <c r="J19146" s="2">
        <v>42721</v>
      </c>
      <c r="K19146">
        <f t="shared" si="2392"/>
        <v>1</v>
      </c>
      <c r="L19146" t="str">
        <f t="shared" si="2393"/>
        <v>Friday</v>
      </c>
      <c r="M19146" t="str">
        <f t="shared" si="2394"/>
        <v>Saturday</v>
      </c>
      <c r="N19146" s="5">
        <f t="shared" si="2395"/>
        <v>41.88</v>
      </c>
      <c r="O19146">
        <f t="shared" si="2396"/>
        <v>8</v>
      </c>
      <c r="P19146">
        <f t="shared" si="2397"/>
        <v>2679</v>
      </c>
      <c r="Q19146" s="6">
        <f t="shared" si="2398"/>
        <v>41.88</v>
      </c>
      <c r="R19146">
        <f t="shared" si="2399"/>
        <v>129960.21999999994</v>
      </c>
    </row>
    <row r="19147" spans="1:18" x14ac:dyDescent="0.35">
      <c r="A19147">
        <v>19146</v>
      </c>
      <c r="B19147" s="4">
        <v>42.5</v>
      </c>
      <c r="C19147" s="1">
        <v>197996</v>
      </c>
      <c r="D19147" s="1">
        <v>9395</v>
      </c>
      <c r="E19147">
        <v>3.5</v>
      </c>
      <c r="F19147" t="s">
        <v>7</v>
      </c>
      <c r="G19147" t="s">
        <v>9</v>
      </c>
      <c r="H19147" s="2">
        <v>42712</v>
      </c>
      <c r="I19147" s="2">
        <v>42732</v>
      </c>
      <c r="J19147" s="2">
        <v>42733</v>
      </c>
      <c r="K19147">
        <f t="shared" si="2392"/>
        <v>1</v>
      </c>
      <c r="L19147" t="str">
        <f t="shared" si="2393"/>
        <v>Wednesday</v>
      </c>
      <c r="M19147" t="str">
        <f t="shared" si="2394"/>
        <v>Thursday</v>
      </c>
      <c r="N19147" s="5">
        <f t="shared" si="2395"/>
        <v>42.5</v>
      </c>
      <c r="O19147">
        <f t="shared" si="2396"/>
        <v>20</v>
      </c>
      <c r="P19147">
        <f t="shared" si="2397"/>
        <v>2679</v>
      </c>
      <c r="Q19147" s="6">
        <f t="shared" si="2398"/>
        <v>42.5</v>
      </c>
      <c r="R19147">
        <f t="shared" si="2399"/>
        <v>129960.21999999994</v>
      </c>
    </row>
    <row r="19148" spans="1:18" x14ac:dyDescent="0.35">
      <c r="A19148">
        <v>19147</v>
      </c>
      <c r="B19148" s="4">
        <v>50.54</v>
      </c>
      <c r="C19148" s="1">
        <v>526414</v>
      </c>
      <c r="D19148" s="1">
        <v>9395</v>
      </c>
      <c r="E19148">
        <v>2.5</v>
      </c>
      <c r="F19148" t="s">
        <v>7</v>
      </c>
      <c r="G19148" t="s">
        <v>9</v>
      </c>
      <c r="H19148" s="2">
        <v>42712</v>
      </c>
      <c r="I19148" s="2">
        <v>42715</v>
      </c>
      <c r="J19148" s="2">
        <v>42717</v>
      </c>
      <c r="K19148">
        <f t="shared" si="2392"/>
        <v>2</v>
      </c>
      <c r="L19148" t="str">
        <f t="shared" si="2393"/>
        <v>Sunday</v>
      </c>
      <c r="M19148" t="str">
        <f t="shared" si="2394"/>
        <v>Tuesday</v>
      </c>
      <c r="N19148" s="5">
        <f t="shared" si="2395"/>
        <v>101.08</v>
      </c>
      <c r="O19148">
        <f t="shared" si="2396"/>
        <v>3</v>
      </c>
      <c r="P19148">
        <f t="shared" si="2397"/>
        <v>234</v>
      </c>
      <c r="Q19148" s="6">
        <f t="shared" si="2398"/>
        <v>50.54</v>
      </c>
      <c r="R19148">
        <f t="shared" si="2399"/>
        <v>22583.940000000097</v>
      </c>
    </row>
    <row r="19149" spans="1:18" x14ac:dyDescent="0.35">
      <c r="A19149">
        <v>19148</v>
      </c>
      <c r="B19149" s="4">
        <v>250.7</v>
      </c>
      <c r="C19149" s="1">
        <v>21418</v>
      </c>
      <c r="D19149" s="1">
        <v>9395</v>
      </c>
      <c r="E19149">
        <v>4</v>
      </c>
      <c r="F19149" t="s">
        <v>7</v>
      </c>
      <c r="G19149" t="s">
        <v>8</v>
      </c>
      <c r="H19149" s="2">
        <v>42712</v>
      </c>
      <c r="I19149" s="2">
        <v>42727</v>
      </c>
      <c r="J19149" s="2">
        <v>42729</v>
      </c>
      <c r="K19149">
        <f t="shared" si="2392"/>
        <v>2</v>
      </c>
      <c r="L19149" t="str">
        <f t="shared" si="2393"/>
        <v>Friday</v>
      </c>
      <c r="M19149" t="str">
        <f t="shared" si="2394"/>
        <v>Sunday</v>
      </c>
      <c r="N19149" s="5">
        <f t="shared" si="2395"/>
        <v>501.4</v>
      </c>
      <c r="O19149">
        <f t="shared" si="2396"/>
        <v>15</v>
      </c>
      <c r="P19149">
        <f t="shared" si="2397"/>
        <v>216</v>
      </c>
      <c r="Q19149" s="6">
        <f t="shared" si="2398"/>
        <v>250.7</v>
      </c>
      <c r="R19149">
        <f t="shared" si="2399"/>
        <v>53666.119999999792</v>
      </c>
    </row>
    <row r="19150" spans="1:18" x14ac:dyDescent="0.35">
      <c r="A19150">
        <v>19149</v>
      </c>
      <c r="B19150" s="4">
        <v>17.86</v>
      </c>
      <c r="C19150" s="1">
        <v>586884</v>
      </c>
      <c r="D19150" s="1">
        <v>9395</v>
      </c>
      <c r="E19150">
        <v>2.5</v>
      </c>
      <c r="F19150" t="s">
        <v>11</v>
      </c>
      <c r="G19150" t="s">
        <v>9</v>
      </c>
      <c r="H19150" s="2">
        <v>42712</v>
      </c>
      <c r="I19150" s="2">
        <v>42715</v>
      </c>
      <c r="J19150" s="2">
        <v>42716</v>
      </c>
      <c r="K19150">
        <f t="shared" si="2392"/>
        <v>1</v>
      </c>
      <c r="L19150" t="str">
        <f t="shared" si="2393"/>
        <v>Sunday</v>
      </c>
      <c r="M19150" t="str">
        <f t="shared" si="2394"/>
        <v>Monday</v>
      </c>
      <c r="N19150" s="5">
        <f t="shared" si="2395"/>
        <v>17.86</v>
      </c>
      <c r="O19150">
        <f t="shared" si="2396"/>
        <v>3</v>
      </c>
      <c r="P19150">
        <f t="shared" si="2397"/>
        <v>58</v>
      </c>
      <c r="Q19150" s="6">
        <f t="shared" si="2398"/>
        <v>17.86</v>
      </c>
      <c r="R19150">
        <f t="shared" si="2399"/>
        <v>5219.3199999998997</v>
      </c>
    </row>
    <row r="19151" spans="1:18" x14ac:dyDescent="0.35">
      <c r="A19151">
        <v>19150</v>
      </c>
      <c r="B19151" s="4">
        <v>104.68</v>
      </c>
      <c r="C19151" s="1">
        <v>2278874</v>
      </c>
      <c r="D19151" s="1">
        <v>9395</v>
      </c>
      <c r="E19151">
        <v>4</v>
      </c>
      <c r="F19151" t="s">
        <v>7</v>
      </c>
      <c r="G19151" t="s">
        <v>8</v>
      </c>
      <c r="H19151" s="2">
        <v>42712</v>
      </c>
      <c r="I19151" s="2">
        <v>42722</v>
      </c>
      <c r="J19151" s="2">
        <v>42723</v>
      </c>
      <c r="K19151">
        <f t="shared" si="2392"/>
        <v>1</v>
      </c>
      <c r="L19151" t="str">
        <f t="shared" si="2393"/>
        <v>Sunday</v>
      </c>
      <c r="M19151" t="str">
        <f t="shared" si="2394"/>
        <v>Monday</v>
      </c>
      <c r="N19151" s="5">
        <f t="shared" si="2395"/>
        <v>104.68</v>
      </c>
      <c r="O19151">
        <f t="shared" si="2396"/>
        <v>10</v>
      </c>
      <c r="P19151">
        <f t="shared" si="2397"/>
        <v>348</v>
      </c>
      <c r="Q19151" s="6">
        <f t="shared" si="2398"/>
        <v>104.68</v>
      </c>
      <c r="R19151">
        <f t="shared" si="2399"/>
        <v>58988.060000000209</v>
      </c>
    </row>
    <row r="19152" spans="1:18" x14ac:dyDescent="0.35">
      <c r="A19152">
        <v>19151</v>
      </c>
      <c r="B19152" s="4">
        <v>179.72</v>
      </c>
      <c r="C19152" s="1">
        <v>601910</v>
      </c>
      <c r="D19152" s="1">
        <v>9395</v>
      </c>
      <c r="E19152">
        <v>3.5</v>
      </c>
      <c r="F19152" t="s">
        <v>7</v>
      </c>
      <c r="G19152" t="s">
        <v>9</v>
      </c>
      <c r="H19152" s="2">
        <v>42712</v>
      </c>
      <c r="I19152" s="2">
        <v>42715</v>
      </c>
      <c r="J19152" s="2">
        <v>42716</v>
      </c>
      <c r="K19152">
        <f t="shared" si="2392"/>
        <v>1</v>
      </c>
      <c r="L19152" t="str">
        <f t="shared" si="2393"/>
        <v>Sunday</v>
      </c>
      <c r="M19152" t="str">
        <f t="shared" si="2394"/>
        <v>Monday</v>
      </c>
      <c r="N19152" s="5">
        <f t="shared" si="2395"/>
        <v>179.72</v>
      </c>
      <c r="O19152">
        <f t="shared" si="2396"/>
        <v>3</v>
      </c>
      <c r="P19152">
        <f t="shared" si="2397"/>
        <v>136</v>
      </c>
      <c r="Q19152" s="6">
        <f t="shared" si="2398"/>
        <v>179.72</v>
      </c>
      <c r="R19152">
        <f t="shared" si="2399"/>
        <v>13756.940000000011</v>
      </c>
    </row>
    <row r="19153" spans="1:18" x14ac:dyDescent="0.35">
      <c r="A19153">
        <v>19152</v>
      </c>
      <c r="B19153" s="4">
        <v>200.08</v>
      </c>
      <c r="C19153" s="1">
        <v>179404</v>
      </c>
      <c r="D19153" s="1">
        <v>9395</v>
      </c>
      <c r="E19153">
        <v>3.5</v>
      </c>
      <c r="F19153" t="s">
        <v>7</v>
      </c>
      <c r="G19153" t="s">
        <v>8</v>
      </c>
      <c r="H19153" s="2">
        <v>42712</v>
      </c>
      <c r="I19153" s="2">
        <v>42735</v>
      </c>
      <c r="J19153" s="2">
        <v>42738</v>
      </c>
      <c r="K19153">
        <f t="shared" si="2392"/>
        <v>3</v>
      </c>
      <c r="L19153" t="str">
        <f t="shared" si="2393"/>
        <v>Saturday</v>
      </c>
      <c r="M19153" t="str">
        <f t="shared" si="2394"/>
        <v>Tuesday</v>
      </c>
      <c r="N19153" s="5">
        <f t="shared" si="2395"/>
        <v>600.24</v>
      </c>
      <c r="O19153">
        <f t="shared" si="2396"/>
        <v>23</v>
      </c>
      <c r="P19153">
        <f t="shared" si="2397"/>
        <v>170</v>
      </c>
      <c r="Q19153" s="6">
        <f t="shared" si="2398"/>
        <v>200.08</v>
      </c>
      <c r="R19153">
        <f t="shared" si="2399"/>
        <v>39402.98333333349</v>
      </c>
    </row>
    <row r="19154" spans="1:18" x14ac:dyDescent="0.35">
      <c r="A19154">
        <v>19153</v>
      </c>
      <c r="B19154" s="4">
        <v>67.540000000000006</v>
      </c>
      <c r="C19154" s="1">
        <v>21378</v>
      </c>
      <c r="D19154" s="1">
        <v>9395</v>
      </c>
      <c r="E19154">
        <v>4</v>
      </c>
      <c r="F19154" t="s">
        <v>7</v>
      </c>
      <c r="G19154" t="s">
        <v>9</v>
      </c>
      <c r="H19154" s="2">
        <v>42712</v>
      </c>
      <c r="I19154" s="2">
        <v>42726</v>
      </c>
      <c r="J19154" s="2">
        <v>42729</v>
      </c>
      <c r="K19154">
        <f t="shared" si="2392"/>
        <v>3</v>
      </c>
      <c r="L19154" t="str">
        <f t="shared" si="2393"/>
        <v>Thursday</v>
      </c>
      <c r="M19154" t="str">
        <f t="shared" si="2394"/>
        <v>Sunday</v>
      </c>
      <c r="N19154" s="5">
        <f t="shared" si="2395"/>
        <v>202.62</v>
      </c>
      <c r="O19154">
        <f t="shared" si="2396"/>
        <v>14</v>
      </c>
      <c r="P19154">
        <f t="shared" si="2397"/>
        <v>247</v>
      </c>
      <c r="Q19154" s="6">
        <f t="shared" si="2398"/>
        <v>67.540000000000006</v>
      </c>
      <c r="R19154">
        <f t="shared" si="2399"/>
        <v>31563.08</v>
      </c>
    </row>
    <row r="19155" spans="1:18" x14ac:dyDescent="0.35">
      <c r="A19155">
        <v>19154</v>
      </c>
      <c r="B19155" s="4">
        <v>38.64</v>
      </c>
      <c r="C19155" s="1">
        <v>197996</v>
      </c>
      <c r="D19155" s="1">
        <v>9395</v>
      </c>
      <c r="E19155">
        <v>3.5</v>
      </c>
      <c r="F19155" t="s">
        <v>7</v>
      </c>
      <c r="G19155" t="s">
        <v>9</v>
      </c>
      <c r="H19155" s="2">
        <v>42712</v>
      </c>
      <c r="I19155" s="2">
        <v>42714</v>
      </c>
      <c r="J19155" s="2">
        <v>42715</v>
      </c>
      <c r="K19155">
        <f t="shared" si="2392"/>
        <v>1</v>
      </c>
      <c r="L19155" t="str">
        <f t="shared" si="2393"/>
        <v>Saturday</v>
      </c>
      <c r="M19155" t="str">
        <f t="shared" si="2394"/>
        <v>Sunday</v>
      </c>
      <c r="N19155" s="5">
        <f t="shared" si="2395"/>
        <v>38.64</v>
      </c>
      <c r="O19155">
        <f t="shared" si="2396"/>
        <v>2</v>
      </c>
      <c r="P19155">
        <f t="shared" si="2397"/>
        <v>2679</v>
      </c>
      <c r="Q19155" s="6">
        <f t="shared" si="2398"/>
        <v>38.64</v>
      </c>
      <c r="R19155">
        <f t="shared" si="2399"/>
        <v>129960.21999999994</v>
      </c>
    </row>
    <row r="19156" spans="1:18" x14ac:dyDescent="0.35">
      <c r="A19156">
        <v>19155</v>
      </c>
      <c r="B19156" s="4">
        <v>140.32</v>
      </c>
      <c r="C19156" s="1">
        <v>510678</v>
      </c>
      <c r="D19156" s="1">
        <v>9395</v>
      </c>
      <c r="E19156">
        <v>5</v>
      </c>
      <c r="F19156" t="s">
        <v>7</v>
      </c>
      <c r="G19156" t="s">
        <v>9</v>
      </c>
      <c r="H19156" s="2">
        <v>42712</v>
      </c>
      <c r="I19156" s="2">
        <v>42721</v>
      </c>
      <c r="J19156" s="2">
        <v>42724</v>
      </c>
      <c r="K19156">
        <f t="shared" si="2392"/>
        <v>3</v>
      </c>
      <c r="L19156" t="str">
        <f t="shared" si="2393"/>
        <v>Saturday</v>
      </c>
      <c r="M19156" t="str">
        <f t="shared" si="2394"/>
        <v>Tuesday</v>
      </c>
      <c r="N19156" s="5">
        <f t="shared" si="2395"/>
        <v>420.96</v>
      </c>
      <c r="O19156">
        <f t="shared" si="2396"/>
        <v>9</v>
      </c>
      <c r="P19156">
        <f t="shared" si="2397"/>
        <v>440</v>
      </c>
      <c r="Q19156" s="6">
        <f t="shared" si="2398"/>
        <v>140.32</v>
      </c>
      <c r="R19156">
        <f t="shared" si="2399"/>
        <v>117714.44666666667</v>
      </c>
    </row>
    <row r="19157" spans="1:18" x14ac:dyDescent="0.35">
      <c r="A19157">
        <v>19156</v>
      </c>
      <c r="B19157" s="4">
        <v>44.66</v>
      </c>
      <c r="C19157" s="1">
        <v>197996</v>
      </c>
      <c r="D19157" s="1">
        <v>9395</v>
      </c>
      <c r="E19157">
        <v>3.5</v>
      </c>
      <c r="F19157" t="s">
        <v>7</v>
      </c>
      <c r="G19157" t="s">
        <v>9</v>
      </c>
      <c r="H19157" s="2">
        <v>42712</v>
      </c>
      <c r="I19157" s="2">
        <v>42717</v>
      </c>
      <c r="J19157" s="2">
        <v>42718</v>
      </c>
      <c r="K19157">
        <f t="shared" si="2392"/>
        <v>1</v>
      </c>
      <c r="L19157" t="str">
        <f t="shared" si="2393"/>
        <v>Tuesday</v>
      </c>
      <c r="M19157" t="str">
        <f t="shared" si="2394"/>
        <v>Wednesday</v>
      </c>
      <c r="N19157" s="5">
        <f t="shared" si="2395"/>
        <v>44.66</v>
      </c>
      <c r="O19157">
        <f t="shared" si="2396"/>
        <v>5</v>
      </c>
      <c r="P19157">
        <f t="shared" si="2397"/>
        <v>2679</v>
      </c>
      <c r="Q19157" s="6">
        <f t="shared" si="2398"/>
        <v>44.66</v>
      </c>
      <c r="R19157">
        <f t="shared" si="2399"/>
        <v>129960.21999999994</v>
      </c>
    </row>
    <row r="19158" spans="1:18" x14ac:dyDescent="0.35">
      <c r="A19158">
        <v>19157</v>
      </c>
      <c r="B19158" s="4">
        <v>77.5</v>
      </c>
      <c r="C19158" s="1">
        <v>198004</v>
      </c>
      <c r="D19158" s="1">
        <v>9395</v>
      </c>
      <c r="E19158">
        <v>3</v>
      </c>
      <c r="F19158" t="s">
        <v>7</v>
      </c>
      <c r="G19158" t="s">
        <v>9</v>
      </c>
      <c r="H19158" s="2">
        <v>42712</v>
      </c>
      <c r="I19158" s="2">
        <v>42728</v>
      </c>
      <c r="J19158" s="2">
        <v>42729</v>
      </c>
      <c r="K19158">
        <f t="shared" si="2392"/>
        <v>1</v>
      </c>
      <c r="L19158" t="str">
        <f t="shared" si="2393"/>
        <v>Saturday</v>
      </c>
      <c r="M19158" t="str">
        <f t="shared" si="2394"/>
        <v>Sunday</v>
      </c>
      <c r="N19158" s="5">
        <f t="shared" si="2395"/>
        <v>77.5</v>
      </c>
      <c r="O19158">
        <f t="shared" si="2396"/>
        <v>16</v>
      </c>
      <c r="P19158">
        <f t="shared" si="2397"/>
        <v>210</v>
      </c>
      <c r="Q19158" s="6">
        <f t="shared" si="2398"/>
        <v>77.5</v>
      </c>
      <c r="R19158">
        <f t="shared" si="2399"/>
        <v>30606.019999999698</v>
      </c>
    </row>
    <row r="19159" spans="1:18" x14ac:dyDescent="0.35">
      <c r="A19159">
        <v>1031</v>
      </c>
      <c r="B19159" s="4">
        <v>126.06</v>
      </c>
      <c r="C19159" s="1">
        <v>21272</v>
      </c>
      <c r="D19159" s="1">
        <v>9395</v>
      </c>
      <c r="E19159">
        <v>4</v>
      </c>
      <c r="F19159" t="s">
        <v>7</v>
      </c>
      <c r="G19159" t="s">
        <v>9</v>
      </c>
      <c r="H19159" s="2">
        <v>42629</v>
      </c>
      <c r="I19159" s="2">
        <v>42661</v>
      </c>
      <c r="J19159" s="2">
        <v>42662</v>
      </c>
      <c r="K19159">
        <f t="shared" si="2392"/>
        <v>1</v>
      </c>
      <c r="L19159" t="str">
        <f t="shared" si="2393"/>
        <v>Tuesday</v>
      </c>
      <c r="M19159" t="str">
        <f t="shared" si="2394"/>
        <v>Wednesday</v>
      </c>
      <c r="N19159" s="5">
        <f t="shared" si="2395"/>
        <v>126.06</v>
      </c>
      <c r="O19159">
        <f t="shared" si="2396"/>
        <v>32</v>
      </c>
      <c r="P19159">
        <f t="shared" si="2397"/>
        <v>1314</v>
      </c>
      <c r="Q19159" s="6">
        <f t="shared" si="2398"/>
        <v>126.06</v>
      </c>
      <c r="R19159">
        <f t="shared" si="2399"/>
        <v>275049.53500000032</v>
      </c>
    </row>
    <row r="19160" spans="1:18" x14ac:dyDescent="0.35">
      <c r="A19160">
        <v>19159</v>
      </c>
      <c r="B19160" s="7">
        <v>87.96</v>
      </c>
      <c r="C19160" s="1">
        <v>297388</v>
      </c>
      <c r="D19160" s="1">
        <v>9395</v>
      </c>
      <c r="E19160">
        <v>2.5</v>
      </c>
      <c r="F19160" t="s">
        <v>7</v>
      </c>
      <c r="G19160" t="s">
        <v>9</v>
      </c>
      <c r="H19160" s="2">
        <v>42712</v>
      </c>
      <c r="I19160" s="2">
        <v>42734</v>
      </c>
      <c r="J19160" s="2">
        <v>42736</v>
      </c>
      <c r="K19160">
        <f t="shared" si="2392"/>
        <v>2</v>
      </c>
      <c r="L19160" t="str">
        <f t="shared" si="2393"/>
        <v>Friday</v>
      </c>
      <c r="M19160" t="str">
        <f t="shared" si="2394"/>
        <v>Sunday</v>
      </c>
      <c r="N19160" s="5">
        <f t="shared" si="2395"/>
        <v>175.92</v>
      </c>
      <c r="O19160">
        <f t="shared" si="2396"/>
        <v>22</v>
      </c>
      <c r="P19160">
        <f t="shared" si="2397"/>
        <v>865</v>
      </c>
      <c r="Q19160" s="6">
        <f t="shared" si="2398"/>
        <v>87.96</v>
      </c>
      <c r="R19160">
        <f t="shared" si="2399"/>
        <v>115774.32666666621</v>
      </c>
    </row>
    <row r="19161" spans="1:18" x14ac:dyDescent="0.35">
      <c r="A19161">
        <v>19160</v>
      </c>
      <c r="B19161" s="4">
        <v>158.12</v>
      </c>
      <c r="C19161" s="1">
        <v>475584</v>
      </c>
      <c r="D19161" s="1">
        <v>9395</v>
      </c>
      <c r="E19161">
        <v>5</v>
      </c>
      <c r="F19161" t="s">
        <v>7</v>
      </c>
      <c r="G19161" t="s">
        <v>8</v>
      </c>
      <c r="H19161" s="2">
        <v>42712</v>
      </c>
      <c r="I19161" s="2">
        <v>42719</v>
      </c>
      <c r="J19161" s="2">
        <v>42720</v>
      </c>
      <c r="K19161">
        <f t="shared" si="2392"/>
        <v>1</v>
      </c>
      <c r="L19161" t="str">
        <f t="shared" si="2393"/>
        <v>Thursday</v>
      </c>
      <c r="M19161" t="str">
        <f t="shared" si="2394"/>
        <v>Friday</v>
      </c>
      <c r="N19161" s="5">
        <f t="shared" si="2395"/>
        <v>158.12</v>
      </c>
      <c r="O19161">
        <f t="shared" si="2396"/>
        <v>7</v>
      </c>
      <c r="P19161">
        <f t="shared" si="2397"/>
        <v>374</v>
      </c>
      <c r="Q19161" s="6">
        <f t="shared" si="2398"/>
        <v>158.12</v>
      </c>
      <c r="R19161">
        <f t="shared" si="2399"/>
        <v>118208.69999999976</v>
      </c>
    </row>
    <row r="19162" spans="1:18" x14ac:dyDescent="0.35">
      <c r="A19162">
        <v>19161</v>
      </c>
      <c r="B19162" s="4">
        <v>85.8</v>
      </c>
      <c r="C19162" s="1">
        <v>587866</v>
      </c>
      <c r="D19162" s="1">
        <v>9395</v>
      </c>
      <c r="E19162">
        <v>4</v>
      </c>
      <c r="F19162" t="s">
        <v>10</v>
      </c>
      <c r="G19162" t="s">
        <v>9</v>
      </c>
      <c r="H19162" s="2">
        <v>42712</v>
      </c>
      <c r="I19162" s="2">
        <v>42713</v>
      </c>
      <c r="J19162" s="2">
        <v>42716</v>
      </c>
      <c r="K19162">
        <f t="shared" si="2392"/>
        <v>3</v>
      </c>
      <c r="L19162" t="str">
        <f t="shared" si="2393"/>
        <v>Friday</v>
      </c>
      <c r="M19162" t="str">
        <f t="shared" si="2394"/>
        <v>Monday</v>
      </c>
      <c r="N19162" s="5">
        <f t="shared" si="2395"/>
        <v>257.39999999999998</v>
      </c>
      <c r="O19162">
        <f t="shared" si="2396"/>
        <v>1</v>
      </c>
      <c r="P19162">
        <f t="shared" si="2397"/>
        <v>124</v>
      </c>
      <c r="Q19162" s="6">
        <f t="shared" si="2398"/>
        <v>85.8</v>
      </c>
      <c r="R19162">
        <f t="shared" si="2399"/>
        <v>24313.2599999999</v>
      </c>
    </row>
    <row r="19163" spans="1:18" x14ac:dyDescent="0.35">
      <c r="A19163">
        <v>19162</v>
      </c>
      <c r="B19163" s="4">
        <v>43.02</v>
      </c>
      <c r="C19163" s="1">
        <v>197996</v>
      </c>
      <c r="D19163" s="1">
        <v>9395</v>
      </c>
      <c r="E19163">
        <v>3.5</v>
      </c>
      <c r="F19163" t="s">
        <v>7</v>
      </c>
      <c r="G19163" t="s">
        <v>9</v>
      </c>
      <c r="H19163" s="2">
        <v>42712</v>
      </c>
      <c r="I19163" s="2">
        <v>42730</v>
      </c>
      <c r="J19163" s="2">
        <v>42732</v>
      </c>
      <c r="K19163">
        <f t="shared" si="2392"/>
        <v>2</v>
      </c>
      <c r="L19163" t="str">
        <f t="shared" si="2393"/>
        <v>Monday</v>
      </c>
      <c r="M19163" t="str">
        <f t="shared" si="2394"/>
        <v>Wednesday</v>
      </c>
      <c r="N19163" s="5">
        <f t="shared" si="2395"/>
        <v>86.04</v>
      </c>
      <c r="O19163">
        <f t="shared" si="2396"/>
        <v>18</v>
      </c>
      <c r="P19163">
        <f t="shared" si="2397"/>
        <v>2679</v>
      </c>
      <c r="Q19163" s="6">
        <f t="shared" si="2398"/>
        <v>43.02</v>
      </c>
      <c r="R19163">
        <f t="shared" si="2399"/>
        <v>129960.21999999994</v>
      </c>
    </row>
    <row r="19164" spans="1:18" x14ac:dyDescent="0.35">
      <c r="A19164">
        <v>19163</v>
      </c>
      <c r="B19164" s="4">
        <v>176.66</v>
      </c>
      <c r="C19164" s="1">
        <v>475584</v>
      </c>
      <c r="D19164" s="1">
        <v>9395</v>
      </c>
      <c r="E19164">
        <v>5</v>
      </c>
      <c r="F19164" t="s">
        <v>7</v>
      </c>
      <c r="G19164" t="s">
        <v>8</v>
      </c>
      <c r="H19164" s="2">
        <v>42712</v>
      </c>
      <c r="I19164" s="2">
        <v>42727</v>
      </c>
      <c r="J19164" s="2">
        <v>42730</v>
      </c>
      <c r="K19164">
        <f t="shared" si="2392"/>
        <v>3</v>
      </c>
      <c r="L19164" t="str">
        <f t="shared" si="2393"/>
        <v>Friday</v>
      </c>
      <c r="M19164" t="str">
        <f t="shared" si="2394"/>
        <v>Monday</v>
      </c>
      <c r="N19164" s="5">
        <f t="shared" si="2395"/>
        <v>529.98</v>
      </c>
      <c r="O19164">
        <f t="shared" si="2396"/>
        <v>15</v>
      </c>
      <c r="P19164">
        <f t="shared" si="2397"/>
        <v>374</v>
      </c>
      <c r="Q19164" s="6">
        <f t="shared" si="2398"/>
        <v>176.66</v>
      </c>
      <c r="R19164">
        <f t="shared" si="2399"/>
        <v>118208.69999999976</v>
      </c>
    </row>
    <row r="19165" spans="1:18" x14ac:dyDescent="0.35">
      <c r="A19165">
        <v>19164</v>
      </c>
      <c r="B19165" s="4">
        <v>55.04</v>
      </c>
      <c r="C19165" s="1">
        <v>152820</v>
      </c>
      <c r="D19165" s="1">
        <v>9395</v>
      </c>
      <c r="E19165">
        <v>4</v>
      </c>
      <c r="F19165" t="s">
        <v>7</v>
      </c>
      <c r="G19165" t="s">
        <v>9</v>
      </c>
      <c r="H19165" s="2">
        <v>42712</v>
      </c>
      <c r="I19165" s="2">
        <v>42721</v>
      </c>
      <c r="J19165" s="2">
        <v>42722</v>
      </c>
      <c r="K19165">
        <f t="shared" si="2392"/>
        <v>1</v>
      </c>
      <c r="L19165" t="str">
        <f t="shared" si="2393"/>
        <v>Saturday</v>
      </c>
      <c r="M19165" t="str">
        <f t="shared" si="2394"/>
        <v>Sunday</v>
      </c>
      <c r="N19165" s="5">
        <f t="shared" si="2395"/>
        <v>55.04</v>
      </c>
      <c r="O19165">
        <f t="shared" si="2396"/>
        <v>9</v>
      </c>
      <c r="P19165">
        <f t="shared" si="2397"/>
        <v>323</v>
      </c>
      <c r="Q19165" s="6">
        <f t="shared" si="2398"/>
        <v>55.04</v>
      </c>
      <c r="R19165">
        <f t="shared" si="2399"/>
        <v>31029.546666666567</v>
      </c>
    </row>
    <row r="19166" spans="1:18" x14ac:dyDescent="0.35">
      <c r="A19166">
        <v>19165</v>
      </c>
      <c r="B19166" s="4">
        <v>126.62</v>
      </c>
      <c r="C19166" s="1">
        <v>21360</v>
      </c>
      <c r="D19166" s="1">
        <v>9395</v>
      </c>
      <c r="E19166">
        <v>4.5</v>
      </c>
      <c r="F19166" t="s">
        <v>7</v>
      </c>
      <c r="G19166" t="s">
        <v>8</v>
      </c>
      <c r="H19166" s="2">
        <v>42712</v>
      </c>
      <c r="I19166" s="2">
        <v>42716</v>
      </c>
      <c r="J19166" s="2">
        <v>42718</v>
      </c>
      <c r="K19166">
        <f t="shared" si="2392"/>
        <v>2</v>
      </c>
      <c r="L19166" t="str">
        <f t="shared" si="2393"/>
        <v>Monday</v>
      </c>
      <c r="M19166" t="str">
        <f t="shared" si="2394"/>
        <v>Wednesday</v>
      </c>
      <c r="N19166" s="5">
        <f t="shared" si="2395"/>
        <v>253.24</v>
      </c>
      <c r="O19166">
        <f t="shared" si="2396"/>
        <v>4</v>
      </c>
      <c r="P19166">
        <f t="shared" si="2397"/>
        <v>288</v>
      </c>
      <c r="Q19166" s="6">
        <f t="shared" si="2398"/>
        <v>126.62</v>
      </c>
      <c r="R19166">
        <f t="shared" si="2399"/>
        <v>71319.099999999627</v>
      </c>
    </row>
    <row r="19167" spans="1:18" x14ac:dyDescent="0.35">
      <c r="A19167">
        <v>19166</v>
      </c>
      <c r="B19167" s="4">
        <v>154.16</v>
      </c>
      <c r="C19167" s="1">
        <v>542024</v>
      </c>
      <c r="D19167" s="1">
        <v>9395</v>
      </c>
      <c r="E19167">
        <v>4</v>
      </c>
      <c r="F19167" t="s">
        <v>7</v>
      </c>
      <c r="G19167" t="s">
        <v>9</v>
      </c>
      <c r="H19167" s="2">
        <v>42712</v>
      </c>
      <c r="I19167" s="2">
        <v>42735</v>
      </c>
      <c r="J19167" s="2">
        <v>42737</v>
      </c>
      <c r="K19167">
        <f t="shared" si="2392"/>
        <v>2</v>
      </c>
      <c r="L19167" t="str">
        <f t="shared" si="2393"/>
        <v>Saturday</v>
      </c>
      <c r="M19167" t="str">
        <f t="shared" si="2394"/>
        <v>Monday</v>
      </c>
      <c r="N19167" s="5">
        <f t="shared" si="2395"/>
        <v>308.32</v>
      </c>
      <c r="O19167">
        <f t="shared" si="2396"/>
        <v>23</v>
      </c>
      <c r="P19167">
        <f t="shared" si="2397"/>
        <v>239</v>
      </c>
      <c r="Q19167" s="6">
        <f t="shared" si="2398"/>
        <v>154.16</v>
      </c>
      <c r="R19167">
        <f t="shared" si="2399"/>
        <v>35662.329999999718</v>
      </c>
    </row>
    <row r="19168" spans="1:18" x14ac:dyDescent="0.35">
      <c r="A19168">
        <v>19167</v>
      </c>
      <c r="B19168" s="4">
        <v>176.5</v>
      </c>
      <c r="C19168" s="1">
        <v>510678</v>
      </c>
      <c r="D19168" s="1">
        <v>9395</v>
      </c>
      <c r="E19168">
        <v>5</v>
      </c>
      <c r="F19168" t="s">
        <v>7</v>
      </c>
      <c r="G19168" t="s">
        <v>9</v>
      </c>
      <c r="H19168" s="2">
        <v>42712</v>
      </c>
      <c r="I19168" s="2">
        <v>42712</v>
      </c>
      <c r="J19168" s="2">
        <v>42713</v>
      </c>
      <c r="K19168">
        <f t="shared" si="2392"/>
        <v>1</v>
      </c>
      <c r="L19168" t="str">
        <f t="shared" si="2393"/>
        <v>Thursday</v>
      </c>
      <c r="M19168" t="str">
        <f t="shared" si="2394"/>
        <v>Friday</v>
      </c>
      <c r="N19168" s="5">
        <f t="shared" si="2395"/>
        <v>176.5</v>
      </c>
      <c r="O19168">
        <f t="shared" si="2396"/>
        <v>0</v>
      </c>
      <c r="P19168">
        <f t="shared" si="2397"/>
        <v>440</v>
      </c>
      <c r="Q19168" s="6">
        <f t="shared" si="2398"/>
        <v>176.5</v>
      </c>
      <c r="R19168">
        <f t="shared" si="2399"/>
        <v>117714.44666666667</v>
      </c>
    </row>
    <row r="19169" spans="1:18" x14ac:dyDescent="0.35">
      <c r="A19169">
        <v>19168</v>
      </c>
      <c r="B19169" s="4">
        <v>141.78</v>
      </c>
      <c r="C19169" s="1">
        <v>510678</v>
      </c>
      <c r="D19169" s="1">
        <v>9395</v>
      </c>
      <c r="E19169">
        <v>5</v>
      </c>
      <c r="F19169" t="s">
        <v>7</v>
      </c>
      <c r="G19169" t="s">
        <v>9</v>
      </c>
      <c r="H19169" s="2">
        <v>42712</v>
      </c>
      <c r="I19169" s="2">
        <v>42730</v>
      </c>
      <c r="J19169" s="2">
        <v>42732</v>
      </c>
      <c r="K19169">
        <f t="shared" si="2392"/>
        <v>2</v>
      </c>
      <c r="L19169" t="str">
        <f t="shared" si="2393"/>
        <v>Monday</v>
      </c>
      <c r="M19169" t="str">
        <f t="shared" si="2394"/>
        <v>Wednesday</v>
      </c>
      <c r="N19169" s="5">
        <f t="shared" si="2395"/>
        <v>283.56</v>
      </c>
      <c r="O19169">
        <f t="shared" si="2396"/>
        <v>18</v>
      </c>
      <c r="P19169">
        <f t="shared" si="2397"/>
        <v>440</v>
      </c>
      <c r="Q19169" s="6">
        <f t="shared" si="2398"/>
        <v>141.78</v>
      </c>
      <c r="R19169">
        <f t="shared" si="2399"/>
        <v>117714.44666666667</v>
      </c>
    </row>
    <row r="19170" spans="1:18" x14ac:dyDescent="0.35">
      <c r="A19170">
        <v>19169</v>
      </c>
      <c r="B19170" s="7">
        <v>114</v>
      </c>
      <c r="C19170" s="1">
        <v>297388</v>
      </c>
      <c r="D19170" s="1">
        <v>9395</v>
      </c>
      <c r="E19170">
        <v>2.5</v>
      </c>
      <c r="F19170" t="s">
        <v>7</v>
      </c>
      <c r="G19170" t="s">
        <v>9</v>
      </c>
      <c r="H19170" s="2">
        <v>42712</v>
      </c>
      <c r="I19170" s="2">
        <v>42718</v>
      </c>
      <c r="J19170" s="2">
        <v>42720</v>
      </c>
      <c r="K19170">
        <f t="shared" si="2392"/>
        <v>2</v>
      </c>
      <c r="L19170" t="str">
        <f t="shared" si="2393"/>
        <v>Wednesday</v>
      </c>
      <c r="M19170" t="str">
        <f t="shared" si="2394"/>
        <v>Friday</v>
      </c>
      <c r="N19170" s="5">
        <f t="shared" si="2395"/>
        <v>228</v>
      </c>
      <c r="O19170">
        <f t="shared" si="2396"/>
        <v>6</v>
      </c>
      <c r="P19170">
        <f t="shared" si="2397"/>
        <v>865</v>
      </c>
      <c r="Q19170" s="6">
        <f t="shared" si="2398"/>
        <v>114</v>
      </c>
      <c r="R19170">
        <f t="shared" si="2399"/>
        <v>115774.32666666621</v>
      </c>
    </row>
    <row r="19171" spans="1:18" x14ac:dyDescent="0.35">
      <c r="A19171">
        <v>19170</v>
      </c>
      <c r="B19171" s="4">
        <v>41.68</v>
      </c>
      <c r="C19171" s="1">
        <v>1374548</v>
      </c>
      <c r="D19171" s="1">
        <v>9395</v>
      </c>
      <c r="E19171">
        <v>2</v>
      </c>
      <c r="F19171" t="s">
        <v>12</v>
      </c>
      <c r="G19171" t="s">
        <v>9</v>
      </c>
      <c r="H19171" s="2">
        <v>42712</v>
      </c>
      <c r="I19171" s="2">
        <v>42712</v>
      </c>
      <c r="J19171" s="2">
        <v>42713</v>
      </c>
      <c r="K19171">
        <f t="shared" si="2392"/>
        <v>1</v>
      </c>
      <c r="L19171" t="str">
        <f t="shared" si="2393"/>
        <v>Thursday</v>
      </c>
      <c r="M19171" t="str">
        <f t="shared" si="2394"/>
        <v>Friday</v>
      </c>
      <c r="N19171" s="5">
        <f t="shared" si="2395"/>
        <v>41.68</v>
      </c>
      <c r="O19171">
        <f t="shared" si="2396"/>
        <v>0</v>
      </c>
      <c r="P19171">
        <f t="shared" si="2397"/>
        <v>71</v>
      </c>
      <c r="Q19171" s="6">
        <f t="shared" si="2398"/>
        <v>41.68</v>
      </c>
      <c r="R19171">
        <f t="shared" si="2399"/>
        <v>4153.6800000001995</v>
      </c>
    </row>
    <row r="19172" spans="1:18" x14ac:dyDescent="0.35">
      <c r="A19172">
        <v>19171</v>
      </c>
      <c r="B19172" s="4">
        <v>58.64</v>
      </c>
      <c r="C19172" s="1">
        <v>216914</v>
      </c>
      <c r="D19172" s="1">
        <v>9395</v>
      </c>
      <c r="E19172">
        <v>3</v>
      </c>
      <c r="F19172" t="s">
        <v>7</v>
      </c>
      <c r="G19172" t="s">
        <v>9</v>
      </c>
      <c r="H19172" s="2">
        <v>42712</v>
      </c>
      <c r="I19172" s="2">
        <v>42722</v>
      </c>
      <c r="J19172" s="2">
        <v>42723</v>
      </c>
      <c r="K19172">
        <f t="shared" si="2392"/>
        <v>1</v>
      </c>
      <c r="L19172" t="str">
        <f t="shared" si="2393"/>
        <v>Sunday</v>
      </c>
      <c r="M19172" t="str">
        <f t="shared" si="2394"/>
        <v>Monday</v>
      </c>
      <c r="N19172" s="5">
        <f t="shared" si="2395"/>
        <v>58.64</v>
      </c>
      <c r="O19172">
        <f t="shared" si="2396"/>
        <v>10</v>
      </c>
      <c r="P19172">
        <f t="shared" si="2397"/>
        <v>203</v>
      </c>
      <c r="Q19172" s="6">
        <f t="shared" si="2398"/>
        <v>58.64</v>
      </c>
      <c r="R19172">
        <f t="shared" si="2399"/>
        <v>20414.480000000101</v>
      </c>
    </row>
    <row r="19173" spans="1:18" x14ac:dyDescent="0.35">
      <c r="A19173">
        <v>3636</v>
      </c>
      <c r="B19173" s="4">
        <v>119.36</v>
      </c>
      <c r="C19173" s="1">
        <v>21272</v>
      </c>
      <c r="D19173" s="1">
        <v>9395</v>
      </c>
      <c r="E19173">
        <v>4</v>
      </c>
      <c r="F19173" t="s">
        <v>7</v>
      </c>
      <c r="G19173" t="s">
        <v>9</v>
      </c>
      <c r="H19173" s="2">
        <v>42647</v>
      </c>
      <c r="I19173" s="2">
        <v>42661</v>
      </c>
      <c r="J19173" s="2">
        <v>42663</v>
      </c>
      <c r="K19173">
        <f t="shared" si="2392"/>
        <v>2</v>
      </c>
      <c r="L19173" t="str">
        <f t="shared" si="2393"/>
        <v>Tuesday</v>
      </c>
      <c r="M19173" t="str">
        <f t="shared" si="2394"/>
        <v>Thursday</v>
      </c>
      <c r="N19173" s="5">
        <f t="shared" si="2395"/>
        <v>238.72</v>
      </c>
      <c r="O19173">
        <f t="shared" si="2396"/>
        <v>14</v>
      </c>
      <c r="P19173">
        <f t="shared" si="2397"/>
        <v>1314</v>
      </c>
      <c r="Q19173" s="6">
        <f t="shared" si="2398"/>
        <v>119.36</v>
      </c>
      <c r="R19173">
        <f t="shared" si="2399"/>
        <v>275049.53500000032</v>
      </c>
    </row>
    <row r="19174" spans="1:18" x14ac:dyDescent="0.35">
      <c r="A19174">
        <v>19173</v>
      </c>
      <c r="B19174" s="4">
        <v>71.88</v>
      </c>
      <c r="C19174" s="1">
        <v>1561120</v>
      </c>
      <c r="D19174" s="1">
        <v>9395</v>
      </c>
      <c r="E19174">
        <v>3</v>
      </c>
      <c r="F19174" t="s">
        <v>7</v>
      </c>
      <c r="G19174" t="s">
        <v>9</v>
      </c>
      <c r="H19174" s="2">
        <v>42712</v>
      </c>
      <c r="I19174" s="2">
        <v>42712</v>
      </c>
      <c r="J19174" s="2">
        <v>42713</v>
      </c>
      <c r="K19174">
        <f t="shared" si="2392"/>
        <v>1</v>
      </c>
      <c r="L19174" t="str">
        <f t="shared" si="2393"/>
        <v>Thursday</v>
      </c>
      <c r="M19174" t="str">
        <f t="shared" si="2394"/>
        <v>Friday</v>
      </c>
      <c r="N19174" s="5">
        <f t="shared" si="2395"/>
        <v>71.88</v>
      </c>
      <c r="O19174">
        <f t="shared" si="2396"/>
        <v>0</v>
      </c>
      <c r="P19174">
        <f t="shared" si="2397"/>
        <v>186</v>
      </c>
      <c r="Q19174" s="6">
        <f t="shared" si="2398"/>
        <v>71.88</v>
      </c>
      <c r="R19174">
        <f t="shared" si="2399"/>
        <v>21199.120000000006</v>
      </c>
    </row>
    <row r="19175" spans="1:18" x14ac:dyDescent="0.35">
      <c r="A19175">
        <v>19174</v>
      </c>
      <c r="B19175" s="4">
        <v>62.74</v>
      </c>
      <c r="C19175" s="1">
        <v>581660</v>
      </c>
      <c r="D19175" s="1">
        <v>9395</v>
      </c>
      <c r="E19175">
        <v>3</v>
      </c>
      <c r="F19175" t="s">
        <v>7</v>
      </c>
      <c r="G19175" t="s">
        <v>9</v>
      </c>
      <c r="H19175" s="2">
        <v>42712</v>
      </c>
      <c r="I19175" s="2">
        <v>42734</v>
      </c>
      <c r="J19175" s="2">
        <v>42736</v>
      </c>
      <c r="K19175">
        <f t="shared" si="2392"/>
        <v>2</v>
      </c>
      <c r="L19175" t="str">
        <f t="shared" si="2393"/>
        <v>Friday</v>
      </c>
      <c r="M19175" t="str">
        <f t="shared" si="2394"/>
        <v>Sunday</v>
      </c>
      <c r="N19175" s="5">
        <f t="shared" si="2395"/>
        <v>125.48</v>
      </c>
      <c r="O19175">
        <f t="shared" si="2396"/>
        <v>22</v>
      </c>
      <c r="P19175">
        <f t="shared" si="2397"/>
        <v>186</v>
      </c>
      <c r="Q19175" s="6">
        <f t="shared" si="2398"/>
        <v>62.74</v>
      </c>
      <c r="R19175">
        <f t="shared" si="2399"/>
        <v>28047.599999999999</v>
      </c>
    </row>
    <row r="19176" spans="1:18" x14ac:dyDescent="0.35">
      <c r="A19176">
        <v>19175</v>
      </c>
      <c r="B19176" s="4">
        <v>51.48</v>
      </c>
      <c r="C19176" s="1">
        <v>551778</v>
      </c>
      <c r="D19176" s="1">
        <v>9395</v>
      </c>
      <c r="E19176">
        <v>2</v>
      </c>
      <c r="F19176" t="s">
        <v>7</v>
      </c>
      <c r="G19176" t="s">
        <v>9</v>
      </c>
      <c r="H19176" s="2">
        <v>42712</v>
      </c>
      <c r="I19176" s="2">
        <v>42724</v>
      </c>
      <c r="J19176" s="2">
        <v>42726</v>
      </c>
      <c r="K19176">
        <f t="shared" si="2392"/>
        <v>2</v>
      </c>
      <c r="L19176" t="str">
        <f t="shared" si="2393"/>
        <v>Tuesday</v>
      </c>
      <c r="M19176" t="str">
        <f t="shared" si="2394"/>
        <v>Thursday</v>
      </c>
      <c r="N19176" s="5">
        <f t="shared" si="2395"/>
        <v>102.96</v>
      </c>
      <c r="O19176">
        <f t="shared" si="2396"/>
        <v>12</v>
      </c>
      <c r="P19176">
        <f t="shared" si="2397"/>
        <v>24</v>
      </c>
      <c r="Q19176" s="6">
        <f t="shared" si="2398"/>
        <v>51.48</v>
      </c>
      <c r="R19176">
        <f t="shared" si="2399"/>
        <v>1553.32</v>
      </c>
    </row>
    <row r="19177" spans="1:18" x14ac:dyDescent="0.35">
      <c r="A19177">
        <v>19176</v>
      </c>
      <c r="B19177" s="4">
        <v>220.24</v>
      </c>
      <c r="C19177" s="1">
        <v>180052</v>
      </c>
      <c r="D19177" s="1">
        <v>9395</v>
      </c>
      <c r="E19177">
        <v>5</v>
      </c>
      <c r="F19177" t="s">
        <v>7</v>
      </c>
      <c r="G19177" t="s">
        <v>8</v>
      </c>
      <c r="H19177" s="2">
        <v>42712</v>
      </c>
      <c r="I19177" s="2">
        <v>42724</v>
      </c>
      <c r="J19177" s="2">
        <v>42727</v>
      </c>
      <c r="K19177">
        <f t="shared" si="2392"/>
        <v>3</v>
      </c>
      <c r="L19177" t="str">
        <f t="shared" si="2393"/>
        <v>Tuesday</v>
      </c>
      <c r="M19177" t="str">
        <f t="shared" si="2394"/>
        <v>Friday</v>
      </c>
      <c r="N19177" s="5">
        <f t="shared" si="2395"/>
        <v>660.72</v>
      </c>
      <c r="O19177">
        <f t="shared" si="2396"/>
        <v>12</v>
      </c>
      <c r="P19177">
        <f t="shared" si="2397"/>
        <v>125</v>
      </c>
      <c r="Q19177" s="6">
        <f t="shared" si="2398"/>
        <v>220.24</v>
      </c>
      <c r="R19177">
        <f t="shared" si="2399"/>
        <v>56407.35200000021</v>
      </c>
    </row>
    <row r="19178" spans="1:18" x14ac:dyDescent="0.35">
      <c r="A19178">
        <v>19177</v>
      </c>
      <c r="B19178" s="4">
        <v>144.84</v>
      </c>
      <c r="C19178" s="1">
        <v>1991354</v>
      </c>
      <c r="D19178" s="1">
        <v>9395</v>
      </c>
      <c r="E19178">
        <v>4</v>
      </c>
      <c r="F19178" t="s">
        <v>10</v>
      </c>
      <c r="G19178" t="s">
        <v>9</v>
      </c>
      <c r="H19178" s="2">
        <v>42712</v>
      </c>
      <c r="I19178" s="2">
        <v>42733</v>
      </c>
      <c r="J19178" s="2">
        <v>42736</v>
      </c>
      <c r="K19178">
        <f t="shared" si="2392"/>
        <v>3</v>
      </c>
      <c r="L19178" t="str">
        <f t="shared" si="2393"/>
        <v>Thursday</v>
      </c>
      <c r="M19178" t="str">
        <f t="shared" si="2394"/>
        <v>Sunday</v>
      </c>
      <c r="N19178" s="5">
        <f t="shared" si="2395"/>
        <v>434.52</v>
      </c>
      <c r="O19178">
        <f t="shared" si="2396"/>
        <v>21</v>
      </c>
      <c r="P19178">
        <f t="shared" si="2397"/>
        <v>307</v>
      </c>
      <c r="Q19178" s="6">
        <f t="shared" si="2398"/>
        <v>144.84</v>
      </c>
      <c r="R19178">
        <f t="shared" si="2399"/>
        <v>67663.796666666545</v>
      </c>
    </row>
    <row r="19179" spans="1:18" x14ac:dyDescent="0.35">
      <c r="A19179">
        <v>19178</v>
      </c>
      <c r="B19179" s="4">
        <v>30.32</v>
      </c>
      <c r="C19179" s="1">
        <v>2914470</v>
      </c>
      <c r="D19179" s="1">
        <v>9395</v>
      </c>
      <c r="E19179">
        <v>3</v>
      </c>
      <c r="F19179" t="s">
        <v>10</v>
      </c>
      <c r="G19179" t="s">
        <v>9</v>
      </c>
      <c r="H19179" s="2">
        <v>42712</v>
      </c>
      <c r="I19179" s="2">
        <v>42734</v>
      </c>
      <c r="J19179" s="2">
        <v>42735</v>
      </c>
      <c r="K19179">
        <f t="shared" si="2392"/>
        <v>1</v>
      </c>
      <c r="L19179" t="str">
        <f t="shared" si="2393"/>
        <v>Friday</v>
      </c>
      <c r="M19179" t="str">
        <f t="shared" si="2394"/>
        <v>Saturday</v>
      </c>
      <c r="N19179" s="5">
        <f t="shared" si="2395"/>
        <v>30.32</v>
      </c>
      <c r="O19179">
        <f t="shared" si="2396"/>
        <v>22</v>
      </c>
      <c r="P19179">
        <f t="shared" si="2397"/>
        <v>5</v>
      </c>
      <c r="Q19179" s="6">
        <f t="shared" si="2398"/>
        <v>30.32</v>
      </c>
      <c r="R19179">
        <f t="shared" si="2399"/>
        <v>182.85999999999999</v>
      </c>
    </row>
    <row r="19180" spans="1:18" x14ac:dyDescent="0.35">
      <c r="A19180">
        <v>19179</v>
      </c>
      <c r="B19180" s="4">
        <v>158.84</v>
      </c>
      <c r="C19180" s="1">
        <v>510678</v>
      </c>
      <c r="D19180" s="1">
        <v>9395</v>
      </c>
      <c r="E19180">
        <v>5</v>
      </c>
      <c r="F19180" t="s">
        <v>7</v>
      </c>
      <c r="G19180" t="s">
        <v>9</v>
      </c>
      <c r="H19180" s="2">
        <v>42712</v>
      </c>
      <c r="I19180" s="2">
        <v>42713</v>
      </c>
      <c r="J19180" s="2">
        <v>42716</v>
      </c>
      <c r="K19180">
        <f t="shared" si="2392"/>
        <v>3</v>
      </c>
      <c r="L19180" t="str">
        <f t="shared" si="2393"/>
        <v>Friday</v>
      </c>
      <c r="M19180" t="str">
        <f t="shared" si="2394"/>
        <v>Monday</v>
      </c>
      <c r="N19180" s="5">
        <f t="shared" si="2395"/>
        <v>476.52</v>
      </c>
      <c r="O19180">
        <f t="shared" si="2396"/>
        <v>1</v>
      </c>
      <c r="P19180">
        <f t="shared" si="2397"/>
        <v>440</v>
      </c>
      <c r="Q19180" s="6">
        <f t="shared" si="2398"/>
        <v>158.84</v>
      </c>
      <c r="R19180">
        <f t="shared" si="2399"/>
        <v>117714.44666666667</v>
      </c>
    </row>
    <row r="19181" spans="1:18" x14ac:dyDescent="0.35">
      <c r="A19181">
        <v>19180</v>
      </c>
      <c r="B19181" s="4">
        <v>89.86</v>
      </c>
      <c r="C19181" s="1">
        <v>21310</v>
      </c>
      <c r="D19181" s="1">
        <v>9395</v>
      </c>
      <c r="E19181">
        <v>4</v>
      </c>
      <c r="F19181" t="s">
        <v>7</v>
      </c>
      <c r="G19181" t="s">
        <v>8</v>
      </c>
      <c r="H19181" s="2">
        <v>42712</v>
      </c>
      <c r="I19181" s="2">
        <v>42713</v>
      </c>
      <c r="J19181" s="2">
        <v>42714</v>
      </c>
      <c r="K19181">
        <f t="shared" si="2392"/>
        <v>1</v>
      </c>
      <c r="L19181" t="str">
        <f t="shared" si="2393"/>
        <v>Friday</v>
      </c>
      <c r="M19181" t="str">
        <f t="shared" si="2394"/>
        <v>Saturday</v>
      </c>
      <c r="N19181" s="5">
        <f t="shared" si="2395"/>
        <v>89.86</v>
      </c>
      <c r="O19181">
        <f t="shared" si="2396"/>
        <v>1</v>
      </c>
      <c r="P19181">
        <f t="shared" si="2397"/>
        <v>136</v>
      </c>
      <c r="Q19181" s="6">
        <f t="shared" si="2398"/>
        <v>89.86</v>
      </c>
      <c r="R19181">
        <f t="shared" si="2399"/>
        <v>29374.066666666604</v>
      </c>
    </row>
    <row r="19182" spans="1:18" x14ac:dyDescent="0.35">
      <c r="A19182">
        <v>19181</v>
      </c>
      <c r="B19182" s="4">
        <v>67.393333333300006</v>
      </c>
      <c r="C19182" s="1">
        <v>3235424</v>
      </c>
      <c r="D19182" s="1">
        <v>9395</v>
      </c>
      <c r="E19182">
        <v>0</v>
      </c>
      <c r="F19182" t="s">
        <v>10</v>
      </c>
      <c r="G19182" t="s">
        <v>9</v>
      </c>
      <c r="H19182" s="2">
        <v>42712</v>
      </c>
      <c r="I19182" s="2">
        <v>42713</v>
      </c>
      <c r="J19182" s="2">
        <v>42716</v>
      </c>
      <c r="K19182">
        <f t="shared" si="2392"/>
        <v>3</v>
      </c>
      <c r="L19182" t="str">
        <f t="shared" si="2393"/>
        <v>Friday</v>
      </c>
      <c r="M19182" t="str">
        <f t="shared" si="2394"/>
        <v>Monday</v>
      </c>
      <c r="N19182" s="5">
        <f t="shared" si="2395"/>
        <v>202.17999999990002</v>
      </c>
      <c r="O19182">
        <f t="shared" si="2396"/>
        <v>1</v>
      </c>
      <c r="P19182">
        <f t="shared" si="2397"/>
        <v>1</v>
      </c>
      <c r="Q19182" s="6">
        <f t="shared" si="2398"/>
        <v>67.393333333300006</v>
      </c>
      <c r="R19182">
        <f t="shared" si="2399"/>
        <v>202.17999999990002</v>
      </c>
    </row>
    <row r="19183" spans="1:18" x14ac:dyDescent="0.35">
      <c r="A19183">
        <v>19182</v>
      </c>
      <c r="B19183" s="4">
        <v>67.400000000000006</v>
      </c>
      <c r="C19183" s="1">
        <v>348814</v>
      </c>
      <c r="D19183" s="1">
        <v>9395</v>
      </c>
      <c r="E19183">
        <v>3.5</v>
      </c>
      <c r="F19183" t="s">
        <v>7</v>
      </c>
      <c r="G19183" t="s">
        <v>9</v>
      </c>
      <c r="H19183" s="2">
        <v>42712</v>
      </c>
      <c r="I19183" s="2">
        <v>42727</v>
      </c>
      <c r="J19183" s="2">
        <v>42728</v>
      </c>
      <c r="K19183">
        <f t="shared" si="2392"/>
        <v>1</v>
      </c>
      <c r="L19183" t="str">
        <f t="shared" si="2393"/>
        <v>Friday</v>
      </c>
      <c r="M19183" t="str">
        <f t="shared" si="2394"/>
        <v>Saturday</v>
      </c>
      <c r="N19183" s="5">
        <f t="shared" si="2395"/>
        <v>67.400000000000006</v>
      </c>
      <c r="O19183">
        <f t="shared" si="2396"/>
        <v>15</v>
      </c>
      <c r="P19183">
        <f t="shared" si="2397"/>
        <v>139</v>
      </c>
      <c r="Q19183" s="6">
        <f t="shared" si="2398"/>
        <v>67.400000000000006</v>
      </c>
      <c r="R19183">
        <f t="shared" si="2399"/>
        <v>18754.999999999902</v>
      </c>
    </row>
    <row r="19184" spans="1:18" x14ac:dyDescent="0.35">
      <c r="A19184">
        <v>19183</v>
      </c>
      <c r="B19184" s="4">
        <v>86.66</v>
      </c>
      <c r="C19184" s="1">
        <v>180200</v>
      </c>
      <c r="D19184" s="1">
        <v>9395</v>
      </c>
      <c r="E19184">
        <v>3.5</v>
      </c>
      <c r="F19184" t="s">
        <v>7</v>
      </c>
      <c r="G19184" t="s">
        <v>9</v>
      </c>
      <c r="H19184" s="2">
        <v>42712</v>
      </c>
      <c r="I19184" s="2">
        <v>42727</v>
      </c>
      <c r="J19184" s="2">
        <v>42728</v>
      </c>
      <c r="K19184">
        <f t="shared" si="2392"/>
        <v>1</v>
      </c>
      <c r="L19184" t="str">
        <f t="shared" si="2393"/>
        <v>Friday</v>
      </c>
      <c r="M19184" t="str">
        <f t="shared" si="2394"/>
        <v>Saturday</v>
      </c>
      <c r="N19184" s="5">
        <f t="shared" si="2395"/>
        <v>86.66</v>
      </c>
      <c r="O19184">
        <f t="shared" si="2396"/>
        <v>15</v>
      </c>
      <c r="P19184">
        <f t="shared" si="2397"/>
        <v>42</v>
      </c>
      <c r="Q19184" s="6">
        <f t="shared" si="2398"/>
        <v>86.66</v>
      </c>
      <c r="R19184">
        <f t="shared" si="2399"/>
        <v>7157.7999999999984</v>
      </c>
    </row>
    <row r="19185" spans="1:18" x14ac:dyDescent="0.35">
      <c r="A19185">
        <v>19184</v>
      </c>
      <c r="B19185" s="4">
        <v>288.52</v>
      </c>
      <c r="C19185" s="1">
        <v>525626</v>
      </c>
      <c r="D19185" s="1">
        <v>9395</v>
      </c>
      <c r="E19185">
        <v>5</v>
      </c>
      <c r="F19185" t="s">
        <v>7</v>
      </c>
      <c r="G19185" t="s">
        <v>8</v>
      </c>
      <c r="H19185" s="2">
        <v>42712</v>
      </c>
      <c r="I19185" s="2">
        <v>42712</v>
      </c>
      <c r="J19185" s="2">
        <v>42713</v>
      </c>
      <c r="K19185">
        <f t="shared" si="2392"/>
        <v>1</v>
      </c>
      <c r="L19185" t="str">
        <f t="shared" si="2393"/>
        <v>Thursday</v>
      </c>
      <c r="M19185" t="str">
        <f t="shared" si="2394"/>
        <v>Friday</v>
      </c>
      <c r="N19185" s="5">
        <f t="shared" si="2395"/>
        <v>288.52</v>
      </c>
      <c r="O19185">
        <f t="shared" si="2396"/>
        <v>0</v>
      </c>
      <c r="P19185">
        <f t="shared" si="2397"/>
        <v>196</v>
      </c>
      <c r="Q19185" s="6">
        <f t="shared" si="2398"/>
        <v>288.52</v>
      </c>
      <c r="R19185">
        <f t="shared" si="2399"/>
        <v>98544.499999999884</v>
      </c>
    </row>
    <row r="19186" spans="1:18" x14ac:dyDescent="0.35">
      <c r="A19186">
        <v>19185</v>
      </c>
      <c r="B19186" s="4">
        <v>124</v>
      </c>
      <c r="C19186" s="1">
        <v>1058728</v>
      </c>
      <c r="D19186" s="1">
        <v>9395</v>
      </c>
      <c r="E19186">
        <v>4</v>
      </c>
      <c r="F19186" t="s">
        <v>10</v>
      </c>
      <c r="G19186" t="s">
        <v>9</v>
      </c>
      <c r="H19186" s="2">
        <v>42712</v>
      </c>
      <c r="I19186" s="2">
        <v>42722</v>
      </c>
      <c r="J19186" s="2">
        <v>42725</v>
      </c>
      <c r="K19186">
        <f t="shared" si="2392"/>
        <v>3</v>
      </c>
      <c r="L19186" t="str">
        <f t="shared" si="2393"/>
        <v>Sunday</v>
      </c>
      <c r="M19186" t="str">
        <f t="shared" si="2394"/>
        <v>Wednesday</v>
      </c>
      <c r="N19186" s="5">
        <f t="shared" si="2395"/>
        <v>372</v>
      </c>
      <c r="O19186">
        <f t="shared" si="2396"/>
        <v>10</v>
      </c>
      <c r="P19186">
        <f t="shared" si="2397"/>
        <v>151</v>
      </c>
      <c r="Q19186" s="6">
        <f t="shared" si="2398"/>
        <v>124</v>
      </c>
      <c r="R19186">
        <f t="shared" si="2399"/>
        <v>28096.840000000204</v>
      </c>
    </row>
    <row r="19187" spans="1:18" x14ac:dyDescent="0.35">
      <c r="A19187">
        <v>19186</v>
      </c>
      <c r="B19187" s="4">
        <v>133.38</v>
      </c>
      <c r="C19187" s="1">
        <v>150994</v>
      </c>
      <c r="D19187" s="1">
        <v>9395</v>
      </c>
      <c r="E19187">
        <v>3</v>
      </c>
      <c r="F19187" t="s">
        <v>7</v>
      </c>
      <c r="G19187" t="s">
        <v>9</v>
      </c>
      <c r="H19187" s="2">
        <v>42712</v>
      </c>
      <c r="I19187" s="2">
        <v>42718</v>
      </c>
      <c r="J19187" s="2">
        <v>42719</v>
      </c>
      <c r="K19187">
        <f t="shared" si="2392"/>
        <v>1</v>
      </c>
      <c r="L19187" t="str">
        <f t="shared" si="2393"/>
        <v>Wednesday</v>
      </c>
      <c r="M19187" t="str">
        <f t="shared" si="2394"/>
        <v>Thursday</v>
      </c>
      <c r="N19187" s="5">
        <f t="shared" si="2395"/>
        <v>133.38</v>
      </c>
      <c r="O19187">
        <f t="shared" si="2396"/>
        <v>6</v>
      </c>
      <c r="P19187">
        <f t="shared" si="2397"/>
        <v>65</v>
      </c>
      <c r="Q19187" s="6">
        <f t="shared" si="2398"/>
        <v>133.38</v>
      </c>
      <c r="R19187">
        <f t="shared" si="2399"/>
        <v>14723.979999999994</v>
      </c>
    </row>
    <row r="19188" spans="1:18" x14ac:dyDescent="0.35">
      <c r="A19188">
        <v>19187</v>
      </c>
      <c r="B19188" s="4">
        <v>98</v>
      </c>
      <c r="C19188" s="1">
        <v>1058728</v>
      </c>
      <c r="D19188" s="1">
        <v>9395</v>
      </c>
      <c r="E19188">
        <v>4</v>
      </c>
      <c r="F19188" t="s">
        <v>10</v>
      </c>
      <c r="G19188" t="s">
        <v>9</v>
      </c>
      <c r="H19188" s="2">
        <v>42712</v>
      </c>
      <c r="I19188" s="2">
        <v>42722</v>
      </c>
      <c r="J19188" s="2">
        <v>42725</v>
      </c>
      <c r="K19188">
        <f t="shared" si="2392"/>
        <v>3</v>
      </c>
      <c r="L19188" t="str">
        <f t="shared" si="2393"/>
        <v>Sunday</v>
      </c>
      <c r="M19188" t="str">
        <f t="shared" si="2394"/>
        <v>Wednesday</v>
      </c>
      <c r="N19188" s="5">
        <f t="shared" si="2395"/>
        <v>294</v>
      </c>
      <c r="O19188">
        <f t="shared" si="2396"/>
        <v>10</v>
      </c>
      <c r="P19188">
        <f t="shared" si="2397"/>
        <v>151</v>
      </c>
      <c r="Q19188" s="6">
        <f t="shared" si="2398"/>
        <v>98</v>
      </c>
      <c r="R19188">
        <f t="shared" si="2399"/>
        <v>28096.840000000204</v>
      </c>
    </row>
    <row r="19189" spans="1:18" x14ac:dyDescent="0.35">
      <c r="A19189">
        <v>19188</v>
      </c>
      <c r="B19189" s="4">
        <v>156.68</v>
      </c>
      <c r="C19189" s="1">
        <v>148724</v>
      </c>
      <c r="D19189" s="1">
        <v>9395</v>
      </c>
      <c r="E19189">
        <v>4</v>
      </c>
      <c r="F19189" t="s">
        <v>7</v>
      </c>
      <c r="G19189" t="s">
        <v>8</v>
      </c>
      <c r="H19189" s="2">
        <v>42712</v>
      </c>
      <c r="I19189" s="2">
        <v>42731</v>
      </c>
      <c r="J19189" s="2">
        <v>42734</v>
      </c>
      <c r="K19189">
        <f t="shared" si="2392"/>
        <v>3</v>
      </c>
      <c r="L19189" t="str">
        <f t="shared" si="2393"/>
        <v>Tuesday</v>
      </c>
      <c r="M19189" t="str">
        <f t="shared" si="2394"/>
        <v>Friday</v>
      </c>
      <c r="N19189" s="5">
        <f t="shared" si="2395"/>
        <v>470.04</v>
      </c>
      <c r="O19189">
        <f t="shared" si="2396"/>
        <v>19</v>
      </c>
      <c r="P19189">
        <f t="shared" si="2397"/>
        <v>30</v>
      </c>
      <c r="Q19189" s="6">
        <f t="shared" si="2398"/>
        <v>156.68</v>
      </c>
      <c r="R19189">
        <f t="shared" si="2399"/>
        <v>12381.340000000202</v>
      </c>
    </row>
    <row r="19190" spans="1:18" x14ac:dyDescent="0.35">
      <c r="A19190">
        <v>19189</v>
      </c>
      <c r="B19190" s="4">
        <v>16.440000000000001</v>
      </c>
      <c r="C19190" s="1">
        <v>586884</v>
      </c>
      <c r="D19190" s="1">
        <v>9395</v>
      </c>
      <c r="E19190">
        <v>2.5</v>
      </c>
      <c r="F19190" t="s">
        <v>11</v>
      </c>
      <c r="G19190" t="s">
        <v>9</v>
      </c>
      <c r="H19190" s="2">
        <v>42712</v>
      </c>
      <c r="I19190" s="2">
        <v>42715</v>
      </c>
      <c r="J19190" s="2">
        <v>42717</v>
      </c>
      <c r="K19190">
        <f t="shared" si="2392"/>
        <v>2</v>
      </c>
      <c r="L19190" t="str">
        <f t="shared" si="2393"/>
        <v>Sunday</v>
      </c>
      <c r="M19190" t="str">
        <f t="shared" si="2394"/>
        <v>Tuesday</v>
      </c>
      <c r="N19190" s="5">
        <f t="shared" si="2395"/>
        <v>32.880000000000003</v>
      </c>
      <c r="O19190">
        <f t="shared" si="2396"/>
        <v>3</v>
      </c>
      <c r="P19190">
        <f t="shared" si="2397"/>
        <v>58</v>
      </c>
      <c r="Q19190" s="6">
        <f t="shared" si="2398"/>
        <v>16.440000000000001</v>
      </c>
      <c r="R19190">
        <f t="shared" si="2399"/>
        <v>5219.3199999998997</v>
      </c>
    </row>
    <row r="19191" spans="1:18" x14ac:dyDescent="0.35">
      <c r="A19191">
        <v>4243</v>
      </c>
      <c r="B19191" s="4">
        <v>126.24</v>
      </c>
      <c r="C19191" s="1">
        <v>21272</v>
      </c>
      <c r="D19191" s="1">
        <v>9395</v>
      </c>
      <c r="E19191">
        <v>4</v>
      </c>
      <c r="F19191" t="s">
        <v>7</v>
      </c>
      <c r="G19191" t="s">
        <v>9</v>
      </c>
      <c r="H19191" s="2">
        <v>42649</v>
      </c>
      <c r="I19191" s="2">
        <v>42661</v>
      </c>
      <c r="J19191" s="2">
        <v>42662</v>
      </c>
      <c r="K19191">
        <f t="shared" si="2392"/>
        <v>1</v>
      </c>
      <c r="L19191" t="str">
        <f t="shared" si="2393"/>
        <v>Tuesday</v>
      </c>
      <c r="M19191" t="str">
        <f t="shared" si="2394"/>
        <v>Wednesday</v>
      </c>
      <c r="N19191" s="5">
        <f t="shared" si="2395"/>
        <v>126.24</v>
      </c>
      <c r="O19191">
        <f t="shared" si="2396"/>
        <v>12</v>
      </c>
      <c r="P19191">
        <f t="shared" si="2397"/>
        <v>1314</v>
      </c>
      <c r="Q19191" s="6">
        <f t="shared" si="2398"/>
        <v>126.24</v>
      </c>
      <c r="R19191">
        <f t="shared" si="2399"/>
        <v>275049.53500000032</v>
      </c>
    </row>
    <row r="19192" spans="1:18" x14ac:dyDescent="0.35">
      <c r="A19192">
        <v>19191</v>
      </c>
      <c r="B19192" s="7">
        <v>106.7</v>
      </c>
      <c r="C19192" s="1">
        <v>297388</v>
      </c>
      <c r="D19192" s="1">
        <v>9395</v>
      </c>
      <c r="E19192">
        <v>2.5</v>
      </c>
      <c r="F19192" t="s">
        <v>7</v>
      </c>
      <c r="G19192" t="s">
        <v>9</v>
      </c>
      <c r="H19192" s="2">
        <v>42712</v>
      </c>
      <c r="I19192" s="2">
        <v>42735</v>
      </c>
      <c r="J19192" s="2">
        <v>42737</v>
      </c>
      <c r="K19192">
        <f t="shared" si="2392"/>
        <v>2</v>
      </c>
      <c r="L19192" t="str">
        <f t="shared" si="2393"/>
        <v>Saturday</v>
      </c>
      <c r="M19192" t="str">
        <f t="shared" si="2394"/>
        <v>Monday</v>
      </c>
      <c r="N19192" s="5">
        <f t="shared" si="2395"/>
        <v>213.4</v>
      </c>
      <c r="O19192">
        <f t="shared" si="2396"/>
        <v>23</v>
      </c>
      <c r="P19192">
        <f t="shared" si="2397"/>
        <v>865</v>
      </c>
      <c r="Q19192" s="6">
        <f t="shared" si="2398"/>
        <v>106.7</v>
      </c>
      <c r="R19192">
        <f t="shared" si="2399"/>
        <v>115774.32666666621</v>
      </c>
    </row>
    <row r="19193" spans="1:18" x14ac:dyDescent="0.35">
      <c r="A19193">
        <v>19192</v>
      </c>
      <c r="B19193" s="4">
        <v>47</v>
      </c>
      <c r="C19193" s="1">
        <v>197996</v>
      </c>
      <c r="D19193" s="1">
        <v>9395</v>
      </c>
      <c r="E19193">
        <v>3.5</v>
      </c>
      <c r="F19193" t="s">
        <v>7</v>
      </c>
      <c r="G19193" t="s">
        <v>9</v>
      </c>
      <c r="H19193" s="2">
        <v>42712</v>
      </c>
      <c r="I19193" s="2">
        <v>42722</v>
      </c>
      <c r="J19193" s="2">
        <v>42723</v>
      </c>
      <c r="K19193">
        <f t="shared" si="2392"/>
        <v>1</v>
      </c>
      <c r="L19193" t="str">
        <f t="shared" si="2393"/>
        <v>Sunday</v>
      </c>
      <c r="M19193" t="str">
        <f t="shared" si="2394"/>
        <v>Monday</v>
      </c>
      <c r="N19193" s="5">
        <f t="shared" si="2395"/>
        <v>47</v>
      </c>
      <c r="O19193">
        <f t="shared" si="2396"/>
        <v>10</v>
      </c>
      <c r="P19193">
        <f t="shared" si="2397"/>
        <v>2679</v>
      </c>
      <c r="Q19193" s="6">
        <f t="shared" si="2398"/>
        <v>47</v>
      </c>
      <c r="R19193">
        <f t="shared" si="2399"/>
        <v>129960.21999999994</v>
      </c>
    </row>
    <row r="19194" spans="1:18" x14ac:dyDescent="0.35">
      <c r="A19194">
        <v>19193</v>
      </c>
      <c r="B19194" s="4">
        <v>46</v>
      </c>
      <c r="C19194" s="1">
        <v>526414</v>
      </c>
      <c r="D19194" s="1">
        <v>9395</v>
      </c>
      <c r="E19194">
        <v>2.5</v>
      </c>
      <c r="F19194" t="s">
        <v>7</v>
      </c>
      <c r="G19194" t="s">
        <v>9</v>
      </c>
      <c r="H19194" s="2">
        <v>42712</v>
      </c>
      <c r="I19194" s="2">
        <v>42714</v>
      </c>
      <c r="J19194" s="2">
        <v>42715</v>
      </c>
      <c r="K19194">
        <f t="shared" si="2392"/>
        <v>1</v>
      </c>
      <c r="L19194" t="str">
        <f t="shared" si="2393"/>
        <v>Saturday</v>
      </c>
      <c r="M19194" t="str">
        <f t="shared" si="2394"/>
        <v>Sunday</v>
      </c>
      <c r="N19194" s="5">
        <f t="shared" si="2395"/>
        <v>46</v>
      </c>
      <c r="O19194">
        <f t="shared" si="2396"/>
        <v>2</v>
      </c>
      <c r="P19194">
        <f t="shared" si="2397"/>
        <v>234</v>
      </c>
      <c r="Q19194" s="6">
        <f t="shared" si="2398"/>
        <v>46</v>
      </c>
      <c r="R19194">
        <f t="shared" si="2399"/>
        <v>22583.940000000097</v>
      </c>
    </row>
    <row r="19195" spans="1:18" x14ac:dyDescent="0.35">
      <c r="A19195">
        <v>19194</v>
      </c>
      <c r="B19195" s="4">
        <v>76.56</v>
      </c>
      <c r="C19195" s="1">
        <v>216386</v>
      </c>
      <c r="D19195" s="1">
        <v>9395</v>
      </c>
      <c r="E19195">
        <v>3</v>
      </c>
      <c r="F19195" t="s">
        <v>7</v>
      </c>
      <c r="G19195" t="s">
        <v>8</v>
      </c>
      <c r="H19195" s="2">
        <v>42712</v>
      </c>
      <c r="I19195" s="2">
        <v>42715</v>
      </c>
      <c r="J19195" s="2">
        <v>42718</v>
      </c>
      <c r="K19195">
        <f t="shared" ref="K19195:K19258" si="2400">J19195-I19195</f>
        <v>3</v>
      </c>
      <c r="L19195" t="str">
        <f t="shared" ref="L19195:L19258" si="2401">TEXT(I19195,"dddd")</f>
        <v>Sunday</v>
      </c>
      <c r="M19195" t="str">
        <f t="shared" ref="M19195:M19258" si="2402">TEXT(J19195,"dddd")</f>
        <v>Wednesday</v>
      </c>
      <c r="N19195" s="5">
        <f t="shared" ref="N19195:N19258" si="2403">B19195*K19195</f>
        <v>229.68</v>
      </c>
      <c r="O19195">
        <f t="shared" ref="O19195:O19258" si="2404">I19195-H19195</f>
        <v>3</v>
      </c>
      <c r="P19195">
        <f t="shared" ref="P19195:P19258" si="2405">COUNTIF($C:$C,C19195)</f>
        <v>238</v>
      </c>
      <c r="Q19195" s="6">
        <f t="shared" ref="Q19195:Q19258" si="2406">B19195</f>
        <v>76.56</v>
      </c>
      <c r="R19195">
        <f t="shared" ref="R19195:R19258" si="2407">SUMIF($C:$C,C19195,$N:$N)</f>
        <v>26874.559999999965</v>
      </c>
    </row>
    <row r="19196" spans="1:18" x14ac:dyDescent="0.35">
      <c r="A19196">
        <v>19195</v>
      </c>
      <c r="B19196" s="4">
        <v>40.86</v>
      </c>
      <c r="C19196" s="1">
        <v>197996</v>
      </c>
      <c r="D19196" s="1">
        <v>9395</v>
      </c>
      <c r="E19196">
        <v>3.5</v>
      </c>
      <c r="F19196" t="s">
        <v>7</v>
      </c>
      <c r="G19196" t="s">
        <v>9</v>
      </c>
      <c r="H19196" s="2">
        <v>42712</v>
      </c>
      <c r="I19196" s="2">
        <v>42722</v>
      </c>
      <c r="J19196" s="2">
        <v>42723</v>
      </c>
      <c r="K19196">
        <f t="shared" si="2400"/>
        <v>1</v>
      </c>
      <c r="L19196" t="str">
        <f t="shared" si="2401"/>
        <v>Sunday</v>
      </c>
      <c r="M19196" t="str">
        <f t="shared" si="2402"/>
        <v>Monday</v>
      </c>
      <c r="N19196" s="5">
        <f t="shared" si="2403"/>
        <v>40.86</v>
      </c>
      <c r="O19196">
        <f t="shared" si="2404"/>
        <v>10</v>
      </c>
      <c r="P19196">
        <f t="shared" si="2405"/>
        <v>2679</v>
      </c>
      <c r="Q19196" s="6">
        <f t="shared" si="2406"/>
        <v>40.86</v>
      </c>
      <c r="R19196">
        <f t="shared" si="2407"/>
        <v>129960.21999999994</v>
      </c>
    </row>
    <row r="19197" spans="1:18" x14ac:dyDescent="0.35">
      <c r="A19197">
        <v>19196</v>
      </c>
      <c r="B19197" s="4">
        <v>72.28</v>
      </c>
      <c r="C19197" s="1">
        <v>2588518</v>
      </c>
      <c r="D19197" s="1">
        <v>9395</v>
      </c>
      <c r="E19197">
        <v>3</v>
      </c>
      <c r="F19197" t="s">
        <v>7</v>
      </c>
      <c r="G19197" t="s">
        <v>9</v>
      </c>
      <c r="H19197" s="2">
        <v>42712</v>
      </c>
      <c r="I19197" s="2">
        <v>42722</v>
      </c>
      <c r="J19197" s="2">
        <v>42723</v>
      </c>
      <c r="K19197">
        <f t="shared" si="2400"/>
        <v>1</v>
      </c>
      <c r="L19197" t="str">
        <f t="shared" si="2401"/>
        <v>Sunday</v>
      </c>
      <c r="M19197" t="str">
        <f t="shared" si="2402"/>
        <v>Monday</v>
      </c>
      <c r="N19197" s="5">
        <f t="shared" si="2403"/>
        <v>72.28</v>
      </c>
      <c r="O19197">
        <f t="shared" si="2404"/>
        <v>10</v>
      </c>
      <c r="P19197">
        <f t="shared" si="2405"/>
        <v>56</v>
      </c>
      <c r="Q19197" s="6">
        <f t="shared" si="2406"/>
        <v>72.28</v>
      </c>
      <c r="R19197">
        <f t="shared" si="2407"/>
        <v>4961.54</v>
      </c>
    </row>
    <row r="19198" spans="1:18" x14ac:dyDescent="0.35">
      <c r="A19198">
        <v>19197</v>
      </c>
      <c r="B19198" s="4">
        <v>51.62</v>
      </c>
      <c r="C19198" s="1">
        <v>197996</v>
      </c>
      <c r="D19198" s="1">
        <v>9395</v>
      </c>
      <c r="E19198">
        <v>3.5</v>
      </c>
      <c r="F19198" t="s">
        <v>7</v>
      </c>
      <c r="G19198" t="s">
        <v>9</v>
      </c>
      <c r="H19198" s="2">
        <v>42712</v>
      </c>
      <c r="I19198" s="2">
        <v>42713</v>
      </c>
      <c r="J19198" s="2">
        <v>42714</v>
      </c>
      <c r="K19198">
        <f t="shared" si="2400"/>
        <v>1</v>
      </c>
      <c r="L19198" t="str">
        <f t="shared" si="2401"/>
        <v>Friday</v>
      </c>
      <c r="M19198" t="str">
        <f t="shared" si="2402"/>
        <v>Saturday</v>
      </c>
      <c r="N19198" s="5">
        <f t="shared" si="2403"/>
        <v>51.62</v>
      </c>
      <c r="O19198">
        <f t="shared" si="2404"/>
        <v>1</v>
      </c>
      <c r="P19198">
        <f t="shared" si="2405"/>
        <v>2679</v>
      </c>
      <c r="Q19198" s="6">
        <f t="shared" si="2406"/>
        <v>51.62</v>
      </c>
      <c r="R19198">
        <f t="shared" si="2407"/>
        <v>129960.21999999994</v>
      </c>
    </row>
    <row r="19199" spans="1:18" x14ac:dyDescent="0.35">
      <c r="A19199">
        <v>19198</v>
      </c>
      <c r="B19199" s="4">
        <v>208.03333333329999</v>
      </c>
      <c r="C19199" s="1">
        <v>180880</v>
      </c>
      <c r="D19199" s="1">
        <v>9395</v>
      </c>
      <c r="E19199">
        <v>4</v>
      </c>
      <c r="F19199" t="s">
        <v>7</v>
      </c>
      <c r="G19199" t="s">
        <v>9</v>
      </c>
      <c r="H19199" s="2">
        <v>42712</v>
      </c>
      <c r="I19199" s="2">
        <v>42732</v>
      </c>
      <c r="J19199" s="2">
        <v>42735</v>
      </c>
      <c r="K19199">
        <f t="shared" si="2400"/>
        <v>3</v>
      </c>
      <c r="L19199" t="str">
        <f t="shared" si="2401"/>
        <v>Wednesday</v>
      </c>
      <c r="M19199" t="str">
        <f t="shared" si="2402"/>
        <v>Saturday</v>
      </c>
      <c r="N19199" s="5">
        <f t="shared" si="2403"/>
        <v>624.09999999989998</v>
      </c>
      <c r="O19199">
        <f t="shared" si="2404"/>
        <v>20</v>
      </c>
      <c r="P19199">
        <f t="shared" si="2405"/>
        <v>270</v>
      </c>
      <c r="Q19199" s="6">
        <f t="shared" si="2406"/>
        <v>208.03333333329999</v>
      </c>
      <c r="R19199">
        <f t="shared" si="2407"/>
        <v>92385.680000000328</v>
      </c>
    </row>
    <row r="19200" spans="1:18" x14ac:dyDescent="0.35">
      <c r="A19200">
        <v>19199</v>
      </c>
      <c r="B19200" s="4">
        <v>31.18</v>
      </c>
      <c r="C19200" s="1">
        <v>814980</v>
      </c>
      <c r="D19200" s="1">
        <v>9395</v>
      </c>
      <c r="E19200">
        <v>1.5</v>
      </c>
      <c r="F19200" t="s">
        <v>12</v>
      </c>
      <c r="G19200" t="s">
        <v>9</v>
      </c>
      <c r="H19200" s="2">
        <v>42712</v>
      </c>
      <c r="I19200" s="2">
        <v>42715</v>
      </c>
      <c r="J19200" s="2">
        <v>42717</v>
      </c>
      <c r="K19200">
        <f t="shared" si="2400"/>
        <v>2</v>
      </c>
      <c r="L19200" t="str">
        <f t="shared" si="2401"/>
        <v>Sunday</v>
      </c>
      <c r="M19200" t="str">
        <f t="shared" si="2402"/>
        <v>Tuesday</v>
      </c>
      <c r="N19200" s="5">
        <f t="shared" si="2403"/>
        <v>62.36</v>
      </c>
      <c r="O19200">
        <f t="shared" si="2404"/>
        <v>3</v>
      </c>
      <c r="P19200">
        <f t="shared" si="2405"/>
        <v>28</v>
      </c>
      <c r="Q19200" s="6">
        <f t="shared" si="2406"/>
        <v>31.18</v>
      </c>
      <c r="R19200">
        <f t="shared" si="2407"/>
        <v>1664.8399999999001</v>
      </c>
    </row>
    <row r="19201" spans="1:18" x14ac:dyDescent="0.35">
      <c r="A19201">
        <v>19200</v>
      </c>
      <c r="B19201" s="4">
        <v>34.42</v>
      </c>
      <c r="C19201" s="1">
        <v>1374548</v>
      </c>
      <c r="D19201" s="1">
        <v>9395</v>
      </c>
      <c r="E19201">
        <v>2</v>
      </c>
      <c r="F19201" t="s">
        <v>12</v>
      </c>
      <c r="G19201" t="s">
        <v>9</v>
      </c>
      <c r="H19201" s="2">
        <v>42712</v>
      </c>
      <c r="I19201" s="2">
        <v>42717</v>
      </c>
      <c r="J19201" s="2">
        <v>42718</v>
      </c>
      <c r="K19201">
        <f t="shared" si="2400"/>
        <v>1</v>
      </c>
      <c r="L19201" t="str">
        <f t="shared" si="2401"/>
        <v>Tuesday</v>
      </c>
      <c r="M19201" t="str">
        <f t="shared" si="2402"/>
        <v>Wednesday</v>
      </c>
      <c r="N19201" s="5">
        <f t="shared" si="2403"/>
        <v>34.42</v>
      </c>
      <c r="O19201">
        <f t="shared" si="2404"/>
        <v>5</v>
      </c>
      <c r="P19201">
        <f t="shared" si="2405"/>
        <v>71</v>
      </c>
      <c r="Q19201" s="6">
        <f t="shared" si="2406"/>
        <v>34.42</v>
      </c>
      <c r="R19201">
        <f t="shared" si="2407"/>
        <v>4153.6800000001995</v>
      </c>
    </row>
    <row r="19202" spans="1:18" x14ac:dyDescent="0.35">
      <c r="A19202">
        <v>19201</v>
      </c>
      <c r="B19202" s="4">
        <v>220.24</v>
      </c>
      <c r="C19202" s="1">
        <v>180052</v>
      </c>
      <c r="D19202" s="1">
        <v>9395</v>
      </c>
      <c r="E19202">
        <v>5</v>
      </c>
      <c r="F19202" t="s">
        <v>7</v>
      </c>
      <c r="G19202" t="s">
        <v>8</v>
      </c>
      <c r="H19202" s="2">
        <v>42712</v>
      </c>
      <c r="I19202" s="2">
        <v>42720</v>
      </c>
      <c r="J19202" s="2">
        <v>42723</v>
      </c>
      <c r="K19202">
        <f t="shared" si="2400"/>
        <v>3</v>
      </c>
      <c r="L19202" t="str">
        <f t="shared" si="2401"/>
        <v>Friday</v>
      </c>
      <c r="M19202" t="str">
        <f t="shared" si="2402"/>
        <v>Monday</v>
      </c>
      <c r="N19202" s="5">
        <f t="shared" si="2403"/>
        <v>660.72</v>
      </c>
      <c r="O19202">
        <f t="shared" si="2404"/>
        <v>8</v>
      </c>
      <c r="P19202">
        <f t="shared" si="2405"/>
        <v>125</v>
      </c>
      <c r="Q19202" s="6">
        <f t="shared" si="2406"/>
        <v>220.24</v>
      </c>
      <c r="R19202">
        <f t="shared" si="2407"/>
        <v>56407.35200000021</v>
      </c>
    </row>
    <row r="19203" spans="1:18" x14ac:dyDescent="0.35">
      <c r="A19203">
        <v>19202</v>
      </c>
      <c r="B19203" s="4">
        <v>58.08</v>
      </c>
      <c r="C19203" s="1">
        <v>569328</v>
      </c>
      <c r="D19203" s="1">
        <v>9395</v>
      </c>
      <c r="E19203">
        <v>3.5</v>
      </c>
      <c r="F19203" t="s">
        <v>7</v>
      </c>
      <c r="G19203" t="s">
        <v>9</v>
      </c>
      <c r="H19203" s="2">
        <v>42712</v>
      </c>
      <c r="I19203" s="2">
        <v>42716</v>
      </c>
      <c r="J19203" s="2">
        <v>42717</v>
      </c>
      <c r="K19203">
        <f t="shared" si="2400"/>
        <v>1</v>
      </c>
      <c r="L19203" t="str">
        <f t="shared" si="2401"/>
        <v>Monday</v>
      </c>
      <c r="M19203" t="str">
        <f t="shared" si="2402"/>
        <v>Tuesday</v>
      </c>
      <c r="N19203" s="5">
        <f t="shared" si="2403"/>
        <v>58.08</v>
      </c>
      <c r="O19203">
        <f t="shared" si="2404"/>
        <v>4</v>
      </c>
      <c r="P19203">
        <f t="shared" si="2405"/>
        <v>68</v>
      </c>
      <c r="Q19203" s="6">
        <f t="shared" si="2406"/>
        <v>58.08</v>
      </c>
      <c r="R19203">
        <f t="shared" si="2407"/>
        <v>3961.2</v>
      </c>
    </row>
    <row r="19204" spans="1:18" x14ac:dyDescent="0.35">
      <c r="A19204">
        <v>19203</v>
      </c>
      <c r="B19204" s="4">
        <v>118.28</v>
      </c>
      <c r="C19204" s="1">
        <v>976392</v>
      </c>
      <c r="D19204" s="1">
        <v>9395</v>
      </c>
      <c r="E19204">
        <v>2.5</v>
      </c>
      <c r="F19204" t="s">
        <v>10</v>
      </c>
      <c r="G19204" t="s">
        <v>9</v>
      </c>
      <c r="H19204" s="2">
        <v>42712</v>
      </c>
      <c r="I19204" s="2">
        <v>42734</v>
      </c>
      <c r="J19204" s="2">
        <v>42735</v>
      </c>
      <c r="K19204">
        <f t="shared" si="2400"/>
        <v>1</v>
      </c>
      <c r="L19204" t="str">
        <f t="shared" si="2401"/>
        <v>Friday</v>
      </c>
      <c r="M19204" t="str">
        <f t="shared" si="2402"/>
        <v>Saturday</v>
      </c>
      <c r="N19204" s="5">
        <f t="shared" si="2403"/>
        <v>118.28</v>
      </c>
      <c r="O19204">
        <f t="shared" si="2404"/>
        <v>22</v>
      </c>
      <c r="P19204">
        <f t="shared" si="2405"/>
        <v>5</v>
      </c>
      <c r="Q19204" s="6">
        <f t="shared" si="2406"/>
        <v>118.28</v>
      </c>
      <c r="R19204">
        <f t="shared" si="2407"/>
        <v>547.34</v>
      </c>
    </row>
    <row r="19205" spans="1:18" x14ac:dyDescent="0.35">
      <c r="A19205">
        <v>19204</v>
      </c>
      <c r="B19205" s="4">
        <v>196.1</v>
      </c>
      <c r="C19205" s="1">
        <v>298446</v>
      </c>
      <c r="D19205" s="1">
        <v>9395</v>
      </c>
      <c r="E19205">
        <v>4</v>
      </c>
      <c r="F19205" t="s">
        <v>7</v>
      </c>
      <c r="G19205" t="s">
        <v>9</v>
      </c>
      <c r="H19205" s="2">
        <v>42712</v>
      </c>
      <c r="I19205" s="2">
        <v>42728</v>
      </c>
      <c r="J19205" s="2">
        <v>42729</v>
      </c>
      <c r="K19205">
        <f t="shared" si="2400"/>
        <v>1</v>
      </c>
      <c r="L19205" t="str">
        <f t="shared" si="2401"/>
        <v>Saturday</v>
      </c>
      <c r="M19205" t="str">
        <f t="shared" si="2402"/>
        <v>Sunday</v>
      </c>
      <c r="N19205" s="5">
        <f t="shared" si="2403"/>
        <v>196.1</v>
      </c>
      <c r="O19205">
        <f t="shared" si="2404"/>
        <v>16</v>
      </c>
      <c r="P19205">
        <f t="shared" si="2405"/>
        <v>241</v>
      </c>
      <c r="Q19205" s="6">
        <f t="shared" si="2406"/>
        <v>196.1</v>
      </c>
      <c r="R19205">
        <f t="shared" si="2407"/>
        <v>53391.649999999769</v>
      </c>
    </row>
    <row r="19206" spans="1:18" x14ac:dyDescent="0.35">
      <c r="A19206">
        <v>19205</v>
      </c>
      <c r="B19206" s="4">
        <v>29.28</v>
      </c>
      <c r="C19206" s="1">
        <v>197996</v>
      </c>
      <c r="D19206" s="1">
        <v>9395</v>
      </c>
      <c r="E19206">
        <v>3.5</v>
      </c>
      <c r="F19206" t="s">
        <v>7</v>
      </c>
      <c r="G19206" t="s">
        <v>9</v>
      </c>
      <c r="H19206" s="2">
        <v>42712</v>
      </c>
      <c r="I19206" s="2">
        <v>42713</v>
      </c>
      <c r="J19206" s="2">
        <v>42716</v>
      </c>
      <c r="K19206">
        <f t="shared" si="2400"/>
        <v>3</v>
      </c>
      <c r="L19206" t="str">
        <f t="shared" si="2401"/>
        <v>Friday</v>
      </c>
      <c r="M19206" t="str">
        <f t="shared" si="2402"/>
        <v>Monday</v>
      </c>
      <c r="N19206" s="5">
        <f t="shared" si="2403"/>
        <v>87.84</v>
      </c>
      <c r="O19206">
        <f t="shared" si="2404"/>
        <v>1</v>
      </c>
      <c r="P19206">
        <f t="shared" si="2405"/>
        <v>2679</v>
      </c>
      <c r="Q19206" s="6">
        <f t="shared" si="2406"/>
        <v>29.28</v>
      </c>
      <c r="R19206">
        <f t="shared" si="2407"/>
        <v>129960.21999999994</v>
      </c>
    </row>
    <row r="19207" spans="1:18" x14ac:dyDescent="0.35">
      <c r="A19207">
        <v>19206</v>
      </c>
      <c r="B19207" s="4">
        <v>248.72</v>
      </c>
      <c r="C19207" s="1">
        <v>597472</v>
      </c>
      <c r="D19207" s="1">
        <v>9395</v>
      </c>
      <c r="E19207">
        <v>3</v>
      </c>
      <c r="F19207" t="s">
        <v>12</v>
      </c>
      <c r="G19207" t="s">
        <v>9</v>
      </c>
      <c r="H19207" s="2">
        <v>42712</v>
      </c>
      <c r="I19207" s="2">
        <v>42726</v>
      </c>
      <c r="J19207" s="2">
        <v>42727</v>
      </c>
      <c r="K19207">
        <f t="shared" si="2400"/>
        <v>1</v>
      </c>
      <c r="L19207" t="str">
        <f t="shared" si="2401"/>
        <v>Thursday</v>
      </c>
      <c r="M19207" t="str">
        <f t="shared" si="2402"/>
        <v>Friday</v>
      </c>
      <c r="N19207" s="5">
        <f t="shared" si="2403"/>
        <v>248.72</v>
      </c>
      <c r="O19207">
        <f t="shared" si="2404"/>
        <v>14</v>
      </c>
      <c r="P19207">
        <f t="shared" si="2405"/>
        <v>50</v>
      </c>
      <c r="Q19207" s="6">
        <f t="shared" si="2406"/>
        <v>248.72</v>
      </c>
      <c r="R19207">
        <f t="shared" si="2407"/>
        <v>14173.499999999996</v>
      </c>
    </row>
    <row r="19208" spans="1:18" x14ac:dyDescent="0.35">
      <c r="A19208">
        <v>4440</v>
      </c>
      <c r="B19208" s="4">
        <v>119.96</v>
      </c>
      <c r="C19208" s="1">
        <v>21272</v>
      </c>
      <c r="D19208" s="1">
        <v>9395</v>
      </c>
      <c r="E19208">
        <v>4</v>
      </c>
      <c r="F19208" t="s">
        <v>7</v>
      </c>
      <c r="G19208" t="s">
        <v>9</v>
      </c>
      <c r="H19208" s="2">
        <v>42650</v>
      </c>
      <c r="I19208" s="2">
        <v>42661</v>
      </c>
      <c r="J19208" s="2">
        <v>42662</v>
      </c>
      <c r="K19208">
        <f t="shared" si="2400"/>
        <v>1</v>
      </c>
      <c r="L19208" t="str">
        <f t="shared" si="2401"/>
        <v>Tuesday</v>
      </c>
      <c r="M19208" t="str">
        <f t="shared" si="2402"/>
        <v>Wednesday</v>
      </c>
      <c r="N19208" s="5">
        <f t="shared" si="2403"/>
        <v>119.96</v>
      </c>
      <c r="O19208">
        <f t="shared" si="2404"/>
        <v>11</v>
      </c>
      <c r="P19208">
        <f t="shared" si="2405"/>
        <v>1314</v>
      </c>
      <c r="Q19208" s="6">
        <f t="shared" si="2406"/>
        <v>119.96</v>
      </c>
      <c r="R19208">
        <f t="shared" si="2407"/>
        <v>275049.53500000032</v>
      </c>
    </row>
    <row r="19209" spans="1:18" x14ac:dyDescent="0.35">
      <c r="A19209">
        <v>19208</v>
      </c>
      <c r="B19209" s="4">
        <v>40</v>
      </c>
      <c r="C19209" s="1">
        <v>197996</v>
      </c>
      <c r="D19209" s="1">
        <v>9395</v>
      </c>
      <c r="E19209">
        <v>3.5</v>
      </c>
      <c r="F19209" t="s">
        <v>7</v>
      </c>
      <c r="G19209" t="s">
        <v>9</v>
      </c>
      <c r="H19209" s="2">
        <v>42712</v>
      </c>
      <c r="I19209" s="2">
        <v>42734</v>
      </c>
      <c r="J19209" s="2">
        <v>42735</v>
      </c>
      <c r="K19209">
        <f t="shared" si="2400"/>
        <v>1</v>
      </c>
      <c r="L19209" t="str">
        <f t="shared" si="2401"/>
        <v>Friday</v>
      </c>
      <c r="M19209" t="str">
        <f t="shared" si="2402"/>
        <v>Saturday</v>
      </c>
      <c r="N19209" s="5">
        <f t="shared" si="2403"/>
        <v>40</v>
      </c>
      <c r="O19209">
        <f t="shared" si="2404"/>
        <v>22</v>
      </c>
      <c r="P19209">
        <f t="shared" si="2405"/>
        <v>2679</v>
      </c>
      <c r="Q19209" s="6">
        <f t="shared" si="2406"/>
        <v>40</v>
      </c>
      <c r="R19209">
        <f t="shared" si="2407"/>
        <v>129960.21999999994</v>
      </c>
    </row>
    <row r="19210" spans="1:18" x14ac:dyDescent="0.35">
      <c r="A19210">
        <v>5122</v>
      </c>
      <c r="B19210" s="4">
        <v>113.66</v>
      </c>
      <c r="C19210" s="1">
        <v>21272</v>
      </c>
      <c r="D19210" s="1">
        <v>9395</v>
      </c>
      <c r="E19210">
        <v>4</v>
      </c>
      <c r="F19210" t="s">
        <v>7</v>
      </c>
      <c r="G19210" t="s">
        <v>9</v>
      </c>
      <c r="H19210" s="2">
        <v>42653</v>
      </c>
      <c r="I19210" s="2">
        <v>42661</v>
      </c>
      <c r="J19210" s="2">
        <v>42664</v>
      </c>
      <c r="K19210">
        <f t="shared" si="2400"/>
        <v>3</v>
      </c>
      <c r="L19210" t="str">
        <f t="shared" si="2401"/>
        <v>Tuesday</v>
      </c>
      <c r="M19210" t="str">
        <f t="shared" si="2402"/>
        <v>Friday</v>
      </c>
      <c r="N19210" s="5">
        <f t="shared" si="2403"/>
        <v>340.98</v>
      </c>
      <c r="O19210">
        <f t="shared" si="2404"/>
        <v>8</v>
      </c>
      <c r="P19210">
        <f t="shared" si="2405"/>
        <v>1314</v>
      </c>
      <c r="Q19210" s="6">
        <f t="shared" si="2406"/>
        <v>113.66</v>
      </c>
      <c r="R19210">
        <f t="shared" si="2407"/>
        <v>275049.53500000032</v>
      </c>
    </row>
    <row r="19211" spans="1:18" x14ac:dyDescent="0.35">
      <c r="A19211">
        <v>5442</v>
      </c>
      <c r="B19211" s="4">
        <v>134.02000000000001</v>
      </c>
      <c r="C19211" s="1">
        <v>21272</v>
      </c>
      <c r="D19211" s="1">
        <v>9395</v>
      </c>
      <c r="E19211">
        <v>4</v>
      </c>
      <c r="F19211" t="s">
        <v>7</v>
      </c>
      <c r="G19211" t="s">
        <v>9</v>
      </c>
      <c r="H19211" s="2">
        <v>42654</v>
      </c>
      <c r="I19211" s="2">
        <v>42661</v>
      </c>
      <c r="J19211" s="2">
        <v>42662</v>
      </c>
      <c r="K19211">
        <f t="shared" si="2400"/>
        <v>1</v>
      </c>
      <c r="L19211" t="str">
        <f t="shared" si="2401"/>
        <v>Tuesday</v>
      </c>
      <c r="M19211" t="str">
        <f t="shared" si="2402"/>
        <v>Wednesday</v>
      </c>
      <c r="N19211" s="5">
        <f t="shared" si="2403"/>
        <v>134.02000000000001</v>
      </c>
      <c r="O19211">
        <f t="shared" si="2404"/>
        <v>7</v>
      </c>
      <c r="P19211">
        <f t="shared" si="2405"/>
        <v>1314</v>
      </c>
      <c r="Q19211" s="6">
        <f t="shared" si="2406"/>
        <v>134.02000000000001</v>
      </c>
      <c r="R19211">
        <f t="shared" si="2407"/>
        <v>275049.53500000032</v>
      </c>
    </row>
    <row r="19212" spans="1:18" x14ac:dyDescent="0.35">
      <c r="A19212">
        <v>5747</v>
      </c>
      <c r="B19212" s="4">
        <v>135.46</v>
      </c>
      <c r="C19212" s="1">
        <v>21272</v>
      </c>
      <c r="D19212" s="1">
        <v>9395</v>
      </c>
      <c r="E19212">
        <v>4</v>
      </c>
      <c r="F19212" t="s">
        <v>7</v>
      </c>
      <c r="G19212" t="s">
        <v>9</v>
      </c>
      <c r="H19212" s="2">
        <v>42655</v>
      </c>
      <c r="I19212" s="2">
        <v>42661</v>
      </c>
      <c r="J19212" s="2">
        <v>42662</v>
      </c>
      <c r="K19212">
        <f t="shared" si="2400"/>
        <v>1</v>
      </c>
      <c r="L19212" t="str">
        <f t="shared" si="2401"/>
        <v>Tuesday</v>
      </c>
      <c r="M19212" t="str">
        <f t="shared" si="2402"/>
        <v>Wednesday</v>
      </c>
      <c r="N19212" s="5">
        <f t="shared" si="2403"/>
        <v>135.46</v>
      </c>
      <c r="O19212">
        <f t="shared" si="2404"/>
        <v>6</v>
      </c>
      <c r="P19212">
        <f t="shared" si="2405"/>
        <v>1314</v>
      </c>
      <c r="Q19212" s="6">
        <f t="shared" si="2406"/>
        <v>135.46</v>
      </c>
      <c r="R19212">
        <f t="shared" si="2407"/>
        <v>275049.53500000032</v>
      </c>
    </row>
    <row r="19213" spans="1:18" x14ac:dyDescent="0.35">
      <c r="A19213">
        <v>19212</v>
      </c>
      <c r="B19213" s="4">
        <v>41.22</v>
      </c>
      <c r="C19213" s="1">
        <v>197996</v>
      </c>
      <c r="D19213" s="1">
        <v>9395</v>
      </c>
      <c r="E19213">
        <v>3.5</v>
      </c>
      <c r="F19213" t="s">
        <v>7</v>
      </c>
      <c r="G19213" t="s">
        <v>9</v>
      </c>
      <c r="H19213" s="2">
        <v>42712</v>
      </c>
      <c r="I19213" s="2">
        <v>42718</v>
      </c>
      <c r="J19213" s="2">
        <v>42719</v>
      </c>
      <c r="K19213">
        <f t="shared" si="2400"/>
        <v>1</v>
      </c>
      <c r="L19213" t="str">
        <f t="shared" si="2401"/>
        <v>Wednesday</v>
      </c>
      <c r="M19213" t="str">
        <f t="shared" si="2402"/>
        <v>Thursday</v>
      </c>
      <c r="N19213" s="5">
        <f t="shared" si="2403"/>
        <v>41.22</v>
      </c>
      <c r="O19213">
        <f t="shared" si="2404"/>
        <v>6</v>
      </c>
      <c r="P19213">
        <f t="shared" si="2405"/>
        <v>2679</v>
      </c>
      <c r="Q19213" s="6">
        <f t="shared" si="2406"/>
        <v>41.22</v>
      </c>
      <c r="R19213">
        <f t="shared" si="2407"/>
        <v>129960.21999999994</v>
      </c>
    </row>
    <row r="19214" spans="1:18" x14ac:dyDescent="0.35">
      <c r="A19214">
        <v>19213</v>
      </c>
      <c r="B19214" s="4">
        <v>77.56</v>
      </c>
      <c r="C19214" s="1">
        <v>1561120</v>
      </c>
      <c r="D19214" s="1">
        <v>9395</v>
      </c>
      <c r="E19214">
        <v>3</v>
      </c>
      <c r="F19214" t="s">
        <v>7</v>
      </c>
      <c r="G19214" t="s">
        <v>9</v>
      </c>
      <c r="H19214" s="2">
        <v>42712</v>
      </c>
      <c r="I19214" s="2">
        <v>42712</v>
      </c>
      <c r="J19214" s="2">
        <v>42713</v>
      </c>
      <c r="K19214">
        <f t="shared" si="2400"/>
        <v>1</v>
      </c>
      <c r="L19214" t="str">
        <f t="shared" si="2401"/>
        <v>Thursday</v>
      </c>
      <c r="M19214" t="str">
        <f t="shared" si="2402"/>
        <v>Friday</v>
      </c>
      <c r="N19214" s="5">
        <f t="shared" si="2403"/>
        <v>77.56</v>
      </c>
      <c r="O19214">
        <f t="shared" si="2404"/>
        <v>0</v>
      </c>
      <c r="P19214">
        <f t="shared" si="2405"/>
        <v>186</v>
      </c>
      <c r="Q19214" s="6">
        <f t="shared" si="2406"/>
        <v>77.56</v>
      </c>
      <c r="R19214">
        <f t="shared" si="2407"/>
        <v>21199.120000000006</v>
      </c>
    </row>
    <row r="19215" spans="1:18" x14ac:dyDescent="0.35">
      <c r="A19215">
        <v>19214</v>
      </c>
      <c r="B19215" s="4">
        <v>35.94</v>
      </c>
      <c r="C19215" s="1">
        <v>1864146</v>
      </c>
      <c r="D19215" s="1">
        <v>9395</v>
      </c>
      <c r="E19215">
        <v>3</v>
      </c>
      <c r="F19215" t="s">
        <v>7</v>
      </c>
      <c r="G19215" t="s">
        <v>9</v>
      </c>
      <c r="H19215" s="2">
        <v>42712</v>
      </c>
      <c r="I19215" s="2">
        <v>42713</v>
      </c>
      <c r="J19215" s="2">
        <v>42715</v>
      </c>
      <c r="K19215">
        <f t="shared" si="2400"/>
        <v>2</v>
      </c>
      <c r="L19215" t="str">
        <f t="shared" si="2401"/>
        <v>Friday</v>
      </c>
      <c r="M19215" t="str">
        <f t="shared" si="2402"/>
        <v>Sunday</v>
      </c>
      <c r="N19215" s="5">
        <f t="shared" si="2403"/>
        <v>71.88</v>
      </c>
      <c r="O19215">
        <f t="shared" si="2404"/>
        <v>1</v>
      </c>
      <c r="P19215">
        <f t="shared" si="2405"/>
        <v>45</v>
      </c>
      <c r="Q19215" s="6">
        <f t="shared" si="2406"/>
        <v>35.94</v>
      </c>
      <c r="R19215">
        <f t="shared" si="2407"/>
        <v>2165.5599999999995</v>
      </c>
    </row>
    <row r="19216" spans="1:18" x14ac:dyDescent="0.35">
      <c r="A19216">
        <v>19215</v>
      </c>
      <c r="B19216" s="4">
        <v>379.27</v>
      </c>
      <c r="C19216" s="1">
        <v>180052</v>
      </c>
      <c r="D19216" s="1">
        <v>9395</v>
      </c>
      <c r="E19216">
        <v>5</v>
      </c>
      <c r="F19216" t="s">
        <v>7</v>
      </c>
      <c r="G19216" t="s">
        <v>8</v>
      </c>
      <c r="H19216" s="2">
        <v>42712</v>
      </c>
      <c r="I19216" s="2">
        <v>42734</v>
      </c>
      <c r="J19216" s="2">
        <v>42736</v>
      </c>
      <c r="K19216">
        <f t="shared" si="2400"/>
        <v>2</v>
      </c>
      <c r="L19216" t="str">
        <f t="shared" si="2401"/>
        <v>Friday</v>
      </c>
      <c r="M19216" t="str">
        <f t="shared" si="2402"/>
        <v>Sunday</v>
      </c>
      <c r="N19216" s="5">
        <f t="shared" si="2403"/>
        <v>758.54</v>
      </c>
      <c r="O19216">
        <f t="shared" si="2404"/>
        <v>22</v>
      </c>
      <c r="P19216">
        <f t="shared" si="2405"/>
        <v>125</v>
      </c>
      <c r="Q19216" s="6">
        <f t="shared" si="2406"/>
        <v>379.27</v>
      </c>
      <c r="R19216">
        <f t="shared" si="2407"/>
        <v>56407.35200000021</v>
      </c>
    </row>
    <row r="19217" spans="1:18" x14ac:dyDescent="0.35">
      <c r="A19217">
        <v>19216</v>
      </c>
      <c r="B19217" s="4">
        <v>87.42</v>
      </c>
      <c r="C19217" s="1">
        <v>1816456</v>
      </c>
      <c r="D19217" s="1">
        <v>9395</v>
      </c>
      <c r="E19217">
        <v>3</v>
      </c>
      <c r="F19217" t="s">
        <v>7</v>
      </c>
      <c r="G19217" t="s">
        <v>9</v>
      </c>
      <c r="H19217" s="2">
        <v>42712</v>
      </c>
      <c r="I19217" s="2">
        <v>42715</v>
      </c>
      <c r="J19217" s="2">
        <v>42716</v>
      </c>
      <c r="K19217">
        <f t="shared" si="2400"/>
        <v>1</v>
      </c>
      <c r="L19217" t="str">
        <f t="shared" si="2401"/>
        <v>Sunday</v>
      </c>
      <c r="M19217" t="str">
        <f t="shared" si="2402"/>
        <v>Monday</v>
      </c>
      <c r="N19217" s="5">
        <f t="shared" si="2403"/>
        <v>87.42</v>
      </c>
      <c r="O19217">
        <f t="shared" si="2404"/>
        <v>3</v>
      </c>
      <c r="P19217">
        <f t="shared" si="2405"/>
        <v>13</v>
      </c>
      <c r="Q19217" s="6">
        <f t="shared" si="2406"/>
        <v>87.42</v>
      </c>
      <c r="R19217">
        <f t="shared" si="2407"/>
        <v>1701.46</v>
      </c>
    </row>
    <row r="19218" spans="1:18" x14ac:dyDescent="0.35">
      <c r="A19218">
        <v>19217</v>
      </c>
      <c r="B19218" s="4">
        <v>98.28</v>
      </c>
      <c r="C19218" s="1">
        <v>297356</v>
      </c>
      <c r="D19218" s="1">
        <v>9395</v>
      </c>
      <c r="E19218">
        <v>3</v>
      </c>
      <c r="F19218" t="s">
        <v>7</v>
      </c>
      <c r="G19218" t="s">
        <v>9</v>
      </c>
      <c r="H19218" s="2">
        <v>42712</v>
      </c>
      <c r="I19218" s="2">
        <v>42714</v>
      </c>
      <c r="J19218" s="2">
        <v>42715</v>
      </c>
      <c r="K19218">
        <f t="shared" si="2400"/>
        <v>1</v>
      </c>
      <c r="L19218" t="str">
        <f t="shared" si="2401"/>
        <v>Saturday</v>
      </c>
      <c r="M19218" t="str">
        <f t="shared" si="2402"/>
        <v>Sunday</v>
      </c>
      <c r="N19218" s="5">
        <f t="shared" si="2403"/>
        <v>98.28</v>
      </c>
      <c r="O19218">
        <f t="shared" si="2404"/>
        <v>2</v>
      </c>
      <c r="P19218">
        <f t="shared" si="2405"/>
        <v>158</v>
      </c>
      <c r="Q19218" s="6">
        <f t="shared" si="2406"/>
        <v>98.28</v>
      </c>
      <c r="R19218">
        <f t="shared" si="2407"/>
        <v>26597.939999999911</v>
      </c>
    </row>
    <row r="19219" spans="1:18" x14ac:dyDescent="0.35">
      <c r="A19219">
        <v>19218</v>
      </c>
      <c r="B19219" s="4">
        <v>64.099999999999994</v>
      </c>
      <c r="C19219" s="1">
        <v>581660</v>
      </c>
      <c r="D19219" s="1">
        <v>9395</v>
      </c>
      <c r="E19219">
        <v>3</v>
      </c>
      <c r="F19219" t="s">
        <v>7</v>
      </c>
      <c r="G19219" t="s">
        <v>9</v>
      </c>
      <c r="H19219" s="2">
        <v>42712</v>
      </c>
      <c r="I19219" s="2">
        <v>42735</v>
      </c>
      <c r="J19219" s="2">
        <v>42737</v>
      </c>
      <c r="K19219">
        <f t="shared" si="2400"/>
        <v>2</v>
      </c>
      <c r="L19219" t="str">
        <f t="shared" si="2401"/>
        <v>Saturday</v>
      </c>
      <c r="M19219" t="str">
        <f t="shared" si="2402"/>
        <v>Monday</v>
      </c>
      <c r="N19219" s="5">
        <f t="shared" si="2403"/>
        <v>128.19999999999999</v>
      </c>
      <c r="O19219">
        <f t="shared" si="2404"/>
        <v>23</v>
      </c>
      <c r="P19219">
        <f t="shared" si="2405"/>
        <v>186</v>
      </c>
      <c r="Q19219" s="6">
        <f t="shared" si="2406"/>
        <v>64.099999999999994</v>
      </c>
      <c r="R19219">
        <f t="shared" si="2407"/>
        <v>28047.599999999999</v>
      </c>
    </row>
    <row r="19220" spans="1:18" x14ac:dyDescent="0.35">
      <c r="A19220">
        <v>5885</v>
      </c>
      <c r="B19220" s="4">
        <v>127.38</v>
      </c>
      <c r="C19220" s="1">
        <v>21272</v>
      </c>
      <c r="D19220" s="1">
        <v>9395</v>
      </c>
      <c r="E19220">
        <v>4</v>
      </c>
      <c r="F19220" t="s">
        <v>7</v>
      </c>
      <c r="G19220" t="s">
        <v>9</v>
      </c>
      <c r="H19220" s="2">
        <v>42655</v>
      </c>
      <c r="I19220" s="2">
        <v>42661</v>
      </c>
      <c r="J19220" s="2">
        <v>42663</v>
      </c>
      <c r="K19220">
        <f t="shared" si="2400"/>
        <v>2</v>
      </c>
      <c r="L19220" t="str">
        <f t="shared" si="2401"/>
        <v>Tuesday</v>
      </c>
      <c r="M19220" t="str">
        <f t="shared" si="2402"/>
        <v>Thursday</v>
      </c>
      <c r="N19220" s="5">
        <f t="shared" si="2403"/>
        <v>254.76</v>
      </c>
      <c r="O19220">
        <f t="shared" si="2404"/>
        <v>6</v>
      </c>
      <c r="P19220">
        <f t="shared" si="2405"/>
        <v>1314</v>
      </c>
      <c r="Q19220" s="6">
        <f t="shared" si="2406"/>
        <v>127.38</v>
      </c>
      <c r="R19220">
        <f t="shared" si="2407"/>
        <v>275049.53500000032</v>
      </c>
    </row>
    <row r="19221" spans="1:18" x14ac:dyDescent="0.35">
      <c r="A19221">
        <v>19220</v>
      </c>
      <c r="B19221" s="4">
        <v>34.42</v>
      </c>
      <c r="C19221" s="1">
        <v>363556</v>
      </c>
      <c r="D19221" s="1">
        <v>9395</v>
      </c>
      <c r="E19221">
        <v>3</v>
      </c>
      <c r="F19221" t="s">
        <v>7</v>
      </c>
      <c r="G19221" t="s">
        <v>9</v>
      </c>
      <c r="H19221" s="2">
        <v>42712</v>
      </c>
      <c r="I19221" s="2">
        <v>42713</v>
      </c>
      <c r="J19221" s="2">
        <v>42714</v>
      </c>
      <c r="K19221">
        <f t="shared" si="2400"/>
        <v>1</v>
      </c>
      <c r="L19221" t="str">
        <f t="shared" si="2401"/>
        <v>Friday</v>
      </c>
      <c r="M19221" t="str">
        <f t="shared" si="2402"/>
        <v>Saturday</v>
      </c>
      <c r="N19221" s="5">
        <f t="shared" si="2403"/>
        <v>34.42</v>
      </c>
      <c r="O19221">
        <f t="shared" si="2404"/>
        <v>1</v>
      </c>
      <c r="P19221">
        <f t="shared" si="2405"/>
        <v>93</v>
      </c>
      <c r="Q19221" s="6">
        <f t="shared" si="2406"/>
        <v>34.42</v>
      </c>
      <c r="R19221">
        <f t="shared" si="2407"/>
        <v>4207.5600000000004</v>
      </c>
    </row>
    <row r="19222" spans="1:18" x14ac:dyDescent="0.35">
      <c r="A19222">
        <v>19221</v>
      </c>
      <c r="B19222" s="4">
        <v>78.98</v>
      </c>
      <c r="C19222" s="1">
        <v>297356</v>
      </c>
      <c r="D19222" s="1">
        <v>9395</v>
      </c>
      <c r="E19222">
        <v>3</v>
      </c>
      <c r="F19222" t="s">
        <v>7</v>
      </c>
      <c r="G19222" t="s">
        <v>9</v>
      </c>
      <c r="H19222" s="2">
        <v>42712</v>
      </c>
      <c r="I19222" s="2">
        <v>42713</v>
      </c>
      <c r="J19222" s="2">
        <v>42715</v>
      </c>
      <c r="K19222">
        <f t="shared" si="2400"/>
        <v>2</v>
      </c>
      <c r="L19222" t="str">
        <f t="shared" si="2401"/>
        <v>Friday</v>
      </c>
      <c r="M19222" t="str">
        <f t="shared" si="2402"/>
        <v>Sunday</v>
      </c>
      <c r="N19222" s="5">
        <f t="shared" si="2403"/>
        <v>157.96</v>
      </c>
      <c r="O19222">
        <f t="shared" si="2404"/>
        <v>1</v>
      </c>
      <c r="P19222">
        <f t="shared" si="2405"/>
        <v>158</v>
      </c>
      <c r="Q19222" s="6">
        <f t="shared" si="2406"/>
        <v>78.98</v>
      </c>
      <c r="R19222">
        <f t="shared" si="2407"/>
        <v>26597.939999999911</v>
      </c>
    </row>
    <row r="19223" spans="1:18" x14ac:dyDescent="0.35">
      <c r="A19223">
        <v>19222</v>
      </c>
      <c r="B19223" s="4">
        <v>34.1</v>
      </c>
      <c r="C19223" s="1">
        <v>197996</v>
      </c>
      <c r="D19223" s="1">
        <v>9395</v>
      </c>
      <c r="E19223">
        <v>3.5</v>
      </c>
      <c r="F19223" t="s">
        <v>7</v>
      </c>
      <c r="G19223" t="s">
        <v>9</v>
      </c>
      <c r="H19223" s="2">
        <v>42712</v>
      </c>
      <c r="I19223" s="2">
        <v>42716</v>
      </c>
      <c r="J19223" s="2">
        <v>42717</v>
      </c>
      <c r="K19223">
        <f t="shared" si="2400"/>
        <v>1</v>
      </c>
      <c r="L19223" t="str">
        <f t="shared" si="2401"/>
        <v>Monday</v>
      </c>
      <c r="M19223" t="str">
        <f t="shared" si="2402"/>
        <v>Tuesday</v>
      </c>
      <c r="N19223" s="5">
        <f t="shared" si="2403"/>
        <v>34.1</v>
      </c>
      <c r="O19223">
        <f t="shared" si="2404"/>
        <v>4</v>
      </c>
      <c r="P19223">
        <f t="shared" si="2405"/>
        <v>2679</v>
      </c>
      <c r="Q19223" s="6">
        <f t="shared" si="2406"/>
        <v>34.1</v>
      </c>
      <c r="R19223">
        <f t="shared" si="2407"/>
        <v>129960.21999999994</v>
      </c>
    </row>
    <row r="19224" spans="1:18" x14ac:dyDescent="0.35">
      <c r="A19224">
        <v>19223</v>
      </c>
      <c r="B19224" s="4">
        <v>123.82</v>
      </c>
      <c r="C19224" s="1">
        <v>510678</v>
      </c>
      <c r="D19224" s="1">
        <v>9395</v>
      </c>
      <c r="E19224">
        <v>5</v>
      </c>
      <c r="F19224" t="s">
        <v>7</v>
      </c>
      <c r="G19224" t="s">
        <v>9</v>
      </c>
      <c r="H19224" s="2">
        <v>42712</v>
      </c>
      <c r="I19224" s="2">
        <v>42715</v>
      </c>
      <c r="J19224" s="2">
        <v>42716</v>
      </c>
      <c r="K19224">
        <f t="shared" si="2400"/>
        <v>1</v>
      </c>
      <c r="L19224" t="str">
        <f t="shared" si="2401"/>
        <v>Sunday</v>
      </c>
      <c r="M19224" t="str">
        <f t="shared" si="2402"/>
        <v>Monday</v>
      </c>
      <c r="N19224" s="5">
        <f t="shared" si="2403"/>
        <v>123.82</v>
      </c>
      <c r="O19224">
        <f t="shared" si="2404"/>
        <v>3</v>
      </c>
      <c r="P19224">
        <f t="shared" si="2405"/>
        <v>440</v>
      </c>
      <c r="Q19224" s="6">
        <f t="shared" si="2406"/>
        <v>123.82</v>
      </c>
      <c r="R19224">
        <f t="shared" si="2407"/>
        <v>117714.44666666667</v>
      </c>
    </row>
    <row r="19225" spans="1:18" x14ac:dyDescent="0.35">
      <c r="A19225">
        <v>19224</v>
      </c>
      <c r="B19225" s="4">
        <v>108.34</v>
      </c>
      <c r="C19225" s="1">
        <v>323576</v>
      </c>
      <c r="D19225" s="1">
        <v>9395</v>
      </c>
      <c r="E19225">
        <v>4</v>
      </c>
      <c r="F19225" t="s">
        <v>7</v>
      </c>
      <c r="G19225" t="s">
        <v>8</v>
      </c>
      <c r="H19225" s="2">
        <v>42712</v>
      </c>
      <c r="I19225" s="2">
        <v>42719</v>
      </c>
      <c r="J19225" s="2">
        <v>42722</v>
      </c>
      <c r="K19225">
        <f t="shared" si="2400"/>
        <v>3</v>
      </c>
      <c r="L19225" t="str">
        <f t="shared" si="2401"/>
        <v>Thursday</v>
      </c>
      <c r="M19225" t="str">
        <f t="shared" si="2402"/>
        <v>Sunday</v>
      </c>
      <c r="N19225" s="5">
        <f t="shared" si="2403"/>
        <v>325.02</v>
      </c>
      <c r="O19225">
        <f t="shared" si="2404"/>
        <v>7</v>
      </c>
      <c r="P19225">
        <f t="shared" si="2405"/>
        <v>181</v>
      </c>
      <c r="Q19225" s="6">
        <f t="shared" si="2406"/>
        <v>108.34</v>
      </c>
      <c r="R19225">
        <f t="shared" si="2407"/>
        <v>24286.726666666989</v>
      </c>
    </row>
    <row r="19226" spans="1:18" x14ac:dyDescent="0.35">
      <c r="A19226">
        <v>19225</v>
      </c>
      <c r="B19226" s="4">
        <v>198.3</v>
      </c>
      <c r="C19226" s="1">
        <v>141282</v>
      </c>
      <c r="D19226" s="1">
        <v>9395</v>
      </c>
      <c r="E19226">
        <v>5</v>
      </c>
      <c r="F19226" t="s">
        <v>7</v>
      </c>
      <c r="G19226" t="s">
        <v>8</v>
      </c>
      <c r="H19226" s="2">
        <v>42712</v>
      </c>
      <c r="I19226" s="2">
        <v>42722</v>
      </c>
      <c r="J19226" s="2">
        <v>42725</v>
      </c>
      <c r="K19226">
        <f t="shared" si="2400"/>
        <v>3</v>
      </c>
      <c r="L19226" t="str">
        <f t="shared" si="2401"/>
        <v>Sunday</v>
      </c>
      <c r="M19226" t="str">
        <f t="shared" si="2402"/>
        <v>Wednesday</v>
      </c>
      <c r="N19226" s="5">
        <f t="shared" si="2403"/>
        <v>594.90000000000009</v>
      </c>
      <c r="O19226">
        <f t="shared" si="2404"/>
        <v>10</v>
      </c>
      <c r="P19226">
        <f t="shared" si="2405"/>
        <v>340</v>
      </c>
      <c r="Q19226" s="6">
        <f t="shared" si="2406"/>
        <v>198.3</v>
      </c>
      <c r="R19226">
        <f t="shared" si="2407"/>
        <v>111540.96000000053</v>
      </c>
    </row>
    <row r="19227" spans="1:18" x14ac:dyDescent="0.35">
      <c r="A19227">
        <v>19226</v>
      </c>
      <c r="B19227" s="4">
        <v>124.06</v>
      </c>
      <c r="C19227" s="1">
        <v>21360</v>
      </c>
      <c r="D19227" s="1">
        <v>9395</v>
      </c>
      <c r="E19227">
        <v>4.5</v>
      </c>
      <c r="F19227" t="s">
        <v>7</v>
      </c>
      <c r="G19227" t="s">
        <v>8</v>
      </c>
      <c r="H19227" s="2">
        <v>42712</v>
      </c>
      <c r="I19227" s="2">
        <v>42715</v>
      </c>
      <c r="J19227" s="2">
        <v>42718</v>
      </c>
      <c r="K19227">
        <f t="shared" si="2400"/>
        <v>3</v>
      </c>
      <c r="L19227" t="str">
        <f t="shared" si="2401"/>
        <v>Sunday</v>
      </c>
      <c r="M19227" t="str">
        <f t="shared" si="2402"/>
        <v>Wednesday</v>
      </c>
      <c r="N19227" s="5">
        <f t="shared" si="2403"/>
        <v>372.18</v>
      </c>
      <c r="O19227">
        <f t="shared" si="2404"/>
        <v>3</v>
      </c>
      <c r="P19227">
        <f t="shared" si="2405"/>
        <v>288</v>
      </c>
      <c r="Q19227" s="6">
        <f t="shared" si="2406"/>
        <v>124.06</v>
      </c>
      <c r="R19227">
        <f t="shared" si="2407"/>
        <v>71319.099999999627</v>
      </c>
    </row>
    <row r="19228" spans="1:18" x14ac:dyDescent="0.35">
      <c r="A19228">
        <v>19227</v>
      </c>
      <c r="B19228" s="4">
        <v>76.08</v>
      </c>
      <c r="C19228" s="1">
        <v>21310</v>
      </c>
      <c r="D19228" s="1">
        <v>9395</v>
      </c>
      <c r="E19228">
        <v>4</v>
      </c>
      <c r="F19228" t="s">
        <v>7</v>
      </c>
      <c r="G19228" t="s">
        <v>8</v>
      </c>
      <c r="H19228" s="2">
        <v>42712</v>
      </c>
      <c r="I19228" s="2">
        <v>42725</v>
      </c>
      <c r="J19228" s="2">
        <v>42726</v>
      </c>
      <c r="K19228">
        <f t="shared" si="2400"/>
        <v>1</v>
      </c>
      <c r="L19228" t="str">
        <f t="shared" si="2401"/>
        <v>Wednesday</v>
      </c>
      <c r="M19228" t="str">
        <f t="shared" si="2402"/>
        <v>Thursday</v>
      </c>
      <c r="N19228" s="5">
        <f t="shared" si="2403"/>
        <v>76.08</v>
      </c>
      <c r="O19228">
        <f t="shared" si="2404"/>
        <v>13</v>
      </c>
      <c r="P19228">
        <f t="shared" si="2405"/>
        <v>136</v>
      </c>
      <c r="Q19228" s="6">
        <f t="shared" si="2406"/>
        <v>76.08</v>
      </c>
      <c r="R19228">
        <f t="shared" si="2407"/>
        <v>29374.066666666604</v>
      </c>
    </row>
    <row r="19229" spans="1:18" x14ac:dyDescent="0.35">
      <c r="A19229">
        <v>19228</v>
      </c>
      <c r="B19229" s="4">
        <v>60.66</v>
      </c>
      <c r="C19229" s="1">
        <v>2386814</v>
      </c>
      <c r="D19229" s="1">
        <v>9395</v>
      </c>
      <c r="E19229">
        <v>2</v>
      </c>
      <c r="F19229" t="s">
        <v>11</v>
      </c>
      <c r="G19229" t="s">
        <v>9</v>
      </c>
      <c r="H19229" s="2">
        <v>42712</v>
      </c>
      <c r="I19229" s="2">
        <v>42721</v>
      </c>
      <c r="J19229" s="2">
        <v>42722</v>
      </c>
      <c r="K19229">
        <f t="shared" si="2400"/>
        <v>1</v>
      </c>
      <c r="L19229" t="str">
        <f t="shared" si="2401"/>
        <v>Saturday</v>
      </c>
      <c r="M19229" t="str">
        <f t="shared" si="2402"/>
        <v>Sunday</v>
      </c>
      <c r="N19229" s="5">
        <f t="shared" si="2403"/>
        <v>60.66</v>
      </c>
      <c r="O19229">
        <f t="shared" si="2404"/>
        <v>9</v>
      </c>
      <c r="P19229">
        <f t="shared" si="2405"/>
        <v>129</v>
      </c>
      <c r="Q19229" s="6">
        <f t="shared" si="2406"/>
        <v>60.66</v>
      </c>
      <c r="R19229">
        <f t="shared" si="2407"/>
        <v>5762.4749999999012</v>
      </c>
    </row>
    <row r="19230" spans="1:18" x14ac:dyDescent="0.35">
      <c r="A19230">
        <v>19229</v>
      </c>
      <c r="B19230" s="4">
        <v>36.72</v>
      </c>
      <c r="C19230" s="1">
        <v>197996</v>
      </c>
      <c r="D19230" s="1">
        <v>9395</v>
      </c>
      <c r="E19230">
        <v>3.5</v>
      </c>
      <c r="F19230" t="s">
        <v>7</v>
      </c>
      <c r="G19230" t="s">
        <v>9</v>
      </c>
      <c r="H19230" s="2">
        <v>42712</v>
      </c>
      <c r="I19230" s="2">
        <v>42723</v>
      </c>
      <c r="J19230" s="2">
        <v>42724</v>
      </c>
      <c r="K19230">
        <f t="shared" si="2400"/>
        <v>1</v>
      </c>
      <c r="L19230" t="str">
        <f t="shared" si="2401"/>
        <v>Monday</v>
      </c>
      <c r="M19230" t="str">
        <f t="shared" si="2402"/>
        <v>Tuesday</v>
      </c>
      <c r="N19230" s="5">
        <f t="shared" si="2403"/>
        <v>36.72</v>
      </c>
      <c r="O19230">
        <f t="shared" si="2404"/>
        <v>11</v>
      </c>
      <c r="P19230">
        <f t="shared" si="2405"/>
        <v>2679</v>
      </c>
      <c r="Q19230" s="6">
        <f t="shared" si="2406"/>
        <v>36.72</v>
      </c>
      <c r="R19230">
        <f t="shared" si="2407"/>
        <v>129960.21999999994</v>
      </c>
    </row>
    <row r="19231" spans="1:18" x14ac:dyDescent="0.35">
      <c r="A19231">
        <v>19230</v>
      </c>
      <c r="B19231" s="4">
        <v>385.73</v>
      </c>
      <c r="C19231" s="1">
        <v>2313076</v>
      </c>
      <c r="D19231" s="1">
        <v>9395</v>
      </c>
      <c r="E19231">
        <v>5</v>
      </c>
      <c r="F19231" t="s">
        <v>7</v>
      </c>
      <c r="G19231" t="s">
        <v>8</v>
      </c>
      <c r="H19231" s="2">
        <v>42712</v>
      </c>
      <c r="I19231" s="2">
        <v>42713</v>
      </c>
      <c r="J19231" s="2">
        <v>42715</v>
      </c>
      <c r="K19231">
        <f t="shared" si="2400"/>
        <v>2</v>
      </c>
      <c r="L19231" t="str">
        <f t="shared" si="2401"/>
        <v>Friday</v>
      </c>
      <c r="M19231" t="str">
        <f t="shared" si="2402"/>
        <v>Sunday</v>
      </c>
      <c r="N19231" s="5">
        <f t="shared" si="2403"/>
        <v>771.46</v>
      </c>
      <c r="O19231">
        <f t="shared" si="2404"/>
        <v>1</v>
      </c>
      <c r="P19231">
        <f t="shared" si="2405"/>
        <v>411</v>
      </c>
      <c r="Q19231" s="6">
        <f t="shared" si="2406"/>
        <v>385.73</v>
      </c>
      <c r="R19231">
        <f t="shared" si="2407"/>
        <v>175216.85599999968</v>
      </c>
    </row>
    <row r="19232" spans="1:18" x14ac:dyDescent="0.35">
      <c r="A19232">
        <v>19231</v>
      </c>
      <c r="B19232" s="4">
        <v>56.36</v>
      </c>
      <c r="C19232" s="1">
        <v>924698</v>
      </c>
      <c r="D19232" s="1">
        <v>9395</v>
      </c>
      <c r="E19232">
        <v>3</v>
      </c>
      <c r="F19232" t="s">
        <v>7</v>
      </c>
      <c r="G19232" t="s">
        <v>9</v>
      </c>
      <c r="H19232" s="2">
        <v>42712</v>
      </c>
      <c r="I19232" s="2">
        <v>42713</v>
      </c>
      <c r="J19232" s="2">
        <v>42715</v>
      </c>
      <c r="K19232">
        <f t="shared" si="2400"/>
        <v>2</v>
      </c>
      <c r="L19232" t="str">
        <f t="shared" si="2401"/>
        <v>Friday</v>
      </c>
      <c r="M19232" t="str">
        <f t="shared" si="2402"/>
        <v>Sunday</v>
      </c>
      <c r="N19232" s="5">
        <f t="shared" si="2403"/>
        <v>112.72</v>
      </c>
      <c r="O19232">
        <f t="shared" si="2404"/>
        <v>1</v>
      </c>
      <c r="P19232">
        <f t="shared" si="2405"/>
        <v>147</v>
      </c>
      <c r="Q19232" s="6">
        <f t="shared" si="2406"/>
        <v>56.36</v>
      </c>
      <c r="R19232">
        <f t="shared" si="2407"/>
        <v>13951.420000000006</v>
      </c>
    </row>
    <row r="19233" spans="1:18" x14ac:dyDescent="0.35">
      <c r="A19233">
        <v>19232</v>
      </c>
      <c r="B19233" s="4">
        <v>48.8</v>
      </c>
      <c r="C19233" s="1">
        <v>197996</v>
      </c>
      <c r="D19233" s="1">
        <v>9395</v>
      </c>
      <c r="E19233">
        <v>3.5</v>
      </c>
      <c r="F19233" t="s">
        <v>7</v>
      </c>
      <c r="G19233" t="s">
        <v>9</v>
      </c>
      <c r="H19233" s="2">
        <v>42712</v>
      </c>
      <c r="I19233" s="2">
        <v>42713</v>
      </c>
      <c r="J19233" s="2">
        <v>42714</v>
      </c>
      <c r="K19233">
        <f t="shared" si="2400"/>
        <v>1</v>
      </c>
      <c r="L19233" t="str">
        <f t="shared" si="2401"/>
        <v>Friday</v>
      </c>
      <c r="M19233" t="str">
        <f t="shared" si="2402"/>
        <v>Saturday</v>
      </c>
      <c r="N19233" s="5">
        <f t="shared" si="2403"/>
        <v>48.8</v>
      </c>
      <c r="O19233">
        <f t="shared" si="2404"/>
        <v>1</v>
      </c>
      <c r="P19233">
        <f t="shared" si="2405"/>
        <v>2679</v>
      </c>
      <c r="Q19233" s="6">
        <f t="shared" si="2406"/>
        <v>48.8</v>
      </c>
      <c r="R19233">
        <f t="shared" si="2407"/>
        <v>129960.21999999994</v>
      </c>
    </row>
    <row r="19234" spans="1:18" x14ac:dyDescent="0.35">
      <c r="A19234">
        <v>19233</v>
      </c>
      <c r="B19234" s="4">
        <v>55.22</v>
      </c>
      <c r="C19234" s="1">
        <v>782894</v>
      </c>
      <c r="D19234" s="1">
        <v>9395</v>
      </c>
      <c r="E19234">
        <v>2</v>
      </c>
      <c r="F19234" t="s">
        <v>7</v>
      </c>
      <c r="G19234" t="s">
        <v>9</v>
      </c>
      <c r="H19234" s="2">
        <v>42712</v>
      </c>
      <c r="I19234" s="2">
        <v>42717</v>
      </c>
      <c r="J19234" s="2">
        <v>42718</v>
      </c>
      <c r="K19234">
        <f t="shared" si="2400"/>
        <v>1</v>
      </c>
      <c r="L19234" t="str">
        <f t="shared" si="2401"/>
        <v>Tuesday</v>
      </c>
      <c r="M19234" t="str">
        <f t="shared" si="2402"/>
        <v>Wednesday</v>
      </c>
      <c r="N19234" s="5">
        <f t="shared" si="2403"/>
        <v>55.22</v>
      </c>
      <c r="O19234">
        <f t="shared" si="2404"/>
        <v>5</v>
      </c>
      <c r="P19234">
        <f t="shared" si="2405"/>
        <v>118</v>
      </c>
      <c r="Q19234" s="6">
        <f t="shared" si="2406"/>
        <v>55.22</v>
      </c>
      <c r="R19234">
        <f t="shared" si="2407"/>
        <v>12547.139999999597</v>
      </c>
    </row>
    <row r="19235" spans="1:18" x14ac:dyDescent="0.35">
      <c r="A19235">
        <v>19234</v>
      </c>
      <c r="B19235" s="4">
        <v>14.88</v>
      </c>
      <c r="C19235" s="1">
        <v>2386814</v>
      </c>
      <c r="D19235" s="1">
        <v>9395</v>
      </c>
      <c r="E19235">
        <v>2</v>
      </c>
      <c r="F19235" t="s">
        <v>11</v>
      </c>
      <c r="G19235" t="s">
        <v>9</v>
      </c>
      <c r="H19235" s="2">
        <v>42712</v>
      </c>
      <c r="I19235" s="2">
        <v>42713</v>
      </c>
      <c r="J19235" s="2">
        <v>42715</v>
      </c>
      <c r="K19235">
        <f t="shared" si="2400"/>
        <v>2</v>
      </c>
      <c r="L19235" t="str">
        <f t="shared" si="2401"/>
        <v>Friday</v>
      </c>
      <c r="M19235" t="str">
        <f t="shared" si="2402"/>
        <v>Sunday</v>
      </c>
      <c r="N19235" s="5">
        <f t="shared" si="2403"/>
        <v>29.76</v>
      </c>
      <c r="O19235">
        <f t="shared" si="2404"/>
        <v>1</v>
      </c>
      <c r="P19235">
        <f t="shared" si="2405"/>
        <v>129</v>
      </c>
      <c r="Q19235" s="6">
        <f t="shared" si="2406"/>
        <v>14.88</v>
      </c>
      <c r="R19235">
        <f t="shared" si="2407"/>
        <v>5762.4749999999012</v>
      </c>
    </row>
    <row r="19236" spans="1:18" x14ac:dyDescent="0.35">
      <c r="A19236">
        <v>19235</v>
      </c>
      <c r="B19236" s="4">
        <v>122.32</v>
      </c>
      <c r="C19236" s="1">
        <v>1991354</v>
      </c>
      <c r="D19236" s="1">
        <v>9395</v>
      </c>
      <c r="E19236">
        <v>4</v>
      </c>
      <c r="F19236" t="s">
        <v>10</v>
      </c>
      <c r="G19236" t="s">
        <v>9</v>
      </c>
      <c r="H19236" s="2">
        <v>42712</v>
      </c>
      <c r="I19236" s="2">
        <v>42720</v>
      </c>
      <c r="J19236" s="2">
        <v>42721</v>
      </c>
      <c r="K19236">
        <f t="shared" si="2400"/>
        <v>1</v>
      </c>
      <c r="L19236" t="str">
        <f t="shared" si="2401"/>
        <v>Friday</v>
      </c>
      <c r="M19236" t="str">
        <f t="shared" si="2402"/>
        <v>Saturday</v>
      </c>
      <c r="N19236" s="5">
        <f t="shared" si="2403"/>
        <v>122.32</v>
      </c>
      <c r="O19236">
        <f t="shared" si="2404"/>
        <v>8</v>
      </c>
      <c r="P19236">
        <f t="shared" si="2405"/>
        <v>307</v>
      </c>
      <c r="Q19236" s="6">
        <f t="shared" si="2406"/>
        <v>122.32</v>
      </c>
      <c r="R19236">
        <f t="shared" si="2407"/>
        <v>67663.796666666545</v>
      </c>
    </row>
    <row r="19237" spans="1:18" x14ac:dyDescent="0.35">
      <c r="A19237">
        <v>19236</v>
      </c>
      <c r="B19237" s="4">
        <v>134.06</v>
      </c>
      <c r="C19237" s="1">
        <v>1861318</v>
      </c>
      <c r="D19237" s="1">
        <v>9395</v>
      </c>
      <c r="E19237">
        <v>5</v>
      </c>
      <c r="F19237" t="s">
        <v>7</v>
      </c>
      <c r="G19237" t="s">
        <v>9</v>
      </c>
      <c r="H19237" s="2">
        <v>42712</v>
      </c>
      <c r="I19237" s="2">
        <v>42713</v>
      </c>
      <c r="J19237" s="2">
        <v>42714</v>
      </c>
      <c r="K19237">
        <f t="shared" si="2400"/>
        <v>1</v>
      </c>
      <c r="L19237" t="str">
        <f t="shared" si="2401"/>
        <v>Friday</v>
      </c>
      <c r="M19237" t="str">
        <f t="shared" si="2402"/>
        <v>Saturday</v>
      </c>
      <c r="N19237" s="5">
        <f t="shared" si="2403"/>
        <v>134.06</v>
      </c>
      <c r="O19237">
        <f t="shared" si="2404"/>
        <v>1</v>
      </c>
      <c r="P19237">
        <f t="shared" si="2405"/>
        <v>512</v>
      </c>
      <c r="Q19237" s="6">
        <f t="shared" si="2406"/>
        <v>134.06</v>
      </c>
      <c r="R19237">
        <f t="shared" si="2407"/>
        <v>147107.77999999968</v>
      </c>
    </row>
    <row r="19238" spans="1:18" x14ac:dyDescent="0.35">
      <c r="A19238">
        <v>19237</v>
      </c>
      <c r="B19238" s="4">
        <v>34</v>
      </c>
      <c r="C19238" s="1">
        <v>677014</v>
      </c>
      <c r="D19238" s="1">
        <v>9395</v>
      </c>
      <c r="E19238">
        <v>3</v>
      </c>
      <c r="F19238" t="s">
        <v>7</v>
      </c>
      <c r="G19238" t="s">
        <v>9</v>
      </c>
      <c r="H19238" s="2">
        <v>42712</v>
      </c>
      <c r="I19238" s="2">
        <v>42721</v>
      </c>
      <c r="J19238" s="2">
        <v>42722</v>
      </c>
      <c r="K19238">
        <f t="shared" si="2400"/>
        <v>1</v>
      </c>
      <c r="L19238" t="str">
        <f t="shared" si="2401"/>
        <v>Saturday</v>
      </c>
      <c r="M19238" t="str">
        <f t="shared" si="2402"/>
        <v>Sunday</v>
      </c>
      <c r="N19238" s="5">
        <f t="shared" si="2403"/>
        <v>34</v>
      </c>
      <c r="O19238">
        <f t="shared" si="2404"/>
        <v>9</v>
      </c>
      <c r="P19238">
        <f t="shared" si="2405"/>
        <v>25</v>
      </c>
      <c r="Q19238" s="6">
        <f t="shared" si="2406"/>
        <v>34</v>
      </c>
      <c r="R19238">
        <f t="shared" si="2407"/>
        <v>1147.0400000000002</v>
      </c>
    </row>
    <row r="19239" spans="1:18" x14ac:dyDescent="0.35">
      <c r="A19239">
        <v>19238</v>
      </c>
      <c r="B19239" s="4">
        <v>19.059999999999999</v>
      </c>
      <c r="C19239" s="1">
        <v>2314990</v>
      </c>
      <c r="D19239" s="1">
        <v>9395</v>
      </c>
      <c r="E19239">
        <v>2.5</v>
      </c>
      <c r="F19239" t="s">
        <v>11</v>
      </c>
      <c r="G19239" t="s">
        <v>9</v>
      </c>
      <c r="H19239" s="2">
        <v>42712</v>
      </c>
      <c r="I19239" s="2">
        <v>42713</v>
      </c>
      <c r="J19239" s="2">
        <v>42716</v>
      </c>
      <c r="K19239">
        <f t="shared" si="2400"/>
        <v>3</v>
      </c>
      <c r="L19239" t="str">
        <f t="shared" si="2401"/>
        <v>Friday</v>
      </c>
      <c r="M19239" t="str">
        <f t="shared" si="2402"/>
        <v>Monday</v>
      </c>
      <c r="N19239" s="5">
        <f t="shared" si="2403"/>
        <v>57.179999999999993</v>
      </c>
      <c r="O19239">
        <f t="shared" si="2404"/>
        <v>1</v>
      </c>
      <c r="P19239">
        <f t="shared" si="2405"/>
        <v>48</v>
      </c>
      <c r="Q19239" s="6">
        <f t="shared" si="2406"/>
        <v>19.059999999999999</v>
      </c>
      <c r="R19239">
        <f t="shared" si="2407"/>
        <v>5618.0000000000027</v>
      </c>
    </row>
    <row r="19240" spans="1:18" x14ac:dyDescent="0.35">
      <c r="A19240">
        <v>19239</v>
      </c>
      <c r="B19240" s="4">
        <v>19.059999999999999</v>
      </c>
      <c r="C19240" s="1">
        <v>2314990</v>
      </c>
      <c r="D19240" s="1">
        <v>9395</v>
      </c>
      <c r="E19240">
        <v>2.5</v>
      </c>
      <c r="F19240" t="s">
        <v>11</v>
      </c>
      <c r="G19240" t="s">
        <v>9</v>
      </c>
      <c r="H19240" s="2">
        <v>42712</v>
      </c>
      <c r="I19240" s="2">
        <v>42713</v>
      </c>
      <c r="J19240" s="2">
        <v>42716</v>
      </c>
      <c r="K19240">
        <f t="shared" si="2400"/>
        <v>3</v>
      </c>
      <c r="L19240" t="str">
        <f t="shared" si="2401"/>
        <v>Friday</v>
      </c>
      <c r="M19240" t="str">
        <f t="shared" si="2402"/>
        <v>Monday</v>
      </c>
      <c r="N19240" s="5">
        <f t="shared" si="2403"/>
        <v>57.179999999999993</v>
      </c>
      <c r="O19240">
        <f t="shared" si="2404"/>
        <v>1</v>
      </c>
      <c r="P19240">
        <f t="shared" si="2405"/>
        <v>48</v>
      </c>
      <c r="Q19240" s="6">
        <f t="shared" si="2406"/>
        <v>19.059999999999999</v>
      </c>
      <c r="R19240">
        <f t="shared" si="2407"/>
        <v>5618.0000000000027</v>
      </c>
    </row>
    <row r="19241" spans="1:18" x14ac:dyDescent="0.35">
      <c r="A19241">
        <v>19240</v>
      </c>
      <c r="B19241" s="4">
        <v>88.32</v>
      </c>
      <c r="C19241" s="1">
        <v>475894</v>
      </c>
      <c r="D19241" s="1">
        <v>9395</v>
      </c>
      <c r="E19241">
        <v>3</v>
      </c>
      <c r="F19241" t="s">
        <v>10</v>
      </c>
      <c r="G19241" t="s">
        <v>9</v>
      </c>
      <c r="H19241" s="2">
        <v>42712</v>
      </c>
      <c r="I19241" s="2">
        <v>42721</v>
      </c>
      <c r="J19241" s="2">
        <v>42724</v>
      </c>
      <c r="K19241">
        <f t="shared" si="2400"/>
        <v>3</v>
      </c>
      <c r="L19241" t="str">
        <f t="shared" si="2401"/>
        <v>Saturday</v>
      </c>
      <c r="M19241" t="str">
        <f t="shared" si="2402"/>
        <v>Tuesday</v>
      </c>
      <c r="N19241" s="5">
        <f t="shared" si="2403"/>
        <v>264.95999999999998</v>
      </c>
      <c r="O19241">
        <f t="shared" si="2404"/>
        <v>9</v>
      </c>
      <c r="P19241">
        <f t="shared" si="2405"/>
        <v>246</v>
      </c>
      <c r="Q19241" s="6">
        <f t="shared" si="2406"/>
        <v>88.32</v>
      </c>
      <c r="R19241">
        <f t="shared" si="2407"/>
        <v>22296.370000000101</v>
      </c>
    </row>
    <row r="19242" spans="1:18" x14ac:dyDescent="0.35">
      <c r="A19242">
        <v>19241</v>
      </c>
      <c r="B19242" s="4">
        <v>78.44</v>
      </c>
      <c r="C19242" s="1">
        <v>600926</v>
      </c>
      <c r="D19242" s="1">
        <v>9395</v>
      </c>
      <c r="E19242">
        <v>3</v>
      </c>
      <c r="F19242" t="s">
        <v>7</v>
      </c>
      <c r="G19242" t="s">
        <v>9</v>
      </c>
      <c r="H19242" s="2">
        <v>42712</v>
      </c>
      <c r="I19242" s="2">
        <v>42713</v>
      </c>
      <c r="J19242" s="2">
        <v>42716</v>
      </c>
      <c r="K19242">
        <f t="shared" si="2400"/>
        <v>3</v>
      </c>
      <c r="L19242" t="str">
        <f t="shared" si="2401"/>
        <v>Friday</v>
      </c>
      <c r="M19242" t="str">
        <f t="shared" si="2402"/>
        <v>Monday</v>
      </c>
      <c r="N19242" s="5">
        <f t="shared" si="2403"/>
        <v>235.32</v>
      </c>
      <c r="O19242">
        <f t="shared" si="2404"/>
        <v>1</v>
      </c>
      <c r="P19242">
        <f t="shared" si="2405"/>
        <v>71</v>
      </c>
      <c r="Q19242" s="6">
        <f t="shared" si="2406"/>
        <v>78.44</v>
      </c>
      <c r="R19242">
        <f t="shared" si="2407"/>
        <v>8269.380000000001</v>
      </c>
    </row>
    <row r="19243" spans="1:18" x14ac:dyDescent="0.35">
      <c r="A19243">
        <v>19242</v>
      </c>
      <c r="B19243" s="4">
        <v>38</v>
      </c>
      <c r="C19243" s="1">
        <v>677014</v>
      </c>
      <c r="D19243" s="1">
        <v>9395</v>
      </c>
      <c r="E19243">
        <v>3</v>
      </c>
      <c r="F19243" t="s">
        <v>7</v>
      </c>
      <c r="G19243" t="s">
        <v>9</v>
      </c>
      <c r="H19243" s="2">
        <v>42712</v>
      </c>
      <c r="I19243" s="2">
        <v>42721</v>
      </c>
      <c r="J19243" s="2">
        <v>42722</v>
      </c>
      <c r="K19243">
        <f t="shared" si="2400"/>
        <v>1</v>
      </c>
      <c r="L19243" t="str">
        <f t="shared" si="2401"/>
        <v>Saturday</v>
      </c>
      <c r="M19243" t="str">
        <f t="shared" si="2402"/>
        <v>Sunday</v>
      </c>
      <c r="N19243" s="5">
        <f t="shared" si="2403"/>
        <v>38</v>
      </c>
      <c r="O19243">
        <f t="shared" si="2404"/>
        <v>9</v>
      </c>
      <c r="P19243">
        <f t="shared" si="2405"/>
        <v>25</v>
      </c>
      <c r="Q19243" s="6">
        <f t="shared" si="2406"/>
        <v>38</v>
      </c>
      <c r="R19243">
        <f t="shared" si="2407"/>
        <v>1147.0400000000002</v>
      </c>
    </row>
    <row r="19244" spans="1:18" x14ac:dyDescent="0.35">
      <c r="A19244">
        <v>6599</v>
      </c>
      <c r="B19244" s="4">
        <v>124.58</v>
      </c>
      <c r="C19244" s="1">
        <v>21272</v>
      </c>
      <c r="D19244" s="1">
        <v>9395</v>
      </c>
      <c r="E19244">
        <v>4</v>
      </c>
      <c r="F19244" t="s">
        <v>7</v>
      </c>
      <c r="G19244" t="s">
        <v>9</v>
      </c>
      <c r="H19244" s="2">
        <v>42659</v>
      </c>
      <c r="I19244" s="2">
        <v>42661</v>
      </c>
      <c r="J19244" s="2">
        <v>42664</v>
      </c>
      <c r="K19244">
        <f t="shared" si="2400"/>
        <v>3</v>
      </c>
      <c r="L19244" t="str">
        <f t="shared" si="2401"/>
        <v>Tuesday</v>
      </c>
      <c r="M19244" t="str">
        <f t="shared" si="2402"/>
        <v>Friday</v>
      </c>
      <c r="N19244" s="5">
        <f t="shared" si="2403"/>
        <v>373.74</v>
      </c>
      <c r="O19244">
        <f t="shared" si="2404"/>
        <v>2</v>
      </c>
      <c r="P19244">
        <f t="shared" si="2405"/>
        <v>1314</v>
      </c>
      <c r="Q19244" s="6">
        <f t="shared" si="2406"/>
        <v>124.58</v>
      </c>
      <c r="R19244">
        <f t="shared" si="2407"/>
        <v>275049.53500000032</v>
      </c>
    </row>
    <row r="19245" spans="1:18" x14ac:dyDescent="0.35">
      <c r="A19245">
        <v>19244</v>
      </c>
      <c r="B19245" s="4">
        <v>147.5</v>
      </c>
      <c r="C19245" s="1">
        <v>1861318</v>
      </c>
      <c r="D19245" s="1">
        <v>9395</v>
      </c>
      <c r="E19245">
        <v>5</v>
      </c>
      <c r="F19245" t="s">
        <v>7</v>
      </c>
      <c r="G19245" t="s">
        <v>9</v>
      </c>
      <c r="H19245" s="2">
        <v>42712</v>
      </c>
      <c r="I19245" s="2">
        <v>42713</v>
      </c>
      <c r="J19245" s="2">
        <v>42715</v>
      </c>
      <c r="K19245">
        <f t="shared" si="2400"/>
        <v>2</v>
      </c>
      <c r="L19245" t="str">
        <f t="shared" si="2401"/>
        <v>Friday</v>
      </c>
      <c r="M19245" t="str">
        <f t="shared" si="2402"/>
        <v>Sunday</v>
      </c>
      <c r="N19245" s="5">
        <f t="shared" si="2403"/>
        <v>295</v>
      </c>
      <c r="O19245">
        <f t="shared" si="2404"/>
        <v>1</v>
      </c>
      <c r="P19245">
        <f t="shared" si="2405"/>
        <v>512</v>
      </c>
      <c r="Q19245" s="6">
        <f t="shared" si="2406"/>
        <v>147.5</v>
      </c>
      <c r="R19245">
        <f t="shared" si="2407"/>
        <v>147107.77999999968</v>
      </c>
    </row>
    <row r="19246" spans="1:18" x14ac:dyDescent="0.35">
      <c r="A19246">
        <v>19245</v>
      </c>
      <c r="B19246" s="4">
        <v>214.16</v>
      </c>
      <c r="C19246" s="1">
        <v>2313076</v>
      </c>
      <c r="D19246" s="1">
        <v>9395</v>
      </c>
      <c r="E19246">
        <v>5</v>
      </c>
      <c r="F19246" t="s">
        <v>7</v>
      </c>
      <c r="G19246" t="s">
        <v>8</v>
      </c>
      <c r="H19246" s="2">
        <v>42712</v>
      </c>
      <c r="I19246" s="2">
        <v>42712</v>
      </c>
      <c r="J19246" s="2">
        <v>42713</v>
      </c>
      <c r="K19246">
        <f t="shared" si="2400"/>
        <v>1</v>
      </c>
      <c r="L19246" t="str">
        <f t="shared" si="2401"/>
        <v>Thursday</v>
      </c>
      <c r="M19246" t="str">
        <f t="shared" si="2402"/>
        <v>Friday</v>
      </c>
      <c r="N19246" s="5">
        <f t="shared" si="2403"/>
        <v>214.16</v>
      </c>
      <c r="O19246">
        <f t="shared" si="2404"/>
        <v>0</v>
      </c>
      <c r="P19246">
        <f t="shared" si="2405"/>
        <v>411</v>
      </c>
      <c r="Q19246" s="6">
        <f t="shared" si="2406"/>
        <v>214.16</v>
      </c>
      <c r="R19246">
        <f t="shared" si="2407"/>
        <v>175216.85599999968</v>
      </c>
    </row>
    <row r="19247" spans="1:18" x14ac:dyDescent="0.35">
      <c r="A19247">
        <v>6628</v>
      </c>
      <c r="B19247" s="4">
        <v>147.24</v>
      </c>
      <c r="C19247" s="1">
        <v>21272</v>
      </c>
      <c r="D19247" s="1">
        <v>9395</v>
      </c>
      <c r="E19247">
        <v>4</v>
      </c>
      <c r="F19247" t="s">
        <v>7</v>
      </c>
      <c r="G19247" t="s">
        <v>9</v>
      </c>
      <c r="H19247" s="2">
        <v>42659</v>
      </c>
      <c r="I19247" s="2">
        <v>42661</v>
      </c>
      <c r="J19247" s="2">
        <v>42663</v>
      </c>
      <c r="K19247">
        <f t="shared" si="2400"/>
        <v>2</v>
      </c>
      <c r="L19247" t="str">
        <f t="shared" si="2401"/>
        <v>Tuesday</v>
      </c>
      <c r="M19247" t="str">
        <f t="shared" si="2402"/>
        <v>Thursday</v>
      </c>
      <c r="N19247" s="5">
        <f t="shared" si="2403"/>
        <v>294.48</v>
      </c>
      <c r="O19247">
        <f t="shared" si="2404"/>
        <v>2</v>
      </c>
      <c r="P19247">
        <f t="shared" si="2405"/>
        <v>1314</v>
      </c>
      <c r="Q19247" s="6">
        <f t="shared" si="2406"/>
        <v>147.24</v>
      </c>
      <c r="R19247">
        <f t="shared" si="2407"/>
        <v>275049.53500000032</v>
      </c>
    </row>
    <row r="19248" spans="1:18" x14ac:dyDescent="0.35">
      <c r="A19248">
        <v>19247</v>
      </c>
      <c r="B19248" s="4">
        <v>85.38</v>
      </c>
      <c r="C19248" s="1">
        <v>12470</v>
      </c>
      <c r="D19248" s="1">
        <v>9395</v>
      </c>
      <c r="E19248">
        <v>4</v>
      </c>
      <c r="F19248" t="s">
        <v>7</v>
      </c>
      <c r="G19248" t="s">
        <v>9</v>
      </c>
      <c r="H19248" s="2">
        <v>42712</v>
      </c>
      <c r="I19248" s="2">
        <v>42726</v>
      </c>
      <c r="J19248" s="2">
        <v>42728</v>
      </c>
      <c r="K19248">
        <f t="shared" si="2400"/>
        <v>2</v>
      </c>
      <c r="L19248" t="str">
        <f t="shared" si="2401"/>
        <v>Thursday</v>
      </c>
      <c r="M19248" t="str">
        <f t="shared" si="2402"/>
        <v>Saturday</v>
      </c>
      <c r="N19248" s="5">
        <f t="shared" si="2403"/>
        <v>170.76</v>
      </c>
      <c r="O19248">
        <f t="shared" si="2404"/>
        <v>14</v>
      </c>
      <c r="P19248">
        <f t="shared" si="2405"/>
        <v>53</v>
      </c>
      <c r="Q19248" s="6">
        <f t="shared" si="2406"/>
        <v>85.38</v>
      </c>
      <c r="R19248">
        <f t="shared" si="2407"/>
        <v>8535.5700000002016</v>
      </c>
    </row>
    <row r="19249" spans="1:18" x14ac:dyDescent="0.35">
      <c r="A19249">
        <v>19248</v>
      </c>
      <c r="B19249" s="4">
        <v>60.94</v>
      </c>
      <c r="C19249" s="1">
        <v>2300748</v>
      </c>
      <c r="D19249" s="1">
        <v>9395</v>
      </c>
      <c r="E19249">
        <v>2</v>
      </c>
      <c r="F19249" t="s">
        <v>10</v>
      </c>
      <c r="G19249" t="s">
        <v>9</v>
      </c>
      <c r="H19249" s="2">
        <v>42712</v>
      </c>
      <c r="I19249" s="2">
        <v>42724</v>
      </c>
      <c r="J19249" s="2">
        <v>42725</v>
      </c>
      <c r="K19249">
        <f t="shared" si="2400"/>
        <v>1</v>
      </c>
      <c r="L19249" t="str">
        <f t="shared" si="2401"/>
        <v>Tuesday</v>
      </c>
      <c r="M19249" t="str">
        <f t="shared" si="2402"/>
        <v>Wednesday</v>
      </c>
      <c r="N19249" s="5">
        <f t="shared" si="2403"/>
        <v>60.94</v>
      </c>
      <c r="O19249">
        <f t="shared" si="2404"/>
        <v>12</v>
      </c>
      <c r="P19249">
        <f t="shared" si="2405"/>
        <v>20</v>
      </c>
      <c r="Q19249" s="6">
        <f t="shared" si="2406"/>
        <v>60.94</v>
      </c>
      <c r="R19249">
        <f t="shared" si="2407"/>
        <v>1486.8</v>
      </c>
    </row>
    <row r="19250" spans="1:18" x14ac:dyDescent="0.35">
      <c r="A19250">
        <v>19249</v>
      </c>
      <c r="B19250" s="4">
        <v>32.04</v>
      </c>
      <c r="C19250" s="1">
        <v>577448</v>
      </c>
      <c r="D19250" s="1">
        <v>9395</v>
      </c>
      <c r="E19250">
        <v>2.5</v>
      </c>
      <c r="F19250" t="s">
        <v>10</v>
      </c>
      <c r="G19250" t="s">
        <v>9</v>
      </c>
      <c r="H19250" s="2">
        <v>42712</v>
      </c>
      <c r="I19250" s="2">
        <v>42716</v>
      </c>
      <c r="J19250" s="2">
        <v>42718</v>
      </c>
      <c r="K19250">
        <f t="shared" si="2400"/>
        <v>2</v>
      </c>
      <c r="L19250" t="str">
        <f t="shared" si="2401"/>
        <v>Monday</v>
      </c>
      <c r="M19250" t="str">
        <f t="shared" si="2402"/>
        <v>Wednesday</v>
      </c>
      <c r="N19250" s="5">
        <f t="shared" si="2403"/>
        <v>64.08</v>
      </c>
      <c r="O19250">
        <f t="shared" si="2404"/>
        <v>4</v>
      </c>
      <c r="P19250">
        <f t="shared" si="2405"/>
        <v>16</v>
      </c>
      <c r="Q19250" s="6">
        <f t="shared" si="2406"/>
        <v>32.04</v>
      </c>
      <c r="R19250">
        <f t="shared" si="2407"/>
        <v>817.42000000000019</v>
      </c>
    </row>
    <row r="19251" spans="1:18" x14ac:dyDescent="0.35">
      <c r="A19251">
        <v>19250</v>
      </c>
      <c r="B19251" s="4">
        <v>47</v>
      </c>
      <c r="C19251" s="1">
        <v>197996</v>
      </c>
      <c r="D19251" s="1">
        <v>9395</v>
      </c>
      <c r="E19251">
        <v>3.5</v>
      </c>
      <c r="F19251" t="s">
        <v>7</v>
      </c>
      <c r="G19251" t="s">
        <v>9</v>
      </c>
      <c r="H19251" s="2">
        <v>42712</v>
      </c>
      <c r="I19251" s="2">
        <v>42730</v>
      </c>
      <c r="J19251" s="2">
        <v>42731</v>
      </c>
      <c r="K19251">
        <f t="shared" si="2400"/>
        <v>1</v>
      </c>
      <c r="L19251" t="str">
        <f t="shared" si="2401"/>
        <v>Monday</v>
      </c>
      <c r="M19251" t="str">
        <f t="shared" si="2402"/>
        <v>Tuesday</v>
      </c>
      <c r="N19251" s="5">
        <f t="shared" si="2403"/>
        <v>47</v>
      </c>
      <c r="O19251">
        <f t="shared" si="2404"/>
        <v>18</v>
      </c>
      <c r="P19251">
        <f t="shared" si="2405"/>
        <v>2679</v>
      </c>
      <c r="Q19251" s="6">
        <f t="shared" si="2406"/>
        <v>47</v>
      </c>
      <c r="R19251">
        <f t="shared" si="2407"/>
        <v>129960.21999999994</v>
      </c>
    </row>
    <row r="19252" spans="1:18" x14ac:dyDescent="0.35">
      <c r="A19252">
        <v>19251</v>
      </c>
      <c r="B19252" s="4">
        <v>190.18</v>
      </c>
      <c r="C19252" s="1">
        <v>339548</v>
      </c>
      <c r="D19252" s="1">
        <v>9395</v>
      </c>
      <c r="E19252">
        <v>4</v>
      </c>
      <c r="F19252" t="s">
        <v>10</v>
      </c>
      <c r="G19252" t="s">
        <v>9</v>
      </c>
      <c r="H19252" s="2">
        <v>42712</v>
      </c>
      <c r="I19252" s="2">
        <v>42714</v>
      </c>
      <c r="J19252" s="2">
        <v>42716</v>
      </c>
      <c r="K19252">
        <f t="shared" si="2400"/>
        <v>2</v>
      </c>
      <c r="L19252" t="str">
        <f t="shared" si="2401"/>
        <v>Saturday</v>
      </c>
      <c r="M19252" t="str">
        <f t="shared" si="2402"/>
        <v>Monday</v>
      </c>
      <c r="N19252" s="5">
        <f t="shared" si="2403"/>
        <v>380.36</v>
      </c>
      <c r="O19252">
        <f t="shared" si="2404"/>
        <v>2</v>
      </c>
      <c r="P19252">
        <f t="shared" si="2405"/>
        <v>44</v>
      </c>
      <c r="Q19252" s="6">
        <f t="shared" si="2406"/>
        <v>190.18</v>
      </c>
      <c r="R19252">
        <f t="shared" si="2407"/>
        <v>17593.240000000304</v>
      </c>
    </row>
    <row r="19253" spans="1:18" x14ac:dyDescent="0.35">
      <c r="A19253">
        <v>19252</v>
      </c>
      <c r="B19253" s="4">
        <v>90.98</v>
      </c>
      <c r="C19253" s="1">
        <v>866630</v>
      </c>
      <c r="D19253" s="1">
        <v>9395</v>
      </c>
      <c r="E19253">
        <v>3.5</v>
      </c>
      <c r="F19253" t="s">
        <v>10</v>
      </c>
      <c r="G19253" t="s">
        <v>9</v>
      </c>
      <c r="H19253" s="2">
        <v>42712</v>
      </c>
      <c r="I19253" s="2">
        <v>42713</v>
      </c>
      <c r="J19253" s="2">
        <v>42714</v>
      </c>
      <c r="K19253">
        <f t="shared" si="2400"/>
        <v>1</v>
      </c>
      <c r="L19253" t="str">
        <f t="shared" si="2401"/>
        <v>Friday</v>
      </c>
      <c r="M19253" t="str">
        <f t="shared" si="2402"/>
        <v>Saturday</v>
      </c>
      <c r="N19253" s="5">
        <f t="shared" si="2403"/>
        <v>90.98</v>
      </c>
      <c r="O19253">
        <f t="shared" si="2404"/>
        <v>1</v>
      </c>
      <c r="P19253">
        <f t="shared" si="2405"/>
        <v>697</v>
      </c>
      <c r="Q19253" s="6">
        <f t="shared" si="2406"/>
        <v>90.98</v>
      </c>
      <c r="R19253">
        <f t="shared" si="2407"/>
        <v>87903.458333333518</v>
      </c>
    </row>
    <row r="19254" spans="1:18" x14ac:dyDescent="0.35">
      <c r="A19254">
        <v>19253</v>
      </c>
      <c r="B19254" s="4">
        <v>38.08</v>
      </c>
      <c r="C19254" s="1">
        <v>197996</v>
      </c>
      <c r="D19254" s="1">
        <v>9395</v>
      </c>
      <c r="E19254">
        <v>3.5</v>
      </c>
      <c r="F19254" t="s">
        <v>7</v>
      </c>
      <c r="G19254" t="s">
        <v>9</v>
      </c>
      <c r="H19254" s="2">
        <v>42712</v>
      </c>
      <c r="I19254" s="2">
        <v>42722</v>
      </c>
      <c r="J19254" s="2">
        <v>42723</v>
      </c>
      <c r="K19254">
        <f t="shared" si="2400"/>
        <v>1</v>
      </c>
      <c r="L19254" t="str">
        <f t="shared" si="2401"/>
        <v>Sunday</v>
      </c>
      <c r="M19254" t="str">
        <f t="shared" si="2402"/>
        <v>Monday</v>
      </c>
      <c r="N19254" s="5">
        <f t="shared" si="2403"/>
        <v>38.08</v>
      </c>
      <c r="O19254">
        <f t="shared" si="2404"/>
        <v>10</v>
      </c>
      <c r="P19254">
        <f t="shared" si="2405"/>
        <v>2679</v>
      </c>
      <c r="Q19254" s="6">
        <f t="shared" si="2406"/>
        <v>38.08</v>
      </c>
      <c r="R19254">
        <f t="shared" si="2407"/>
        <v>129960.21999999994</v>
      </c>
    </row>
    <row r="19255" spans="1:18" x14ac:dyDescent="0.35">
      <c r="A19255">
        <v>19254</v>
      </c>
      <c r="B19255" s="4">
        <v>55.04</v>
      </c>
      <c r="C19255" s="1">
        <v>152820</v>
      </c>
      <c r="D19255" s="1">
        <v>9395</v>
      </c>
      <c r="E19255">
        <v>4</v>
      </c>
      <c r="F19255" t="s">
        <v>7</v>
      </c>
      <c r="G19255" t="s">
        <v>9</v>
      </c>
      <c r="H19255" s="2">
        <v>42712</v>
      </c>
      <c r="I19255" s="2">
        <v>42719</v>
      </c>
      <c r="J19255" s="2">
        <v>42720</v>
      </c>
      <c r="K19255">
        <f t="shared" si="2400"/>
        <v>1</v>
      </c>
      <c r="L19255" t="str">
        <f t="shared" si="2401"/>
        <v>Thursday</v>
      </c>
      <c r="M19255" t="str">
        <f t="shared" si="2402"/>
        <v>Friday</v>
      </c>
      <c r="N19255" s="5">
        <f t="shared" si="2403"/>
        <v>55.04</v>
      </c>
      <c r="O19255">
        <f t="shared" si="2404"/>
        <v>7</v>
      </c>
      <c r="P19255">
        <f t="shared" si="2405"/>
        <v>323</v>
      </c>
      <c r="Q19255" s="6">
        <f t="shared" si="2406"/>
        <v>55.04</v>
      </c>
      <c r="R19255">
        <f t="shared" si="2407"/>
        <v>31029.546666666567</v>
      </c>
    </row>
    <row r="19256" spans="1:18" x14ac:dyDescent="0.35">
      <c r="A19256">
        <v>19255</v>
      </c>
      <c r="B19256" s="4">
        <v>84.96</v>
      </c>
      <c r="C19256" s="1">
        <v>587866</v>
      </c>
      <c r="D19256" s="1">
        <v>9395</v>
      </c>
      <c r="E19256">
        <v>4</v>
      </c>
      <c r="F19256" t="s">
        <v>10</v>
      </c>
      <c r="G19256" t="s">
        <v>9</v>
      </c>
      <c r="H19256" s="2">
        <v>42712</v>
      </c>
      <c r="I19256" s="2">
        <v>42721</v>
      </c>
      <c r="J19256" s="2">
        <v>42723</v>
      </c>
      <c r="K19256">
        <f t="shared" si="2400"/>
        <v>2</v>
      </c>
      <c r="L19256" t="str">
        <f t="shared" si="2401"/>
        <v>Saturday</v>
      </c>
      <c r="M19256" t="str">
        <f t="shared" si="2402"/>
        <v>Monday</v>
      </c>
      <c r="N19256" s="5">
        <f t="shared" si="2403"/>
        <v>169.92</v>
      </c>
      <c r="O19256">
        <f t="shared" si="2404"/>
        <v>9</v>
      </c>
      <c r="P19256">
        <f t="shared" si="2405"/>
        <v>124</v>
      </c>
      <c r="Q19256" s="6">
        <f t="shared" si="2406"/>
        <v>84.96</v>
      </c>
      <c r="R19256">
        <f t="shared" si="2407"/>
        <v>24313.2599999999</v>
      </c>
    </row>
    <row r="19257" spans="1:18" x14ac:dyDescent="0.35">
      <c r="A19257">
        <v>19256</v>
      </c>
      <c r="B19257" s="4">
        <v>265.42</v>
      </c>
      <c r="C19257" s="1">
        <v>197980</v>
      </c>
      <c r="D19257" s="1">
        <v>9395</v>
      </c>
      <c r="E19257">
        <v>5</v>
      </c>
      <c r="F19257" t="s">
        <v>7</v>
      </c>
      <c r="G19257" t="s">
        <v>8</v>
      </c>
      <c r="H19257" s="2">
        <v>42712</v>
      </c>
      <c r="I19257" s="2">
        <v>42713</v>
      </c>
      <c r="J19257" s="2">
        <v>42715</v>
      </c>
      <c r="K19257">
        <f t="shared" si="2400"/>
        <v>2</v>
      </c>
      <c r="L19257" t="str">
        <f t="shared" si="2401"/>
        <v>Friday</v>
      </c>
      <c r="M19257" t="str">
        <f t="shared" si="2402"/>
        <v>Sunday</v>
      </c>
      <c r="N19257" s="5">
        <f t="shared" si="2403"/>
        <v>530.84</v>
      </c>
      <c r="O19257">
        <f t="shared" si="2404"/>
        <v>1</v>
      </c>
      <c r="P19257">
        <f t="shared" si="2405"/>
        <v>127</v>
      </c>
      <c r="Q19257" s="6">
        <f t="shared" si="2406"/>
        <v>265.42</v>
      </c>
      <c r="R19257">
        <f t="shared" si="2407"/>
        <v>58515.873333333198</v>
      </c>
    </row>
    <row r="19258" spans="1:18" x14ac:dyDescent="0.35">
      <c r="A19258">
        <v>19257</v>
      </c>
      <c r="B19258" s="4">
        <v>138.6</v>
      </c>
      <c r="C19258" s="1">
        <v>1861318</v>
      </c>
      <c r="D19258" s="1">
        <v>9395</v>
      </c>
      <c r="E19258">
        <v>5</v>
      </c>
      <c r="F19258" t="s">
        <v>7</v>
      </c>
      <c r="G19258" t="s">
        <v>9</v>
      </c>
      <c r="H19258" s="2">
        <v>42712</v>
      </c>
      <c r="I19258" s="2">
        <v>42716</v>
      </c>
      <c r="J19258" s="2">
        <v>42717</v>
      </c>
      <c r="K19258">
        <f t="shared" si="2400"/>
        <v>1</v>
      </c>
      <c r="L19258" t="str">
        <f t="shared" si="2401"/>
        <v>Monday</v>
      </c>
      <c r="M19258" t="str">
        <f t="shared" si="2402"/>
        <v>Tuesday</v>
      </c>
      <c r="N19258" s="5">
        <f t="shared" si="2403"/>
        <v>138.6</v>
      </c>
      <c r="O19258">
        <f t="shared" si="2404"/>
        <v>4</v>
      </c>
      <c r="P19258">
        <f t="shared" si="2405"/>
        <v>512</v>
      </c>
      <c r="Q19258" s="6">
        <f t="shared" si="2406"/>
        <v>138.6</v>
      </c>
      <c r="R19258">
        <f t="shared" si="2407"/>
        <v>147107.77999999968</v>
      </c>
    </row>
    <row r="19259" spans="1:18" x14ac:dyDescent="0.35">
      <c r="A19259">
        <v>19258</v>
      </c>
      <c r="B19259" s="4">
        <v>34.020000000000003</v>
      </c>
      <c r="C19259" s="1">
        <v>1374548</v>
      </c>
      <c r="D19259" s="1">
        <v>9395</v>
      </c>
      <c r="E19259">
        <v>2</v>
      </c>
      <c r="F19259" t="s">
        <v>12</v>
      </c>
      <c r="G19259" t="s">
        <v>9</v>
      </c>
      <c r="H19259" s="2">
        <v>42712</v>
      </c>
      <c r="I19259" s="2">
        <v>42716</v>
      </c>
      <c r="J19259" s="2">
        <v>42718</v>
      </c>
      <c r="K19259">
        <f t="shared" ref="K19259:K19322" si="2408">J19259-I19259</f>
        <v>2</v>
      </c>
      <c r="L19259" t="str">
        <f t="shared" ref="L19259:L19322" si="2409">TEXT(I19259,"dddd")</f>
        <v>Monday</v>
      </c>
      <c r="M19259" t="str">
        <f t="shared" ref="M19259:M19322" si="2410">TEXT(J19259,"dddd")</f>
        <v>Wednesday</v>
      </c>
      <c r="N19259" s="5">
        <f t="shared" ref="N19259:N19322" si="2411">B19259*K19259</f>
        <v>68.040000000000006</v>
      </c>
      <c r="O19259">
        <f t="shared" ref="O19259:O19322" si="2412">I19259-H19259</f>
        <v>4</v>
      </c>
      <c r="P19259">
        <f t="shared" ref="P19259:P19322" si="2413">COUNTIF($C:$C,C19259)</f>
        <v>71</v>
      </c>
      <c r="Q19259" s="6">
        <f t="shared" ref="Q19259:Q19322" si="2414">B19259</f>
        <v>34.020000000000003</v>
      </c>
      <c r="R19259">
        <f t="shared" ref="R19259:R19322" si="2415">SUMIF($C:$C,C19259,$N:$N)</f>
        <v>4153.6800000001995</v>
      </c>
    </row>
    <row r="19260" spans="1:18" x14ac:dyDescent="0.35">
      <c r="A19260">
        <v>19259</v>
      </c>
      <c r="B19260" s="4">
        <v>194.66</v>
      </c>
      <c r="C19260" s="1">
        <v>141282</v>
      </c>
      <c r="D19260" s="1">
        <v>9395</v>
      </c>
      <c r="E19260">
        <v>5</v>
      </c>
      <c r="F19260" t="s">
        <v>7</v>
      </c>
      <c r="G19260" t="s">
        <v>8</v>
      </c>
      <c r="H19260" s="2">
        <v>42713</v>
      </c>
      <c r="I19260" s="2">
        <v>42715</v>
      </c>
      <c r="J19260" s="2">
        <v>42717</v>
      </c>
      <c r="K19260">
        <f t="shared" si="2408"/>
        <v>2</v>
      </c>
      <c r="L19260" t="str">
        <f t="shared" si="2409"/>
        <v>Sunday</v>
      </c>
      <c r="M19260" t="str">
        <f t="shared" si="2410"/>
        <v>Tuesday</v>
      </c>
      <c r="N19260" s="5">
        <f t="shared" si="2411"/>
        <v>389.32</v>
      </c>
      <c r="O19260">
        <f t="shared" si="2412"/>
        <v>2</v>
      </c>
      <c r="P19260">
        <f t="shared" si="2413"/>
        <v>340</v>
      </c>
      <c r="Q19260" s="6">
        <f t="shared" si="2414"/>
        <v>194.66</v>
      </c>
      <c r="R19260">
        <f t="shared" si="2415"/>
        <v>111540.96000000053</v>
      </c>
    </row>
    <row r="19261" spans="1:18" x14ac:dyDescent="0.35">
      <c r="A19261">
        <v>19260</v>
      </c>
      <c r="B19261" s="4">
        <v>38.64</v>
      </c>
      <c r="C19261" s="1">
        <v>197996</v>
      </c>
      <c r="D19261" s="1">
        <v>9395</v>
      </c>
      <c r="E19261">
        <v>3.5</v>
      </c>
      <c r="F19261" t="s">
        <v>7</v>
      </c>
      <c r="G19261" t="s">
        <v>9</v>
      </c>
      <c r="H19261" s="2">
        <v>42713</v>
      </c>
      <c r="I19261" s="2">
        <v>42718</v>
      </c>
      <c r="J19261" s="2">
        <v>42719</v>
      </c>
      <c r="K19261">
        <f t="shared" si="2408"/>
        <v>1</v>
      </c>
      <c r="L19261" t="str">
        <f t="shared" si="2409"/>
        <v>Wednesday</v>
      </c>
      <c r="M19261" t="str">
        <f t="shared" si="2410"/>
        <v>Thursday</v>
      </c>
      <c r="N19261" s="5">
        <f t="shared" si="2411"/>
        <v>38.64</v>
      </c>
      <c r="O19261">
        <f t="shared" si="2412"/>
        <v>5</v>
      </c>
      <c r="P19261">
        <f t="shared" si="2413"/>
        <v>2679</v>
      </c>
      <c r="Q19261" s="6">
        <f t="shared" si="2414"/>
        <v>38.64</v>
      </c>
      <c r="R19261">
        <f t="shared" si="2415"/>
        <v>129960.21999999994</v>
      </c>
    </row>
    <row r="19262" spans="1:18" x14ac:dyDescent="0.35">
      <c r="A19262">
        <v>19261</v>
      </c>
      <c r="B19262" s="4">
        <v>154.08000000000001</v>
      </c>
      <c r="C19262" s="1">
        <v>510678</v>
      </c>
      <c r="D19262" s="1">
        <v>9395</v>
      </c>
      <c r="E19262">
        <v>5</v>
      </c>
      <c r="F19262" t="s">
        <v>7</v>
      </c>
      <c r="G19262" t="s">
        <v>9</v>
      </c>
      <c r="H19262" s="2">
        <v>42713</v>
      </c>
      <c r="I19262" s="2">
        <v>42730</v>
      </c>
      <c r="J19262" s="2">
        <v>42733</v>
      </c>
      <c r="K19262">
        <f t="shared" si="2408"/>
        <v>3</v>
      </c>
      <c r="L19262" t="str">
        <f t="shared" si="2409"/>
        <v>Monday</v>
      </c>
      <c r="M19262" t="str">
        <f t="shared" si="2410"/>
        <v>Thursday</v>
      </c>
      <c r="N19262" s="5">
        <f t="shared" si="2411"/>
        <v>462.24</v>
      </c>
      <c r="O19262">
        <f t="shared" si="2412"/>
        <v>17</v>
      </c>
      <c r="P19262">
        <f t="shared" si="2413"/>
        <v>440</v>
      </c>
      <c r="Q19262" s="6">
        <f t="shared" si="2414"/>
        <v>154.08000000000001</v>
      </c>
      <c r="R19262">
        <f t="shared" si="2415"/>
        <v>117714.44666666667</v>
      </c>
    </row>
    <row r="19263" spans="1:18" x14ac:dyDescent="0.35">
      <c r="A19263">
        <v>19262</v>
      </c>
      <c r="B19263" s="4">
        <v>187.1</v>
      </c>
      <c r="C19263" s="1">
        <v>141282</v>
      </c>
      <c r="D19263" s="1">
        <v>9395</v>
      </c>
      <c r="E19263">
        <v>5</v>
      </c>
      <c r="F19263" t="s">
        <v>7</v>
      </c>
      <c r="G19263" t="s">
        <v>8</v>
      </c>
      <c r="H19263" s="2">
        <v>42713</v>
      </c>
      <c r="I19263" s="2">
        <v>42713</v>
      </c>
      <c r="J19263" s="2">
        <v>42715</v>
      </c>
      <c r="K19263">
        <f t="shared" si="2408"/>
        <v>2</v>
      </c>
      <c r="L19263" t="str">
        <f t="shared" si="2409"/>
        <v>Friday</v>
      </c>
      <c r="M19263" t="str">
        <f t="shared" si="2410"/>
        <v>Sunday</v>
      </c>
      <c r="N19263" s="5">
        <f t="shared" si="2411"/>
        <v>374.2</v>
      </c>
      <c r="O19263">
        <f t="shared" si="2412"/>
        <v>0</v>
      </c>
      <c r="P19263">
        <f t="shared" si="2413"/>
        <v>340</v>
      </c>
      <c r="Q19263" s="6">
        <f t="shared" si="2414"/>
        <v>187.1</v>
      </c>
      <c r="R19263">
        <f t="shared" si="2415"/>
        <v>111540.96000000053</v>
      </c>
    </row>
    <row r="19264" spans="1:18" x14ac:dyDescent="0.35">
      <c r="A19264">
        <v>19263</v>
      </c>
      <c r="B19264" s="4">
        <v>107.84</v>
      </c>
      <c r="C19264" s="1">
        <v>2278874</v>
      </c>
      <c r="D19264" s="1">
        <v>9395</v>
      </c>
      <c r="E19264">
        <v>4</v>
      </c>
      <c r="F19264" t="s">
        <v>7</v>
      </c>
      <c r="G19264" t="s">
        <v>8</v>
      </c>
      <c r="H19264" s="2">
        <v>42713</v>
      </c>
      <c r="I19264" s="2">
        <v>42720</v>
      </c>
      <c r="J19264" s="2">
        <v>42721</v>
      </c>
      <c r="K19264">
        <f t="shared" si="2408"/>
        <v>1</v>
      </c>
      <c r="L19264" t="str">
        <f t="shared" si="2409"/>
        <v>Friday</v>
      </c>
      <c r="M19264" t="str">
        <f t="shared" si="2410"/>
        <v>Saturday</v>
      </c>
      <c r="N19264" s="5">
        <f t="shared" si="2411"/>
        <v>107.84</v>
      </c>
      <c r="O19264">
        <f t="shared" si="2412"/>
        <v>7</v>
      </c>
      <c r="P19264">
        <f t="shared" si="2413"/>
        <v>348</v>
      </c>
      <c r="Q19264" s="6">
        <f t="shared" si="2414"/>
        <v>107.84</v>
      </c>
      <c r="R19264">
        <f t="shared" si="2415"/>
        <v>58988.060000000209</v>
      </c>
    </row>
    <row r="19265" spans="1:18" x14ac:dyDescent="0.35">
      <c r="A19265">
        <v>19264</v>
      </c>
      <c r="B19265" s="4">
        <v>56</v>
      </c>
      <c r="C19265" s="1">
        <v>924698</v>
      </c>
      <c r="D19265" s="1">
        <v>9395</v>
      </c>
      <c r="E19265">
        <v>3</v>
      </c>
      <c r="F19265" t="s">
        <v>7</v>
      </c>
      <c r="G19265" t="s">
        <v>9</v>
      </c>
      <c r="H19265" s="2">
        <v>42713</v>
      </c>
      <c r="I19265" s="2">
        <v>42713</v>
      </c>
      <c r="J19265" s="2">
        <v>42714</v>
      </c>
      <c r="K19265">
        <f t="shared" si="2408"/>
        <v>1</v>
      </c>
      <c r="L19265" t="str">
        <f t="shared" si="2409"/>
        <v>Friday</v>
      </c>
      <c r="M19265" t="str">
        <f t="shared" si="2410"/>
        <v>Saturday</v>
      </c>
      <c r="N19265" s="5">
        <f t="shared" si="2411"/>
        <v>56</v>
      </c>
      <c r="O19265">
        <f t="shared" si="2412"/>
        <v>0</v>
      </c>
      <c r="P19265">
        <f t="shared" si="2413"/>
        <v>147</v>
      </c>
      <c r="Q19265" s="6">
        <f t="shared" si="2414"/>
        <v>56</v>
      </c>
      <c r="R19265">
        <f t="shared" si="2415"/>
        <v>13951.420000000006</v>
      </c>
    </row>
    <row r="19266" spans="1:18" x14ac:dyDescent="0.35">
      <c r="A19266">
        <v>19265</v>
      </c>
      <c r="B19266" s="4">
        <v>33.5</v>
      </c>
      <c r="C19266" s="1">
        <v>197996</v>
      </c>
      <c r="D19266" s="1">
        <v>9395</v>
      </c>
      <c r="E19266">
        <v>3.5</v>
      </c>
      <c r="F19266" t="s">
        <v>7</v>
      </c>
      <c r="G19266" t="s">
        <v>9</v>
      </c>
      <c r="H19266" s="2">
        <v>42713</v>
      </c>
      <c r="I19266" s="2">
        <v>42714</v>
      </c>
      <c r="J19266" s="2">
        <v>42715</v>
      </c>
      <c r="K19266">
        <f t="shared" si="2408"/>
        <v>1</v>
      </c>
      <c r="L19266" t="str">
        <f t="shared" si="2409"/>
        <v>Saturday</v>
      </c>
      <c r="M19266" t="str">
        <f t="shared" si="2410"/>
        <v>Sunday</v>
      </c>
      <c r="N19266" s="5">
        <f t="shared" si="2411"/>
        <v>33.5</v>
      </c>
      <c r="O19266">
        <f t="shared" si="2412"/>
        <v>1</v>
      </c>
      <c r="P19266">
        <f t="shared" si="2413"/>
        <v>2679</v>
      </c>
      <c r="Q19266" s="6">
        <f t="shared" si="2414"/>
        <v>33.5</v>
      </c>
      <c r="R19266">
        <f t="shared" si="2415"/>
        <v>129960.21999999994</v>
      </c>
    </row>
    <row r="19267" spans="1:18" x14ac:dyDescent="0.35">
      <c r="A19267">
        <v>19266</v>
      </c>
      <c r="B19267" s="4">
        <v>154.02000000000001</v>
      </c>
      <c r="C19267" s="1">
        <v>98008</v>
      </c>
      <c r="D19267" s="1">
        <v>9395</v>
      </c>
      <c r="E19267">
        <v>4</v>
      </c>
      <c r="F19267" t="s">
        <v>10</v>
      </c>
      <c r="G19267" t="s">
        <v>9</v>
      </c>
      <c r="H19267" s="2">
        <v>42713</v>
      </c>
      <c r="I19267" s="2">
        <v>42713</v>
      </c>
      <c r="J19267" s="2">
        <v>42714</v>
      </c>
      <c r="K19267">
        <f t="shared" si="2408"/>
        <v>1</v>
      </c>
      <c r="L19267" t="str">
        <f t="shared" si="2409"/>
        <v>Friday</v>
      </c>
      <c r="M19267" t="str">
        <f t="shared" si="2410"/>
        <v>Saturday</v>
      </c>
      <c r="N19267" s="5">
        <f t="shared" si="2411"/>
        <v>154.02000000000001</v>
      </c>
      <c r="O19267">
        <f t="shared" si="2412"/>
        <v>0</v>
      </c>
      <c r="P19267">
        <f t="shared" si="2413"/>
        <v>13</v>
      </c>
      <c r="Q19267" s="6">
        <f t="shared" si="2414"/>
        <v>154.02000000000001</v>
      </c>
      <c r="R19267">
        <f t="shared" si="2415"/>
        <v>3723.4000000001001</v>
      </c>
    </row>
    <row r="19268" spans="1:18" x14ac:dyDescent="0.35">
      <c r="A19268">
        <v>19267</v>
      </c>
      <c r="B19268" s="4">
        <v>197.68</v>
      </c>
      <c r="C19268" s="1">
        <v>475584</v>
      </c>
      <c r="D19268" s="1">
        <v>9395</v>
      </c>
      <c r="E19268">
        <v>5</v>
      </c>
      <c r="F19268" t="s">
        <v>7</v>
      </c>
      <c r="G19268" t="s">
        <v>8</v>
      </c>
      <c r="H19268" s="2">
        <v>42713</v>
      </c>
      <c r="I19268" s="2">
        <v>42725</v>
      </c>
      <c r="J19268" s="2">
        <v>42726</v>
      </c>
      <c r="K19268">
        <f t="shared" si="2408"/>
        <v>1</v>
      </c>
      <c r="L19268" t="str">
        <f t="shared" si="2409"/>
        <v>Wednesday</v>
      </c>
      <c r="M19268" t="str">
        <f t="shared" si="2410"/>
        <v>Thursday</v>
      </c>
      <c r="N19268" s="5">
        <f t="shared" si="2411"/>
        <v>197.68</v>
      </c>
      <c r="O19268">
        <f t="shared" si="2412"/>
        <v>12</v>
      </c>
      <c r="P19268">
        <f t="shared" si="2413"/>
        <v>374</v>
      </c>
      <c r="Q19268" s="6">
        <f t="shared" si="2414"/>
        <v>197.68</v>
      </c>
      <c r="R19268">
        <f t="shared" si="2415"/>
        <v>118208.69999999976</v>
      </c>
    </row>
    <row r="19269" spans="1:18" x14ac:dyDescent="0.35">
      <c r="A19269">
        <v>19268</v>
      </c>
      <c r="B19269" s="4">
        <v>144.47999999999999</v>
      </c>
      <c r="C19269" s="1">
        <v>373272</v>
      </c>
      <c r="D19269" s="1">
        <v>9395</v>
      </c>
      <c r="E19269">
        <v>4.5</v>
      </c>
      <c r="F19269" t="s">
        <v>7</v>
      </c>
      <c r="G19269" t="s">
        <v>8</v>
      </c>
      <c r="H19269" s="2">
        <v>42713</v>
      </c>
      <c r="I19269" s="2">
        <v>42716</v>
      </c>
      <c r="J19269" s="2">
        <v>42718</v>
      </c>
      <c r="K19269">
        <f t="shared" si="2408"/>
        <v>2</v>
      </c>
      <c r="L19269" t="str">
        <f t="shared" si="2409"/>
        <v>Monday</v>
      </c>
      <c r="M19269" t="str">
        <f t="shared" si="2410"/>
        <v>Wednesday</v>
      </c>
      <c r="N19269" s="5">
        <f t="shared" si="2411"/>
        <v>288.95999999999998</v>
      </c>
      <c r="O19269">
        <f t="shared" si="2412"/>
        <v>3</v>
      </c>
      <c r="P19269">
        <f t="shared" si="2413"/>
        <v>592</v>
      </c>
      <c r="Q19269" s="6">
        <f t="shared" si="2414"/>
        <v>144.47999999999999</v>
      </c>
      <c r="R19269">
        <f t="shared" si="2415"/>
        <v>158466.39400000064</v>
      </c>
    </row>
    <row r="19270" spans="1:18" x14ac:dyDescent="0.35">
      <c r="A19270">
        <v>19269</v>
      </c>
      <c r="B19270" s="4">
        <v>136.52000000000001</v>
      </c>
      <c r="C19270" s="1">
        <v>21418</v>
      </c>
      <c r="D19270" s="1">
        <v>9395</v>
      </c>
      <c r="E19270">
        <v>4</v>
      </c>
      <c r="F19270" t="s">
        <v>7</v>
      </c>
      <c r="G19270" t="s">
        <v>8</v>
      </c>
      <c r="H19270" s="2">
        <v>42713</v>
      </c>
      <c r="I19270" s="2">
        <v>42713</v>
      </c>
      <c r="J19270" s="2">
        <v>42716</v>
      </c>
      <c r="K19270">
        <f t="shared" si="2408"/>
        <v>3</v>
      </c>
      <c r="L19270" t="str">
        <f t="shared" si="2409"/>
        <v>Friday</v>
      </c>
      <c r="M19270" t="str">
        <f t="shared" si="2410"/>
        <v>Monday</v>
      </c>
      <c r="N19270" s="5">
        <f t="shared" si="2411"/>
        <v>409.56000000000006</v>
      </c>
      <c r="O19270">
        <f t="shared" si="2412"/>
        <v>0</v>
      </c>
      <c r="P19270">
        <f t="shared" si="2413"/>
        <v>216</v>
      </c>
      <c r="Q19270" s="6">
        <f t="shared" si="2414"/>
        <v>136.52000000000001</v>
      </c>
      <c r="R19270">
        <f t="shared" si="2415"/>
        <v>53666.119999999792</v>
      </c>
    </row>
    <row r="19271" spans="1:18" x14ac:dyDescent="0.35">
      <c r="A19271">
        <v>19270</v>
      </c>
      <c r="B19271" s="4">
        <v>34</v>
      </c>
      <c r="C19271" s="1">
        <v>363556</v>
      </c>
      <c r="D19271" s="1">
        <v>9395</v>
      </c>
      <c r="E19271">
        <v>3</v>
      </c>
      <c r="F19271" t="s">
        <v>7</v>
      </c>
      <c r="G19271" t="s">
        <v>9</v>
      </c>
      <c r="H19271" s="2">
        <v>42713</v>
      </c>
      <c r="I19271" s="2">
        <v>42726</v>
      </c>
      <c r="J19271" s="2">
        <v>42727</v>
      </c>
      <c r="K19271">
        <f t="shared" si="2408"/>
        <v>1</v>
      </c>
      <c r="L19271" t="str">
        <f t="shared" si="2409"/>
        <v>Thursday</v>
      </c>
      <c r="M19271" t="str">
        <f t="shared" si="2410"/>
        <v>Friday</v>
      </c>
      <c r="N19271" s="5">
        <f t="shared" si="2411"/>
        <v>34</v>
      </c>
      <c r="O19271">
        <f t="shared" si="2412"/>
        <v>13</v>
      </c>
      <c r="P19271">
        <f t="shared" si="2413"/>
        <v>93</v>
      </c>
      <c r="Q19271" s="6">
        <f t="shared" si="2414"/>
        <v>34</v>
      </c>
      <c r="R19271">
        <f t="shared" si="2415"/>
        <v>4207.5600000000004</v>
      </c>
    </row>
    <row r="19272" spans="1:18" x14ac:dyDescent="0.35">
      <c r="A19272">
        <v>19271</v>
      </c>
      <c r="B19272" s="4">
        <v>76.48</v>
      </c>
      <c r="C19272" s="1">
        <v>216386</v>
      </c>
      <c r="D19272" s="1">
        <v>9395</v>
      </c>
      <c r="E19272">
        <v>3</v>
      </c>
      <c r="F19272" t="s">
        <v>7</v>
      </c>
      <c r="G19272" t="s">
        <v>8</v>
      </c>
      <c r="H19272" s="2">
        <v>42713</v>
      </c>
      <c r="I19272" s="2">
        <v>42715</v>
      </c>
      <c r="J19272" s="2">
        <v>42718</v>
      </c>
      <c r="K19272">
        <f t="shared" si="2408"/>
        <v>3</v>
      </c>
      <c r="L19272" t="str">
        <f t="shared" si="2409"/>
        <v>Sunday</v>
      </c>
      <c r="M19272" t="str">
        <f t="shared" si="2410"/>
        <v>Wednesday</v>
      </c>
      <c r="N19272" s="5">
        <f t="shared" si="2411"/>
        <v>229.44</v>
      </c>
      <c r="O19272">
        <f t="shared" si="2412"/>
        <v>2</v>
      </c>
      <c r="P19272">
        <f t="shared" si="2413"/>
        <v>238</v>
      </c>
      <c r="Q19272" s="6">
        <f t="shared" si="2414"/>
        <v>76.48</v>
      </c>
      <c r="R19272">
        <f t="shared" si="2415"/>
        <v>26874.559999999965</v>
      </c>
    </row>
    <row r="19273" spans="1:18" x14ac:dyDescent="0.35">
      <c r="A19273">
        <v>19272</v>
      </c>
      <c r="B19273" s="4">
        <v>62.68</v>
      </c>
      <c r="C19273" s="1">
        <v>348814</v>
      </c>
      <c r="D19273" s="1">
        <v>9395</v>
      </c>
      <c r="E19273">
        <v>3.5</v>
      </c>
      <c r="F19273" t="s">
        <v>7</v>
      </c>
      <c r="G19273" t="s">
        <v>9</v>
      </c>
      <c r="H19273" s="2">
        <v>42713</v>
      </c>
      <c r="I19273" s="2">
        <v>42716</v>
      </c>
      <c r="J19273" s="2">
        <v>42718</v>
      </c>
      <c r="K19273">
        <f t="shared" si="2408"/>
        <v>2</v>
      </c>
      <c r="L19273" t="str">
        <f t="shared" si="2409"/>
        <v>Monday</v>
      </c>
      <c r="M19273" t="str">
        <f t="shared" si="2410"/>
        <v>Wednesday</v>
      </c>
      <c r="N19273" s="5">
        <f t="shared" si="2411"/>
        <v>125.36</v>
      </c>
      <c r="O19273">
        <f t="shared" si="2412"/>
        <v>3</v>
      </c>
      <c r="P19273">
        <f t="shared" si="2413"/>
        <v>139</v>
      </c>
      <c r="Q19273" s="6">
        <f t="shared" si="2414"/>
        <v>62.68</v>
      </c>
      <c r="R19273">
        <f t="shared" si="2415"/>
        <v>18754.999999999902</v>
      </c>
    </row>
    <row r="19274" spans="1:18" x14ac:dyDescent="0.35">
      <c r="A19274">
        <v>19273</v>
      </c>
      <c r="B19274" s="4">
        <v>69.040000000000006</v>
      </c>
      <c r="C19274" s="1">
        <v>1089556</v>
      </c>
      <c r="D19274" s="1">
        <v>9395</v>
      </c>
      <c r="E19274">
        <v>2.5</v>
      </c>
      <c r="F19274" t="s">
        <v>7</v>
      </c>
      <c r="G19274" t="s">
        <v>9</v>
      </c>
      <c r="H19274" s="2">
        <v>42713</v>
      </c>
      <c r="I19274" s="2">
        <v>42722</v>
      </c>
      <c r="J19274" s="2">
        <v>42725</v>
      </c>
      <c r="K19274">
        <f t="shared" si="2408"/>
        <v>3</v>
      </c>
      <c r="L19274" t="str">
        <f t="shared" si="2409"/>
        <v>Sunday</v>
      </c>
      <c r="M19274" t="str">
        <f t="shared" si="2410"/>
        <v>Wednesday</v>
      </c>
      <c r="N19274" s="5">
        <f t="shared" si="2411"/>
        <v>207.12</v>
      </c>
      <c r="O19274">
        <f t="shared" si="2412"/>
        <v>9</v>
      </c>
      <c r="P19274">
        <f t="shared" si="2413"/>
        <v>33</v>
      </c>
      <c r="Q19274" s="6">
        <f t="shared" si="2414"/>
        <v>69.040000000000006</v>
      </c>
      <c r="R19274">
        <f t="shared" si="2415"/>
        <v>6750.26</v>
      </c>
    </row>
    <row r="19275" spans="1:18" x14ac:dyDescent="0.35">
      <c r="A19275">
        <v>19274</v>
      </c>
      <c r="B19275" s="4">
        <v>83.84</v>
      </c>
      <c r="C19275" s="1">
        <v>581660</v>
      </c>
      <c r="D19275" s="1">
        <v>9395</v>
      </c>
      <c r="E19275">
        <v>3</v>
      </c>
      <c r="F19275" t="s">
        <v>7</v>
      </c>
      <c r="G19275" t="s">
        <v>9</v>
      </c>
      <c r="H19275" s="2">
        <v>42713</v>
      </c>
      <c r="I19275" s="2">
        <v>42726</v>
      </c>
      <c r="J19275" s="2">
        <v>42728</v>
      </c>
      <c r="K19275">
        <f t="shared" si="2408"/>
        <v>2</v>
      </c>
      <c r="L19275" t="str">
        <f t="shared" si="2409"/>
        <v>Thursday</v>
      </c>
      <c r="M19275" t="str">
        <f t="shared" si="2410"/>
        <v>Saturday</v>
      </c>
      <c r="N19275" s="5">
        <f t="shared" si="2411"/>
        <v>167.68</v>
      </c>
      <c r="O19275">
        <f t="shared" si="2412"/>
        <v>13</v>
      </c>
      <c r="P19275">
        <f t="shared" si="2413"/>
        <v>186</v>
      </c>
      <c r="Q19275" s="6">
        <f t="shared" si="2414"/>
        <v>83.84</v>
      </c>
      <c r="R19275">
        <f t="shared" si="2415"/>
        <v>28047.599999999999</v>
      </c>
    </row>
    <row r="19276" spans="1:18" x14ac:dyDescent="0.35">
      <c r="A19276">
        <v>19275</v>
      </c>
      <c r="B19276" s="4">
        <v>52.19</v>
      </c>
      <c r="C19276" s="1">
        <v>866630</v>
      </c>
      <c r="D19276" s="1">
        <v>9395</v>
      </c>
      <c r="E19276">
        <v>3.5</v>
      </c>
      <c r="F19276" t="s">
        <v>10</v>
      </c>
      <c r="G19276" t="s">
        <v>9</v>
      </c>
      <c r="H19276" s="2">
        <v>42713</v>
      </c>
      <c r="I19276" s="2">
        <v>42721</v>
      </c>
      <c r="J19276" s="2">
        <v>42723</v>
      </c>
      <c r="K19276">
        <f t="shared" si="2408"/>
        <v>2</v>
      </c>
      <c r="L19276" t="str">
        <f t="shared" si="2409"/>
        <v>Saturday</v>
      </c>
      <c r="M19276" t="str">
        <f t="shared" si="2410"/>
        <v>Monday</v>
      </c>
      <c r="N19276" s="5">
        <f t="shared" si="2411"/>
        <v>104.38</v>
      </c>
      <c r="O19276">
        <f t="shared" si="2412"/>
        <v>8</v>
      </c>
      <c r="P19276">
        <f t="shared" si="2413"/>
        <v>697</v>
      </c>
      <c r="Q19276" s="6">
        <f t="shared" si="2414"/>
        <v>52.19</v>
      </c>
      <c r="R19276">
        <f t="shared" si="2415"/>
        <v>87903.458333333518</v>
      </c>
    </row>
    <row r="19277" spans="1:18" x14ac:dyDescent="0.35">
      <c r="A19277">
        <v>19276</v>
      </c>
      <c r="B19277" s="7">
        <v>88.88</v>
      </c>
      <c r="C19277" s="1">
        <v>297388</v>
      </c>
      <c r="D19277" s="1">
        <v>9395</v>
      </c>
      <c r="E19277">
        <v>2.5</v>
      </c>
      <c r="F19277" t="s">
        <v>7</v>
      </c>
      <c r="G19277" t="s">
        <v>9</v>
      </c>
      <c r="H19277" s="2">
        <v>42713</v>
      </c>
      <c r="I19277" s="2">
        <v>42724</v>
      </c>
      <c r="J19277" s="2">
        <v>42725</v>
      </c>
      <c r="K19277">
        <f t="shared" si="2408"/>
        <v>1</v>
      </c>
      <c r="L19277" t="str">
        <f t="shared" si="2409"/>
        <v>Tuesday</v>
      </c>
      <c r="M19277" t="str">
        <f t="shared" si="2410"/>
        <v>Wednesday</v>
      </c>
      <c r="N19277" s="5">
        <f t="shared" si="2411"/>
        <v>88.88</v>
      </c>
      <c r="O19277">
        <f t="shared" si="2412"/>
        <v>11</v>
      </c>
      <c r="P19277">
        <f t="shared" si="2413"/>
        <v>865</v>
      </c>
      <c r="Q19277" s="6">
        <f t="shared" si="2414"/>
        <v>88.88</v>
      </c>
      <c r="R19277">
        <f t="shared" si="2415"/>
        <v>115774.32666666621</v>
      </c>
    </row>
    <row r="19278" spans="1:18" x14ac:dyDescent="0.35">
      <c r="A19278">
        <v>19277</v>
      </c>
      <c r="B19278" s="4">
        <v>58.1</v>
      </c>
      <c r="C19278" s="1">
        <v>824942</v>
      </c>
      <c r="D19278" s="1">
        <v>9395</v>
      </c>
      <c r="E19278">
        <v>3.5</v>
      </c>
      <c r="F19278" t="s">
        <v>10</v>
      </c>
      <c r="G19278" t="s">
        <v>9</v>
      </c>
      <c r="H19278" s="2">
        <v>42713</v>
      </c>
      <c r="I19278" s="2">
        <v>42714</v>
      </c>
      <c r="J19278" s="2">
        <v>42715</v>
      </c>
      <c r="K19278">
        <f t="shared" si="2408"/>
        <v>1</v>
      </c>
      <c r="L19278" t="str">
        <f t="shared" si="2409"/>
        <v>Saturday</v>
      </c>
      <c r="M19278" t="str">
        <f t="shared" si="2410"/>
        <v>Sunday</v>
      </c>
      <c r="N19278" s="5">
        <f t="shared" si="2411"/>
        <v>58.1</v>
      </c>
      <c r="O19278">
        <f t="shared" si="2412"/>
        <v>1</v>
      </c>
      <c r="P19278">
        <f t="shared" si="2413"/>
        <v>216</v>
      </c>
      <c r="Q19278" s="6">
        <f t="shared" si="2414"/>
        <v>58.1</v>
      </c>
      <c r="R19278">
        <f t="shared" si="2415"/>
        <v>21122.439999999784</v>
      </c>
    </row>
    <row r="19279" spans="1:18" x14ac:dyDescent="0.35">
      <c r="A19279">
        <v>19278</v>
      </c>
      <c r="B19279" s="4">
        <v>38</v>
      </c>
      <c r="C19279" s="1">
        <v>197996</v>
      </c>
      <c r="D19279" s="1">
        <v>9395</v>
      </c>
      <c r="E19279">
        <v>3.5</v>
      </c>
      <c r="F19279" t="s">
        <v>7</v>
      </c>
      <c r="G19279" t="s">
        <v>9</v>
      </c>
      <c r="H19279" s="2">
        <v>42713</v>
      </c>
      <c r="I19279" s="2">
        <v>42714</v>
      </c>
      <c r="J19279" s="2">
        <v>42715</v>
      </c>
      <c r="K19279">
        <f t="shared" si="2408"/>
        <v>1</v>
      </c>
      <c r="L19279" t="str">
        <f t="shared" si="2409"/>
        <v>Saturday</v>
      </c>
      <c r="M19279" t="str">
        <f t="shared" si="2410"/>
        <v>Sunday</v>
      </c>
      <c r="N19279" s="5">
        <f t="shared" si="2411"/>
        <v>38</v>
      </c>
      <c r="O19279">
        <f t="shared" si="2412"/>
        <v>1</v>
      </c>
      <c r="P19279">
        <f t="shared" si="2413"/>
        <v>2679</v>
      </c>
      <c r="Q19279" s="6">
        <f t="shared" si="2414"/>
        <v>38</v>
      </c>
      <c r="R19279">
        <f t="shared" si="2415"/>
        <v>129960.21999999994</v>
      </c>
    </row>
    <row r="19280" spans="1:18" x14ac:dyDescent="0.35">
      <c r="A19280">
        <v>19279</v>
      </c>
      <c r="B19280" s="4">
        <v>38.299999999999997</v>
      </c>
      <c r="C19280" s="1">
        <v>197996</v>
      </c>
      <c r="D19280" s="1">
        <v>9395</v>
      </c>
      <c r="E19280">
        <v>3.5</v>
      </c>
      <c r="F19280" t="s">
        <v>7</v>
      </c>
      <c r="G19280" t="s">
        <v>9</v>
      </c>
      <c r="H19280" s="2">
        <v>42713</v>
      </c>
      <c r="I19280" s="2">
        <v>42728</v>
      </c>
      <c r="J19280" s="2">
        <v>42729</v>
      </c>
      <c r="K19280">
        <f t="shared" si="2408"/>
        <v>1</v>
      </c>
      <c r="L19280" t="str">
        <f t="shared" si="2409"/>
        <v>Saturday</v>
      </c>
      <c r="M19280" t="str">
        <f t="shared" si="2410"/>
        <v>Sunday</v>
      </c>
      <c r="N19280" s="5">
        <f t="shared" si="2411"/>
        <v>38.299999999999997</v>
      </c>
      <c r="O19280">
        <f t="shared" si="2412"/>
        <v>15</v>
      </c>
      <c r="P19280">
        <f t="shared" si="2413"/>
        <v>2679</v>
      </c>
      <c r="Q19280" s="6">
        <f t="shared" si="2414"/>
        <v>38.299999999999997</v>
      </c>
      <c r="R19280">
        <f t="shared" si="2415"/>
        <v>129960.21999999994</v>
      </c>
    </row>
    <row r="19281" spans="1:18" x14ac:dyDescent="0.35">
      <c r="A19281">
        <v>19280</v>
      </c>
      <c r="B19281" s="4">
        <v>100.94</v>
      </c>
      <c r="C19281" s="1">
        <v>180166</v>
      </c>
      <c r="D19281" s="1">
        <v>9395</v>
      </c>
      <c r="E19281">
        <v>4</v>
      </c>
      <c r="F19281" t="s">
        <v>7</v>
      </c>
      <c r="G19281" t="s">
        <v>8</v>
      </c>
      <c r="H19281" s="2">
        <v>42713</v>
      </c>
      <c r="I19281" s="2">
        <v>42716</v>
      </c>
      <c r="J19281" s="2">
        <v>42718</v>
      </c>
      <c r="K19281">
        <f t="shared" si="2408"/>
        <v>2</v>
      </c>
      <c r="L19281" t="str">
        <f t="shared" si="2409"/>
        <v>Monday</v>
      </c>
      <c r="M19281" t="str">
        <f t="shared" si="2410"/>
        <v>Wednesday</v>
      </c>
      <c r="N19281" s="5">
        <f t="shared" si="2411"/>
        <v>201.88</v>
      </c>
      <c r="O19281">
        <f t="shared" si="2412"/>
        <v>3</v>
      </c>
      <c r="P19281">
        <f t="shared" si="2413"/>
        <v>104</v>
      </c>
      <c r="Q19281" s="6">
        <f t="shared" si="2414"/>
        <v>100.94</v>
      </c>
      <c r="R19281">
        <f t="shared" si="2415"/>
        <v>21330.470000000212</v>
      </c>
    </row>
    <row r="19282" spans="1:18" x14ac:dyDescent="0.35">
      <c r="A19282">
        <v>19281</v>
      </c>
      <c r="B19282" s="4">
        <v>195.86</v>
      </c>
      <c r="C19282" s="1">
        <v>197980</v>
      </c>
      <c r="D19282" s="1">
        <v>9395</v>
      </c>
      <c r="E19282">
        <v>5</v>
      </c>
      <c r="F19282" t="s">
        <v>7</v>
      </c>
      <c r="G19282" t="s">
        <v>8</v>
      </c>
      <c r="H19282" s="2">
        <v>42713</v>
      </c>
      <c r="I19282" s="2">
        <v>42714</v>
      </c>
      <c r="J19282" s="2">
        <v>42715</v>
      </c>
      <c r="K19282">
        <f t="shared" si="2408"/>
        <v>1</v>
      </c>
      <c r="L19282" t="str">
        <f t="shared" si="2409"/>
        <v>Saturday</v>
      </c>
      <c r="M19282" t="str">
        <f t="shared" si="2410"/>
        <v>Sunday</v>
      </c>
      <c r="N19282" s="5">
        <f t="shared" si="2411"/>
        <v>195.86</v>
      </c>
      <c r="O19282">
        <f t="shared" si="2412"/>
        <v>1</v>
      </c>
      <c r="P19282">
        <f t="shared" si="2413"/>
        <v>127</v>
      </c>
      <c r="Q19282" s="6">
        <f t="shared" si="2414"/>
        <v>195.86</v>
      </c>
      <c r="R19282">
        <f t="shared" si="2415"/>
        <v>58515.873333333198</v>
      </c>
    </row>
    <row r="19283" spans="1:18" x14ac:dyDescent="0.35">
      <c r="A19283">
        <v>19282</v>
      </c>
      <c r="B19283" s="4">
        <v>237.74</v>
      </c>
      <c r="C19283" s="1">
        <v>475584</v>
      </c>
      <c r="D19283" s="1">
        <v>9395</v>
      </c>
      <c r="E19283">
        <v>5</v>
      </c>
      <c r="F19283" t="s">
        <v>7</v>
      </c>
      <c r="G19283" t="s">
        <v>8</v>
      </c>
      <c r="H19283" s="2">
        <v>42713</v>
      </c>
      <c r="I19283" s="2">
        <v>42714</v>
      </c>
      <c r="J19283" s="2">
        <v>42715</v>
      </c>
      <c r="K19283">
        <f t="shared" si="2408"/>
        <v>1</v>
      </c>
      <c r="L19283" t="str">
        <f t="shared" si="2409"/>
        <v>Saturday</v>
      </c>
      <c r="M19283" t="str">
        <f t="shared" si="2410"/>
        <v>Sunday</v>
      </c>
      <c r="N19283" s="5">
        <f t="shared" si="2411"/>
        <v>237.74</v>
      </c>
      <c r="O19283">
        <f t="shared" si="2412"/>
        <v>1</v>
      </c>
      <c r="P19283">
        <f t="shared" si="2413"/>
        <v>374</v>
      </c>
      <c r="Q19283" s="6">
        <f t="shared" si="2414"/>
        <v>237.74</v>
      </c>
      <c r="R19283">
        <f t="shared" si="2415"/>
        <v>118208.69999999976</v>
      </c>
    </row>
    <row r="19284" spans="1:18" x14ac:dyDescent="0.35">
      <c r="A19284">
        <v>19283</v>
      </c>
      <c r="B19284" s="4">
        <v>86.486666666700003</v>
      </c>
      <c r="C19284" s="1">
        <v>1561120</v>
      </c>
      <c r="D19284" s="1">
        <v>9395</v>
      </c>
      <c r="E19284">
        <v>3</v>
      </c>
      <c r="F19284" t="s">
        <v>7</v>
      </c>
      <c r="G19284" t="s">
        <v>9</v>
      </c>
      <c r="H19284" s="2">
        <v>42713</v>
      </c>
      <c r="I19284" s="2">
        <v>42720</v>
      </c>
      <c r="J19284" s="2">
        <v>42723</v>
      </c>
      <c r="K19284">
        <f t="shared" si="2408"/>
        <v>3</v>
      </c>
      <c r="L19284" t="str">
        <f t="shared" si="2409"/>
        <v>Friday</v>
      </c>
      <c r="M19284" t="str">
        <f t="shared" si="2410"/>
        <v>Monday</v>
      </c>
      <c r="N19284" s="5">
        <f t="shared" si="2411"/>
        <v>259.46000000010002</v>
      </c>
      <c r="O19284">
        <f t="shared" si="2412"/>
        <v>7</v>
      </c>
      <c r="P19284">
        <f t="shared" si="2413"/>
        <v>186</v>
      </c>
      <c r="Q19284" s="6">
        <f t="shared" si="2414"/>
        <v>86.486666666700003</v>
      </c>
      <c r="R19284">
        <f t="shared" si="2415"/>
        <v>21199.120000000006</v>
      </c>
    </row>
    <row r="19285" spans="1:18" x14ac:dyDescent="0.35">
      <c r="A19285">
        <v>19284</v>
      </c>
      <c r="B19285" s="4">
        <v>56.78</v>
      </c>
      <c r="C19285" s="1">
        <v>475438</v>
      </c>
      <c r="D19285" s="1">
        <v>9395</v>
      </c>
      <c r="E19285">
        <v>3</v>
      </c>
      <c r="F19285" t="s">
        <v>7</v>
      </c>
      <c r="G19285" t="s">
        <v>9</v>
      </c>
      <c r="H19285" s="2">
        <v>42713</v>
      </c>
      <c r="I19285" s="2">
        <v>42713</v>
      </c>
      <c r="J19285" s="2">
        <v>42714</v>
      </c>
      <c r="K19285">
        <f t="shared" si="2408"/>
        <v>1</v>
      </c>
      <c r="L19285" t="str">
        <f t="shared" si="2409"/>
        <v>Friday</v>
      </c>
      <c r="M19285" t="str">
        <f t="shared" si="2410"/>
        <v>Saturday</v>
      </c>
      <c r="N19285" s="5">
        <f t="shared" si="2411"/>
        <v>56.78</v>
      </c>
      <c r="O19285">
        <f t="shared" si="2412"/>
        <v>0</v>
      </c>
      <c r="P19285">
        <f t="shared" si="2413"/>
        <v>144</v>
      </c>
      <c r="Q19285" s="6">
        <f t="shared" si="2414"/>
        <v>56.78</v>
      </c>
      <c r="R19285">
        <f t="shared" si="2415"/>
        <v>14268.750000000198</v>
      </c>
    </row>
    <row r="19286" spans="1:18" x14ac:dyDescent="0.35">
      <c r="A19286">
        <v>19285</v>
      </c>
      <c r="B19286" s="4">
        <v>58.88</v>
      </c>
      <c r="C19286" s="1">
        <v>197996</v>
      </c>
      <c r="D19286" s="1">
        <v>9395</v>
      </c>
      <c r="E19286">
        <v>3.5</v>
      </c>
      <c r="F19286" t="s">
        <v>7</v>
      </c>
      <c r="G19286" t="s">
        <v>9</v>
      </c>
      <c r="H19286" s="2">
        <v>42713</v>
      </c>
      <c r="I19286" s="2">
        <v>42713</v>
      </c>
      <c r="J19286" s="2">
        <v>42715</v>
      </c>
      <c r="K19286">
        <f t="shared" si="2408"/>
        <v>2</v>
      </c>
      <c r="L19286" t="str">
        <f t="shared" si="2409"/>
        <v>Friday</v>
      </c>
      <c r="M19286" t="str">
        <f t="shared" si="2410"/>
        <v>Sunday</v>
      </c>
      <c r="N19286" s="5">
        <f t="shared" si="2411"/>
        <v>117.76</v>
      </c>
      <c r="O19286">
        <f t="shared" si="2412"/>
        <v>0</v>
      </c>
      <c r="P19286">
        <f t="shared" si="2413"/>
        <v>2679</v>
      </c>
      <c r="Q19286" s="6">
        <f t="shared" si="2414"/>
        <v>58.88</v>
      </c>
      <c r="R19286">
        <f t="shared" si="2415"/>
        <v>129960.21999999994</v>
      </c>
    </row>
    <row r="19287" spans="1:18" x14ac:dyDescent="0.35">
      <c r="A19287">
        <v>19286</v>
      </c>
      <c r="B19287" s="4">
        <v>27.26</v>
      </c>
      <c r="C19287" s="1">
        <v>2398210</v>
      </c>
      <c r="D19287" s="1">
        <v>9395</v>
      </c>
      <c r="E19287">
        <v>3</v>
      </c>
      <c r="F19287" t="s">
        <v>11</v>
      </c>
      <c r="G19287" t="s">
        <v>9</v>
      </c>
      <c r="H19287" s="2">
        <v>42713</v>
      </c>
      <c r="I19287" s="2">
        <v>42713</v>
      </c>
      <c r="J19287" s="2">
        <v>42714</v>
      </c>
      <c r="K19287">
        <f t="shared" si="2408"/>
        <v>1</v>
      </c>
      <c r="L19287" t="str">
        <f t="shared" si="2409"/>
        <v>Friday</v>
      </c>
      <c r="M19287" t="str">
        <f t="shared" si="2410"/>
        <v>Saturday</v>
      </c>
      <c r="N19287" s="5">
        <f t="shared" si="2411"/>
        <v>27.26</v>
      </c>
      <c r="O19287">
        <f t="shared" si="2412"/>
        <v>0</v>
      </c>
      <c r="P19287">
        <f t="shared" si="2413"/>
        <v>75</v>
      </c>
      <c r="Q19287" s="6">
        <f t="shared" si="2414"/>
        <v>27.26</v>
      </c>
      <c r="R19287">
        <f t="shared" si="2415"/>
        <v>3400.6600000000003</v>
      </c>
    </row>
    <row r="19288" spans="1:18" x14ac:dyDescent="0.35">
      <c r="A19288">
        <v>19287</v>
      </c>
      <c r="B19288" s="4">
        <v>101.12</v>
      </c>
      <c r="C19288" s="1">
        <v>298446</v>
      </c>
      <c r="D19288" s="1">
        <v>9395</v>
      </c>
      <c r="E19288">
        <v>4</v>
      </c>
      <c r="F19288" t="s">
        <v>7</v>
      </c>
      <c r="G19288" t="s">
        <v>9</v>
      </c>
      <c r="H19288" s="2">
        <v>42713</v>
      </c>
      <c r="I19288" s="2">
        <v>42724</v>
      </c>
      <c r="J19288" s="2">
        <v>42726</v>
      </c>
      <c r="K19288">
        <f t="shared" si="2408"/>
        <v>2</v>
      </c>
      <c r="L19288" t="str">
        <f t="shared" si="2409"/>
        <v>Tuesday</v>
      </c>
      <c r="M19288" t="str">
        <f t="shared" si="2410"/>
        <v>Thursday</v>
      </c>
      <c r="N19288" s="5">
        <f t="shared" si="2411"/>
        <v>202.24</v>
      </c>
      <c r="O19288">
        <f t="shared" si="2412"/>
        <v>11</v>
      </c>
      <c r="P19288">
        <f t="shared" si="2413"/>
        <v>241</v>
      </c>
      <c r="Q19288" s="6">
        <f t="shared" si="2414"/>
        <v>101.12</v>
      </c>
      <c r="R19288">
        <f t="shared" si="2415"/>
        <v>53391.649999999769</v>
      </c>
    </row>
    <row r="19289" spans="1:18" x14ac:dyDescent="0.35">
      <c r="A19289">
        <v>19288</v>
      </c>
      <c r="B19289" s="4">
        <v>108.52</v>
      </c>
      <c r="C19289" s="1">
        <v>216386</v>
      </c>
      <c r="D19289" s="1">
        <v>9395</v>
      </c>
      <c r="E19289">
        <v>3</v>
      </c>
      <c r="F19289" t="s">
        <v>7</v>
      </c>
      <c r="G19289" t="s">
        <v>8</v>
      </c>
      <c r="H19289" s="2">
        <v>42713</v>
      </c>
      <c r="I19289" s="2">
        <v>42732</v>
      </c>
      <c r="J19289" s="2">
        <v>42733</v>
      </c>
      <c r="K19289">
        <f t="shared" si="2408"/>
        <v>1</v>
      </c>
      <c r="L19289" t="str">
        <f t="shared" si="2409"/>
        <v>Wednesday</v>
      </c>
      <c r="M19289" t="str">
        <f t="shared" si="2410"/>
        <v>Thursday</v>
      </c>
      <c r="N19289" s="5">
        <f t="shared" si="2411"/>
        <v>108.52</v>
      </c>
      <c r="O19289">
        <f t="shared" si="2412"/>
        <v>19</v>
      </c>
      <c r="P19289">
        <f t="shared" si="2413"/>
        <v>238</v>
      </c>
      <c r="Q19289" s="6">
        <f t="shared" si="2414"/>
        <v>108.52</v>
      </c>
      <c r="R19289">
        <f t="shared" si="2415"/>
        <v>26874.559999999965</v>
      </c>
    </row>
    <row r="19290" spans="1:18" x14ac:dyDescent="0.35">
      <c r="A19290">
        <v>19289</v>
      </c>
      <c r="B19290" s="4">
        <v>64.8</v>
      </c>
      <c r="C19290" s="1">
        <v>2606106</v>
      </c>
      <c r="D19290" s="1">
        <v>9395</v>
      </c>
      <c r="E19290">
        <v>0</v>
      </c>
      <c r="F19290" t="s">
        <v>7</v>
      </c>
      <c r="G19290" t="s">
        <v>9</v>
      </c>
      <c r="H19290" s="2">
        <v>42713</v>
      </c>
      <c r="I19290" s="2">
        <v>42726</v>
      </c>
      <c r="J19290" s="2">
        <v>42728</v>
      </c>
      <c r="K19290">
        <f t="shared" si="2408"/>
        <v>2</v>
      </c>
      <c r="L19290" t="str">
        <f t="shared" si="2409"/>
        <v>Thursday</v>
      </c>
      <c r="M19290" t="str">
        <f t="shared" si="2410"/>
        <v>Saturday</v>
      </c>
      <c r="N19290" s="5">
        <f t="shared" si="2411"/>
        <v>129.6</v>
      </c>
      <c r="O19290">
        <f t="shared" si="2412"/>
        <v>13</v>
      </c>
      <c r="P19290">
        <f t="shared" si="2413"/>
        <v>42</v>
      </c>
      <c r="Q19290" s="6">
        <f t="shared" si="2414"/>
        <v>64.8</v>
      </c>
      <c r="R19290">
        <f t="shared" si="2415"/>
        <v>3705.6599999998989</v>
      </c>
    </row>
    <row r="19291" spans="1:18" x14ac:dyDescent="0.35">
      <c r="A19291">
        <v>19290</v>
      </c>
      <c r="B19291" s="4">
        <v>70.69</v>
      </c>
      <c r="C19291" s="1">
        <v>2606106</v>
      </c>
      <c r="D19291" s="1">
        <v>9395</v>
      </c>
      <c r="E19291">
        <v>0</v>
      </c>
      <c r="F19291" t="s">
        <v>7</v>
      </c>
      <c r="G19291" t="s">
        <v>9</v>
      </c>
      <c r="H19291" s="2">
        <v>42713</v>
      </c>
      <c r="I19291" s="2">
        <v>42726</v>
      </c>
      <c r="J19291" s="2">
        <v>42728</v>
      </c>
      <c r="K19291">
        <f t="shared" si="2408"/>
        <v>2</v>
      </c>
      <c r="L19291" t="str">
        <f t="shared" si="2409"/>
        <v>Thursday</v>
      </c>
      <c r="M19291" t="str">
        <f t="shared" si="2410"/>
        <v>Saturday</v>
      </c>
      <c r="N19291" s="5">
        <f t="shared" si="2411"/>
        <v>141.38</v>
      </c>
      <c r="O19291">
        <f t="shared" si="2412"/>
        <v>13</v>
      </c>
      <c r="P19291">
        <f t="shared" si="2413"/>
        <v>42</v>
      </c>
      <c r="Q19291" s="6">
        <f t="shared" si="2414"/>
        <v>70.69</v>
      </c>
      <c r="R19291">
        <f t="shared" si="2415"/>
        <v>3705.6599999998989</v>
      </c>
    </row>
    <row r="19292" spans="1:18" x14ac:dyDescent="0.35">
      <c r="A19292">
        <v>19291</v>
      </c>
      <c r="B19292" s="4">
        <v>38.6</v>
      </c>
      <c r="C19292" s="1">
        <v>197996</v>
      </c>
      <c r="D19292" s="1">
        <v>9395</v>
      </c>
      <c r="E19292">
        <v>3.5</v>
      </c>
      <c r="F19292" t="s">
        <v>7</v>
      </c>
      <c r="G19292" t="s">
        <v>9</v>
      </c>
      <c r="H19292" s="2">
        <v>42713</v>
      </c>
      <c r="I19292" s="2">
        <v>42714</v>
      </c>
      <c r="J19292" s="2">
        <v>42715</v>
      </c>
      <c r="K19292">
        <f t="shared" si="2408"/>
        <v>1</v>
      </c>
      <c r="L19292" t="str">
        <f t="shared" si="2409"/>
        <v>Saturday</v>
      </c>
      <c r="M19292" t="str">
        <f t="shared" si="2410"/>
        <v>Sunday</v>
      </c>
      <c r="N19292" s="5">
        <f t="shared" si="2411"/>
        <v>38.6</v>
      </c>
      <c r="O19292">
        <f t="shared" si="2412"/>
        <v>1</v>
      </c>
      <c r="P19292">
        <f t="shared" si="2413"/>
        <v>2679</v>
      </c>
      <c r="Q19292" s="6">
        <f t="shared" si="2414"/>
        <v>38.6</v>
      </c>
      <c r="R19292">
        <f t="shared" si="2415"/>
        <v>129960.21999999994</v>
      </c>
    </row>
    <row r="19293" spans="1:18" x14ac:dyDescent="0.35">
      <c r="A19293">
        <v>19292</v>
      </c>
      <c r="B19293" s="4">
        <v>197.77</v>
      </c>
      <c r="C19293" s="1">
        <v>217846</v>
      </c>
      <c r="D19293" s="1">
        <v>9395</v>
      </c>
      <c r="E19293">
        <v>4.5</v>
      </c>
      <c r="F19293" t="s">
        <v>10</v>
      </c>
      <c r="G19293" t="s">
        <v>9</v>
      </c>
      <c r="H19293" s="2">
        <v>42713</v>
      </c>
      <c r="I19293" s="2">
        <v>42713</v>
      </c>
      <c r="J19293" s="2">
        <v>42715</v>
      </c>
      <c r="K19293">
        <f t="shared" si="2408"/>
        <v>2</v>
      </c>
      <c r="L19293" t="str">
        <f t="shared" si="2409"/>
        <v>Friday</v>
      </c>
      <c r="M19293" t="str">
        <f t="shared" si="2410"/>
        <v>Sunday</v>
      </c>
      <c r="N19293" s="5">
        <f t="shared" si="2411"/>
        <v>395.54</v>
      </c>
      <c r="O19293">
        <f t="shared" si="2412"/>
        <v>0</v>
      </c>
      <c r="P19293">
        <f t="shared" si="2413"/>
        <v>129</v>
      </c>
      <c r="Q19293" s="6">
        <f t="shared" si="2414"/>
        <v>197.77</v>
      </c>
      <c r="R19293">
        <f t="shared" si="2415"/>
        <v>58853.069999999789</v>
      </c>
    </row>
    <row r="19294" spans="1:18" x14ac:dyDescent="0.35">
      <c r="A19294">
        <v>6778</v>
      </c>
      <c r="B19294" s="4">
        <v>123.02</v>
      </c>
      <c r="C19294" s="1">
        <v>21272</v>
      </c>
      <c r="D19294" s="1">
        <v>9395</v>
      </c>
      <c r="E19294">
        <v>4</v>
      </c>
      <c r="F19294" t="s">
        <v>7</v>
      </c>
      <c r="G19294" t="s">
        <v>9</v>
      </c>
      <c r="H19294" s="2">
        <v>42660</v>
      </c>
      <c r="I19294" s="2">
        <v>42661</v>
      </c>
      <c r="J19294" s="2">
        <v>42662</v>
      </c>
      <c r="K19294">
        <f t="shared" si="2408"/>
        <v>1</v>
      </c>
      <c r="L19294" t="str">
        <f t="shared" si="2409"/>
        <v>Tuesday</v>
      </c>
      <c r="M19294" t="str">
        <f t="shared" si="2410"/>
        <v>Wednesday</v>
      </c>
      <c r="N19294" s="5">
        <f t="shared" si="2411"/>
        <v>123.02</v>
      </c>
      <c r="O19294">
        <f t="shared" si="2412"/>
        <v>1</v>
      </c>
      <c r="P19294">
        <f t="shared" si="2413"/>
        <v>1314</v>
      </c>
      <c r="Q19294" s="6">
        <f t="shared" si="2414"/>
        <v>123.02</v>
      </c>
      <c r="R19294">
        <f t="shared" si="2415"/>
        <v>275049.53500000032</v>
      </c>
    </row>
    <row r="19295" spans="1:18" x14ac:dyDescent="0.35">
      <c r="A19295">
        <v>19294</v>
      </c>
      <c r="B19295" s="4">
        <v>74.36</v>
      </c>
      <c r="C19295" s="1">
        <v>782884</v>
      </c>
      <c r="D19295" s="1">
        <v>9395</v>
      </c>
      <c r="E19295">
        <v>3</v>
      </c>
      <c r="F19295" t="s">
        <v>7</v>
      </c>
      <c r="G19295" t="s">
        <v>8</v>
      </c>
      <c r="H19295" s="2">
        <v>42713</v>
      </c>
      <c r="I19295" s="2">
        <v>42724</v>
      </c>
      <c r="J19295" s="2">
        <v>42727</v>
      </c>
      <c r="K19295">
        <f t="shared" si="2408"/>
        <v>3</v>
      </c>
      <c r="L19295" t="str">
        <f t="shared" si="2409"/>
        <v>Tuesday</v>
      </c>
      <c r="M19295" t="str">
        <f t="shared" si="2410"/>
        <v>Friday</v>
      </c>
      <c r="N19295" s="5">
        <f t="shared" si="2411"/>
        <v>223.07999999999998</v>
      </c>
      <c r="O19295">
        <f t="shared" si="2412"/>
        <v>11</v>
      </c>
      <c r="P19295">
        <f t="shared" si="2413"/>
        <v>567</v>
      </c>
      <c r="Q19295" s="6">
        <f t="shared" si="2414"/>
        <v>74.36</v>
      </c>
      <c r="R19295">
        <f t="shared" si="2415"/>
        <v>80257.269523809417</v>
      </c>
    </row>
    <row r="19296" spans="1:18" x14ac:dyDescent="0.35">
      <c r="A19296">
        <v>19295</v>
      </c>
      <c r="B19296" s="4">
        <v>272.56</v>
      </c>
      <c r="C19296" s="1">
        <v>197980</v>
      </c>
      <c r="D19296" s="1">
        <v>9395</v>
      </c>
      <c r="E19296">
        <v>5</v>
      </c>
      <c r="F19296" t="s">
        <v>7</v>
      </c>
      <c r="G19296" t="s">
        <v>8</v>
      </c>
      <c r="H19296" s="2">
        <v>42713</v>
      </c>
      <c r="I19296" s="2">
        <v>42713</v>
      </c>
      <c r="J19296" s="2">
        <v>42714</v>
      </c>
      <c r="K19296">
        <f t="shared" si="2408"/>
        <v>1</v>
      </c>
      <c r="L19296" t="str">
        <f t="shared" si="2409"/>
        <v>Friday</v>
      </c>
      <c r="M19296" t="str">
        <f t="shared" si="2410"/>
        <v>Saturday</v>
      </c>
      <c r="N19296" s="5">
        <f t="shared" si="2411"/>
        <v>272.56</v>
      </c>
      <c r="O19296">
        <f t="shared" si="2412"/>
        <v>0</v>
      </c>
      <c r="P19296">
        <f t="shared" si="2413"/>
        <v>127</v>
      </c>
      <c r="Q19296" s="6">
        <f t="shared" si="2414"/>
        <v>272.56</v>
      </c>
      <c r="R19296">
        <f t="shared" si="2415"/>
        <v>58515.873333333198</v>
      </c>
    </row>
    <row r="19297" spans="1:18" x14ac:dyDescent="0.35">
      <c r="A19297">
        <v>19296</v>
      </c>
      <c r="B19297" s="4">
        <v>219.9</v>
      </c>
      <c r="C19297" s="1">
        <v>2313076</v>
      </c>
      <c r="D19297" s="1">
        <v>9395</v>
      </c>
      <c r="E19297">
        <v>5</v>
      </c>
      <c r="F19297" t="s">
        <v>7</v>
      </c>
      <c r="G19297" t="s">
        <v>8</v>
      </c>
      <c r="H19297" s="2">
        <v>42713</v>
      </c>
      <c r="I19297" s="2">
        <v>42714</v>
      </c>
      <c r="J19297" s="2">
        <v>42715</v>
      </c>
      <c r="K19297">
        <f t="shared" si="2408"/>
        <v>1</v>
      </c>
      <c r="L19297" t="str">
        <f t="shared" si="2409"/>
        <v>Saturday</v>
      </c>
      <c r="M19297" t="str">
        <f t="shared" si="2410"/>
        <v>Sunday</v>
      </c>
      <c r="N19297" s="5">
        <f t="shared" si="2411"/>
        <v>219.9</v>
      </c>
      <c r="O19297">
        <f t="shared" si="2412"/>
        <v>1</v>
      </c>
      <c r="P19297">
        <f t="shared" si="2413"/>
        <v>411</v>
      </c>
      <c r="Q19297" s="6">
        <f t="shared" si="2414"/>
        <v>219.9</v>
      </c>
      <c r="R19297">
        <f t="shared" si="2415"/>
        <v>175216.85599999968</v>
      </c>
    </row>
    <row r="19298" spans="1:18" x14ac:dyDescent="0.35">
      <c r="A19298">
        <v>19297</v>
      </c>
      <c r="B19298" s="4">
        <v>84.96</v>
      </c>
      <c r="C19298" s="1">
        <v>866630</v>
      </c>
      <c r="D19298" s="1">
        <v>9395</v>
      </c>
      <c r="E19298">
        <v>3.5</v>
      </c>
      <c r="F19298" t="s">
        <v>10</v>
      </c>
      <c r="G19298" t="s">
        <v>9</v>
      </c>
      <c r="H19298" s="2">
        <v>42713</v>
      </c>
      <c r="I19298" s="2">
        <v>42734</v>
      </c>
      <c r="J19298" s="2">
        <v>42736</v>
      </c>
      <c r="K19298">
        <f t="shared" si="2408"/>
        <v>2</v>
      </c>
      <c r="L19298" t="str">
        <f t="shared" si="2409"/>
        <v>Friday</v>
      </c>
      <c r="M19298" t="str">
        <f t="shared" si="2410"/>
        <v>Sunday</v>
      </c>
      <c r="N19298" s="5">
        <f t="shared" si="2411"/>
        <v>169.92</v>
      </c>
      <c r="O19298">
        <f t="shared" si="2412"/>
        <v>21</v>
      </c>
      <c r="P19298">
        <f t="shared" si="2413"/>
        <v>697</v>
      </c>
      <c r="Q19298" s="6">
        <f t="shared" si="2414"/>
        <v>84.96</v>
      </c>
      <c r="R19298">
        <f t="shared" si="2415"/>
        <v>87903.458333333518</v>
      </c>
    </row>
    <row r="19299" spans="1:18" x14ac:dyDescent="0.35">
      <c r="A19299">
        <v>19298</v>
      </c>
      <c r="B19299" s="4">
        <v>121.98</v>
      </c>
      <c r="C19299" s="1">
        <v>510678</v>
      </c>
      <c r="D19299" s="1">
        <v>9395</v>
      </c>
      <c r="E19299">
        <v>5</v>
      </c>
      <c r="F19299" t="s">
        <v>7</v>
      </c>
      <c r="G19299" t="s">
        <v>9</v>
      </c>
      <c r="H19299" s="2">
        <v>42713</v>
      </c>
      <c r="I19299" s="2">
        <v>42717</v>
      </c>
      <c r="J19299" s="2">
        <v>42719</v>
      </c>
      <c r="K19299">
        <f t="shared" si="2408"/>
        <v>2</v>
      </c>
      <c r="L19299" t="str">
        <f t="shared" si="2409"/>
        <v>Tuesday</v>
      </c>
      <c r="M19299" t="str">
        <f t="shared" si="2410"/>
        <v>Thursday</v>
      </c>
      <c r="N19299" s="5">
        <f t="shared" si="2411"/>
        <v>243.96</v>
      </c>
      <c r="O19299">
        <f t="shared" si="2412"/>
        <v>4</v>
      </c>
      <c r="P19299">
        <f t="shared" si="2413"/>
        <v>440</v>
      </c>
      <c r="Q19299" s="6">
        <f t="shared" si="2414"/>
        <v>121.98</v>
      </c>
      <c r="R19299">
        <f t="shared" si="2415"/>
        <v>117714.44666666667</v>
      </c>
    </row>
    <row r="19300" spans="1:18" x14ac:dyDescent="0.35">
      <c r="A19300">
        <v>19299</v>
      </c>
      <c r="B19300" s="4">
        <v>16.86</v>
      </c>
      <c r="C19300" s="1">
        <v>2386814</v>
      </c>
      <c r="D19300" s="1">
        <v>9395</v>
      </c>
      <c r="E19300">
        <v>2</v>
      </c>
      <c r="F19300" t="s">
        <v>11</v>
      </c>
      <c r="G19300" t="s">
        <v>9</v>
      </c>
      <c r="H19300" s="2">
        <v>42713</v>
      </c>
      <c r="I19300" s="2">
        <v>42714</v>
      </c>
      <c r="J19300" s="2">
        <v>42715</v>
      </c>
      <c r="K19300">
        <f t="shared" si="2408"/>
        <v>1</v>
      </c>
      <c r="L19300" t="str">
        <f t="shared" si="2409"/>
        <v>Saturday</v>
      </c>
      <c r="M19300" t="str">
        <f t="shared" si="2410"/>
        <v>Sunday</v>
      </c>
      <c r="N19300" s="5">
        <f t="shared" si="2411"/>
        <v>16.86</v>
      </c>
      <c r="O19300">
        <f t="shared" si="2412"/>
        <v>1</v>
      </c>
      <c r="P19300">
        <f t="shared" si="2413"/>
        <v>129</v>
      </c>
      <c r="Q19300" s="6">
        <f t="shared" si="2414"/>
        <v>16.86</v>
      </c>
      <c r="R19300">
        <f t="shared" si="2415"/>
        <v>5762.4749999999012</v>
      </c>
    </row>
    <row r="19301" spans="1:18" x14ac:dyDescent="0.35">
      <c r="A19301">
        <v>19300</v>
      </c>
      <c r="B19301" s="4">
        <v>90.32</v>
      </c>
      <c r="C19301" s="1">
        <v>2278874</v>
      </c>
      <c r="D19301" s="1">
        <v>9395</v>
      </c>
      <c r="E19301">
        <v>4</v>
      </c>
      <c r="F19301" t="s">
        <v>7</v>
      </c>
      <c r="G19301" t="s">
        <v>8</v>
      </c>
      <c r="H19301" s="2">
        <v>42713</v>
      </c>
      <c r="I19301" s="2">
        <v>42734</v>
      </c>
      <c r="J19301" s="2">
        <v>42735</v>
      </c>
      <c r="K19301">
        <f t="shared" si="2408"/>
        <v>1</v>
      </c>
      <c r="L19301" t="str">
        <f t="shared" si="2409"/>
        <v>Friday</v>
      </c>
      <c r="M19301" t="str">
        <f t="shared" si="2410"/>
        <v>Saturday</v>
      </c>
      <c r="N19301" s="5">
        <f t="shared" si="2411"/>
        <v>90.32</v>
      </c>
      <c r="O19301">
        <f t="shared" si="2412"/>
        <v>21</v>
      </c>
      <c r="P19301">
        <f t="shared" si="2413"/>
        <v>348</v>
      </c>
      <c r="Q19301" s="6">
        <f t="shared" si="2414"/>
        <v>90.32</v>
      </c>
      <c r="R19301">
        <f t="shared" si="2415"/>
        <v>58988.060000000209</v>
      </c>
    </row>
    <row r="19302" spans="1:18" x14ac:dyDescent="0.35">
      <c r="A19302">
        <v>19301</v>
      </c>
      <c r="B19302" s="4">
        <v>80.8</v>
      </c>
      <c r="C19302" s="1">
        <v>21310</v>
      </c>
      <c r="D19302" s="1">
        <v>9395</v>
      </c>
      <c r="E19302">
        <v>4</v>
      </c>
      <c r="F19302" t="s">
        <v>7</v>
      </c>
      <c r="G19302" t="s">
        <v>8</v>
      </c>
      <c r="H19302" s="2">
        <v>42713</v>
      </c>
      <c r="I19302" s="2">
        <v>42713</v>
      </c>
      <c r="J19302" s="2">
        <v>42714</v>
      </c>
      <c r="K19302">
        <f t="shared" si="2408"/>
        <v>1</v>
      </c>
      <c r="L19302" t="str">
        <f t="shared" si="2409"/>
        <v>Friday</v>
      </c>
      <c r="M19302" t="str">
        <f t="shared" si="2410"/>
        <v>Saturday</v>
      </c>
      <c r="N19302" s="5">
        <f t="shared" si="2411"/>
        <v>80.8</v>
      </c>
      <c r="O19302">
        <f t="shared" si="2412"/>
        <v>0</v>
      </c>
      <c r="P19302">
        <f t="shared" si="2413"/>
        <v>136</v>
      </c>
      <c r="Q19302" s="6">
        <f t="shared" si="2414"/>
        <v>80.8</v>
      </c>
      <c r="R19302">
        <f t="shared" si="2415"/>
        <v>29374.066666666604</v>
      </c>
    </row>
    <row r="19303" spans="1:18" x14ac:dyDescent="0.35">
      <c r="A19303">
        <v>19302</v>
      </c>
      <c r="B19303" s="7">
        <v>77.28</v>
      </c>
      <c r="C19303" s="1">
        <v>297388</v>
      </c>
      <c r="D19303" s="1">
        <v>9395</v>
      </c>
      <c r="E19303">
        <v>2.5</v>
      </c>
      <c r="F19303" t="s">
        <v>7</v>
      </c>
      <c r="G19303" t="s">
        <v>9</v>
      </c>
      <c r="H19303" s="2">
        <v>42713</v>
      </c>
      <c r="I19303" s="2">
        <v>42715</v>
      </c>
      <c r="J19303" s="2">
        <v>42716</v>
      </c>
      <c r="K19303">
        <f t="shared" si="2408"/>
        <v>1</v>
      </c>
      <c r="L19303" t="str">
        <f t="shared" si="2409"/>
        <v>Sunday</v>
      </c>
      <c r="M19303" t="str">
        <f t="shared" si="2410"/>
        <v>Monday</v>
      </c>
      <c r="N19303" s="5">
        <f t="shared" si="2411"/>
        <v>77.28</v>
      </c>
      <c r="O19303">
        <f t="shared" si="2412"/>
        <v>2</v>
      </c>
      <c r="P19303">
        <f t="shared" si="2413"/>
        <v>865</v>
      </c>
      <c r="Q19303" s="6">
        <f t="shared" si="2414"/>
        <v>77.28</v>
      </c>
      <c r="R19303">
        <f t="shared" si="2415"/>
        <v>115774.32666666621</v>
      </c>
    </row>
    <row r="19304" spans="1:18" x14ac:dyDescent="0.35">
      <c r="A19304">
        <v>19303</v>
      </c>
      <c r="B19304" s="4">
        <v>56.72</v>
      </c>
      <c r="C19304" s="1">
        <v>197996</v>
      </c>
      <c r="D19304" s="1">
        <v>9395</v>
      </c>
      <c r="E19304">
        <v>3.5</v>
      </c>
      <c r="F19304" t="s">
        <v>7</v>
      </c>
      <c r="G19304" t="s">
        <v>9</v>
      </c>
      <c r="H19304" s="2">
        <v>42713</v>
      </c>
      <c r="I19304" s="2">
        <v>42729</v>
      </c>
      <c r="J19304" s="2">
        <v>42730</v>
      </c>
      <c r="K19304">
        <f t="shared" si="2408"/>
        <v>1</v>
      </c>
      <c r="L19304" t="str">
        <f t="shared" si="2409"/>
        <v>Sunday</v>
      </c>
      <c r="M19304" t="str">
        <f t="shared" si="2410"/>
        <v>Monday</v>
      </c>
      <c r="N19304" s="5">
        <f t="shared" si="2411"/>
        <v>56.72</v>
      </c>
      <c r="O19304">
        <f t="shared" si="2412"/>
        <v>16</v>
      </c>
      <c r="P19304">
        <f t="shared" si="2413"/>
        <v>2679</v>
      </c>
      <c r="Q19304" s="6">
        <f t="shared" si="2414"/>
        <v>56.72</v>
      </c>
      <c r="R19304">
        <f t="shared" si="2415"/>
        <v>129960.21999999994</v>
      </c>
    </row>
    <row r="19305" spans="1:18" x14ac:dyDescent="0.35">
      <c r="A19305">
        <v>19304</v>
      </c>
      <c r="B19305" s="4">
        <v>74.900000000000006</v>
      </c>
      <c r="C19305" s="1">
        <v>495204</v>
      </c>
      <c r="D19305" s="1">
        <v>9395</v>
      </c>
      <c r="E19305">
        <v>3</v>
      </c>
      <c r="F19305" t="s">
        <v>7</v>
      </c>
      <c r="G19305" t="s">
        <v>9</v>
      </c>
      <c r="H19305" s="2">
        <v>42713</v>
      </c>
      <c r="I19305" s="2">
        <v>42719</v>
      </c>
      <c r="J19305" s="2">
        <v>42720</v>
      </c>
      <c r="K19305">
        <f t="shared" si="2408"/>
        <v>1</v>
      </c>
      <c r="L19305" t="str">
        <f t="shared" si="2409"/>
        <v>Thursday</v>
      </c>
      <c r="M19305" t="str">
        <f t="shared" si="2410"/>
        <v>Friday</v>
      </c>
      <c r="N19305" s="5">
        <f t="shared" si="2411"/>
        <v>74.900000000000006</v>
      </c>
      <c r="O19305">
        <f t="shared" si="2412"/>
        <v>6</v>
      </c>
      <c r="P19305">
        <f t="shared" si="2413"/>
        <v>91</v>
      </c>
      <c r="Q19305" s="6">
        <f t="shared" si="2414"/>
        <v>74.900000000000006</v>
      </c>
      <c r="R19305">
        <f t="shared" si="2415"/>
        <v>10891.919999999398</v>
      </c>
    </row>
    <row r="19306" spans="1:18" x14ac:dyDescent="0.35">
      <c r="A19306">
        <v>19305</v>
      </c>
      <c r="B19306" s="4">
        <v>135.31333333329999</v>
      </c>
      <c r="C19306" s="1">
        <v>21418</v>
      </c>
      <c r="D19306" s="1">
        <v>9395</v>
      </c>
      <c r="E19306">
        <v>4</v>
      </c>
      <c r="F19306" t="s">
        <v>7</v>
      </c>
      <c r="G19306" t="s">
        <v>8</v>
      </c>
      <c r="H19306" s="2">
        <v>42713</v>
      </c>
      <c r="I19306" s="2">
        <v>42713</v>
      </c>
      <c r="J19306" s="2">
        <v>42716</v>
      </c>
      <c r="K19306">
        <f t="shared" si="2408"/>
        <v>3</v>
      </c>
      <c r="L19306" t="str">
        <f t="shared" si="2409"/>
        <v>Friday</v>
      </c>
      <c r="M19306" t="str">
        <f t="shared" si="2410"/>
        <v>Monday</v>
      </c>
      <c r="N19306" s="5">
        <f t="shared" si="2411"/>
        <v>405.93999999990001</v>
      </c>
      <c r="O19306">
        <f t="shared" si="2412"/>
        <v>0</v>
      </c>
      <c r="P19306">
        <f t="shared" si="2413"/>
        <v>216</v>
      </c>
      <c r="Q19306" s="6">
        <f t="shared" si="2414"/>
        <v>135.31333333329999</v>
      </c>
      <c r="R19306">
        <f t="shared" si="2415"/>
        <v>53666.119999999792</v>
      </c>
    </row>
    <row r="19307" spans="1:18" x14ac:dyDescent="0.35">
      <c r="A19307">
        <v>19306</v>
      </c>
      <c r="B19307" s="4">
        <v>51.06</v>
      </c>
      <c r="C19307" s="1">
        <v>197996</v>
      </c>
      <c r="D19307" s="1">
        <v>9395</v>
      </c>
      <c r="E19307">
        <v>3.5</v>
      </c>
      <c r="F19307" t="s">
        <v>7</v>
      </c>
      <c r="G19307" t="s">
        <v>9</v>
      </c>
      <c r="H19307" s="2">
        <v>42713</v>
      </c>
      <c r="I19307" s="2">
        <v>42724</v>
      </c>
      <c r="J19307" s="2">
        <v>42725</v>
      </c>
      <c r="K19307">
        <f t="shared" si="2408"/>
        <v>1</v>
      </c>
      <c r="L19307" t="str">
        <f t="shared" si="2409"/>
        <v>Tuesday</v>
      </c>
      <c r="M19307" t="str">
        <f t="shared" si="2410"/>
        <v>Wednesday</v>
      </c>
      <c r="N19307" s="5">
        <f t="shared" si="2411"/>
        <v>51.06</v>
      </c>
      <c r="O19307">
        <f t="shared" si="2412"/>
        <v>11</v>
      </c>
      <c r="P19307">
        <f t="shared" si="2413"/>
        <v>2679</v>
      </c>
      <c r="Q19307" s="6">
        <f t="shared" si="2414"/>
        <v>51.06</v>
      </c>
      <c r="R19307">
        <f t="shared" si="2415"/>
        <v>129960.21999999994</v>
      </c>
    </row>
    <row r="19308" spans="1:18" x14ac:dyDescent="0.35">
      <c r="A19308">
        <v>19307</v>
      </c>
      <c r="B19308" s="4">
        <v>155.52000000000001</v>
      </c>
      <c r="C19308" s="1">
        <v>510678</v>
      </c>
      <c r="D19308" s="1">
        <v>9395</v>
      </c>
      <c r="E19308">
        <v>5</v>
      </c>
      <c r="F19308" t="s">
        <v>7</v>
      </c>
      <c r="G19308" t="s">
        <v>9</v>
      </c>
      <c r="H19308" s="2">
        <v>42713</v>
      </c>
      <c r="I19308" s="2">
        <v>42730</v>
      </c>
      <c r="J19308" s="2">
        <v>42732</v>
      </c>
      <c r="K19308">
        <f t="shared" si="2408"/>
        <v>2</v>
      </c>
      <c r="L19308" t="str">
        <f t="shared" si="2409"/>
        <v>Monday</v>
      </c>
      <c r="M19308" t="str">
        <f t="shared" si="2410"/>
        <v>Wednesday</v>
      </c>
      <c r="N19308" s="5">
        <f t="shared" si="2411"/>
        <v>311.04000000000002</v>
      </c>
      <c r="O19308">
        <f t="shared" si="2412"/>
        <v>17</v>
      </c>
      <c r="P19308">
        <f t="shared" si="2413"/>
        <v>440</v>
      </c>
      <c r="Q19308" s="6">
        <f t="shared" si="2414"/>
        <v>155.52000000000001</v>
      </c>
      <c r="R19308">
        <f t="shared" si="2415"/>
        <v>117714.44666666667</v>
      </c>
    </row>
    <row r="19309" spans="1:18" x14ac:dyDescent="0.35">
      <c r="A19309">
        <v>19308</v>
      </c>
      <c r="B19309" s="4">
        <v>155.52000000000001</v>
      </c>
      <c r="C19309" s="1">
        <v>510678</v>
      </c>
      <c r="D19309" s="1">
        <v>9395</v>
      </c>
      <c r="E19309">
        <v>5</v>
      </c>
      <c r="F19309" t="s">
        <v>7</v>
      </c>
      <c r="G19309" t="s">
        <v>9</v>
      </c>
      <c r="H19309" s="2">
        <v>42713</v>
      </c>
      <c r="I19309" s="2">
        <v>42733</v>
      </c>
      <c r="J19309" s="2">
        <v>42734</v>
      </c>
      <c r="K19309">
        <f t="shared" si="2408"/>
        <v>1</v>
      </c>
      <c r="L19309" t="str">
        <f t="shared" si="2409"/>
        <v>Thursday</v>
      </c>
      <c r="M19309" t="str">
        <f t="shared" si="2410"/>
        <v>Friday</v>
      </c>
      <c r="N19309" s="5">
        <f t="shared" si="2411"/>
        <v>155.52000000000001</v>
      </c>
      <c r="O19309">
        <f t="shared" si="2412"/>
        <v>20</v>
      </c>
      <c r="P19309">
        <f t="shared" si="2413"/>
        <v>440</v>
      </c>
      <c r="Q19309" s="6">
        <f t="shared" si="2414"/>
        <v>155.52000000000001</v>
      </c>
      <c r="R19309">
        <f t="shared" si="2415"/>
        <v>117714.44666666667</v>
      </c>
    </row>
    <row r="19310" spans="1:18" x14ac:dyDescent="0.35">
      <c r="A19310">
        <v>19309</v>
      </c>
      <c r="B19310" s="4">
        <v>35.46</v>
      </c>
      <c r="C19310" s="1">
        <v>363556</v>
      </c>
      <c r="D19310" s="1">
        <v>9395</v>
      </c>
      <c r="E19310">
        <v>3</v>
      </c>
      <c r="F19310" t="s">
        <v>7</v>
      </c>
      <c r="G19310" t="s">
        <v>9</v>
      </c>
      <c r="H19310" s="2">
        <v>42713</v>
      </c>
      <c r="I19310" s="2">
        <v>42713</v>
      </c>
      <c r="J19310" s="2">
        <v>42714</v>
      </c>
      <c r="K19310">
        <f t="shared" si="2408"/>
        <v>1</v>
      </c>
      <c r="L19310" t="str">
        <f t="shared" si="2409"/>
        <v>Friday</v>
      </c>
      <c r="M19310" t="str">
        <f t="shared" si="2410"/>
        <v>Saturday</v>
      </c>
      <c r="N19310" s="5">
        <f t="shared" si="2411"/>
        <v>35.46</v>
      </c>
      <c r="O19310">
        <f t="shared" si="2412"/>
        <v>0</v>
      </c>
      <c r="P19310">
        <f t="shared" si="2413"/>
        <v>93</v>
      </c>
      <c r="Q19310" s="6">
        <f t="shared" si="2414"/>
        <v>35.46</v>
      </c>
      <c r="R19310">
        <f t="shared" si="2415"/>
        <v>4207.5600000000004</v>
      </c>
    </row>
    <row r="19311" spans="1:18" x14ac:dyDescent="0.35">
      <c r="A19311">
        <v>19310</v>
      </c>
      <c r="B19311" s="4">
        <v>81.64</v>
      </c>
      <c r="C19311" s="1">
        <v>297356</v>
      </c>
      <c r="D19311" s="1">
        <v>9395</v>
      </c>
      <c r="E19311">
        <v>3</v>
      </c>
      <c r="F19311" t="s">
        <v>7</v>
      </c>
      <c r="G19311" t="s">
        <v>9</v>
      </c>
      <c r="H19311" s="2">
        <v>42713</v>
      </c>
      <c r="I19311" s="2">
        <v>42718</v>
      </c>
      <c r="J19311" s="2">
        <v>42719</v>
      </c>
      <c r="K19311">
        <f t="shared" si="2408"/>
        <v>1</v>
      </c>
      <c r="L19311" t="str">
        <f t="shared" si="2409"/>
        <v>Wednesday</v>
      </c>
      <c r="M19311" t="str">
        <f t="shared" si="2410"/>
        <v>Thursday</v>
      </c>
      <c r="N19311" s="5">
        <f t="shared" si="2411"/>
        <v>81.64</v>
      </c>
      <c r="O19311">
        <f t="shared" si="2412"/>
        <v>5</v>
      </c>
      <c r="P19311">
        <f t="shared" si="2413"/>
        <v>158</v>
      </c>
      <c r="Q19311" s="6">
        <f t="shared" si="2414"/>
        <v>81.64</v>
      </c>
      <c r="R19311">
        <f t="shared" si="2415"/>
        <v>26597.939999999911</v>
      </c>
    </row>
    <row r="19312" spans="1:18" x14ac:dyDescent="0.35">
      <c r="A19312">
        <v>19311</v>
      </c>
      <c r="B19312" s="4">
        <v>23.6</v>
      </c>
      <c r="C19312" s="1">
        <v>2128534</v>
      </c>
      <c r="D19312" s="1">
        <v>9395</v>
      </c>
      <c r="E19312">
        <v>2</v>
      </c>
      <c r="F19312" t="s">
        <v>11</v>
      </c>
      <c r="G19312" t="s">
        <v>9</v>
      </c>
      <c r="H19312" s="2">
        <v>42713</v>
      </c>
      <c r="I19312" s="2">
        <v>42717</v>
      </c>
      <c r="J19312" s="2">
        <v>42719</v>
      </c>
      <c r="K19312">
        <f t="shared" si="2408"/>
        <v>2</v>
      </c>
      <c r="L19312" t="str">
        <f t="shared" si="2409"/>
        <v>Tuesday</v>
      </c>
      <c r="M19312" t="str">
        <f t="shared" si="2410"/>
        <v>Thursday</v>
      </c>
      <c r="N19312" s="5">
        <f t="shared" si="2411"/>
        <v>47.2</v>
      </c>
      <c r="O19312">
        <f t="shared" si="2412"/>
        <v>4</v>
      </c>
      <c r="P19312">
        <f t="shared" si="2413"/>
        <v>33</v>
      </c>
      <c r="Q19312" s="6">
        <f t="shared" si="2414"/>
        <v>23.6</v>
      </c>
      <c r="R19312">
        <f t="shared" si="2415"/>
        <v>1161.1599999999999</v>
      </c>
    </row>
    <row r="19313" spans="1:18" x14ac:dyDescent="0.35">
      <c r="A19313">
        <v>19312</v>
      </c>
      <c r="B19313" s="4">
        <v>188.26</v>
      </c>
      <c r="C19313" s="1">
        <v>475584</v>
      </c>
      <c r="D19313" s="1">
        <v>9395</v>
      </c>
      <c r="E19313">
        <v>5</v>
      </c>
      <c r="F19313" t="s">
        <v>7</v>
      </c>
      <c r="G19313" t="s">
        <v>8</v>
      </c>
      <c r="H19313" s="2">
        <v>42713</v>
      </c>
      <c r="I19313" s="2">
        <v>42728</v>
      </c>
      <c r="J19313" s="2">
        <v>42729</v>
      </c>
      <c r="K19313">
        <f t="shared" si="2408"/>
        <v>1</v>
      </c>
      <c r="L19313" t="str">
        <f t="shared" si="2409"/>
        <v>Saturday</v>
      </c>
      <c r="M19313" t="str">
        <f t="shared" si="2410"/>
        <v>Sunday</v>
      </c>
      <c r="N19313" s="5">
        <f t="shared" si="2411"/>
        <v>188.26</v>
      </c>
      <c r="O19313">
        <f t="shared" si="2412"/>
        <v>15</v>
      </c>
      <c r="P19313">
        <f t="shared" si="2413"/>
        <v>374</v>
      </c>
      <c r="Q19313" s="6">
        <f t="shared" si="2414"/>
        <v>188.26</v>
      </c>
      <c r="R19313">
        <f t="shared" si="2415"/>
        <v>118208.69999999976</v>
      </c>
    </row>
    <row r="19314" spans="1:18" x14ac:dyDescent="0.35">
      <c r="A19314">
        <v>19313</v>
      </c>
      <c r="B19314" s="4">
        <v>104.58</v>
      </c>
      <c r="C19314" s="1">
        <v>2278874</v>
      </c>
      <c r="D19314" s="1">
        <v>9395</v>
      </c>
      <c r="E19314">
        <v>4</v>
      </c>
      <c r="F19314" t="s">
        <v>7</v>
      </c>
      <c r="G19314" t="s">
        <v>8</v>
      </c>
      <c r="H19314" s="2">
        <v>42713</v>
      </c>
      <c r="I19314" s="2">
        <v>42722</v>
      </c>
      <c r="J19314" s="2">
        <v>42723</v>
      </c>
      <c r="K19314">
        <f t="shared" si="2408"/>
        <v>1</v>
      </c>
      <c r="L19314" t="str">
        <f t="shared" si="2409"/>
        <v>Sunday</v>
      </c>
      <c r="M19314" t="str">
        <f t="shared" si="2410"/>
        <v>Monday</v>
      </c>
      <c r="N19314" s="5">
        <f t="shared" si="2411"/>
        <v>104.58</v>
      </c>
      <c r="O19314">
        <f t="shared" si="2412"/>
        <v>9</v>
      </c>
      <c r="P19314">
        <f t="shared" si="2413"/>
        <v>348</v>
      </c>
      <c r="Q19314" s="6">
        <f t="shared" si="2414"/>
        <v>104.58</v>
      </c>
      <c r="R19314">
        <f t="shared" si="2415"/>
        <v>58988.060000000209</v>
      </c>
    </row>
    <row r="19315" spans="1:18" x14ac:dyDescent="0.35">
      <c r="A19315">
        <v>19314</v>
      </c>
      <c r="B19315" s="4">
        <v>18.940000000000001</v>
      </c>
      <c r="C19315" s="1">
        <v>2386814</v>
      </c>
      <c r="D19315" s="1">
        <v>9395</v>
      </c>
      <c r="E19315">
        <v>2</v>
      </c>
      <c r="F19315" t="s">
        <v>11</v>
      </c>
      <c r="G19315" t="s">
        <v>9</v>
      </c>
      <c r="H19315" s="2">
        <v>42713</v>
      </c>
      <c r="I19315" s="2">
        <v>42720</v>
      </c>
      <c r="J19315" s="2">
        <v>42721</v>
      </c>
      <c r="K19315">
        <f t="shared" si="2408"/>
        <v>1</v>
      </c>
      <c r="L19315" t="str">
        <f t="shared" si="2409"/>
        <v>Friday</v>
      </c>
      <c r="M19315" t="str">
        <f t="shared" si="2410"/>
        <v>Saturday</v>
      </c>
      <c r="N19315" s="5">
        <f t="shared" si="2411"/>
        <v>18.940000000000001</v>
      </c>
      <c r="O19315">
        <f t="shared" si="2412"/>
        <v>7</v>
      </c>
      <c r="P19315">
        <f t="shared" si="2413"/>
        <v>129</v>
      </c>
      <c r="Q19315" s="6">
        <f t="shared" si="2414"/>
        <v>18.940000000000001</v>
      </c>
      <c r="R19315">
        <f t="shared" si="2415"/>
        <v>5762.4749999999012</v>
      </c>
    </row>
    <row r="19316" spans="1:18" x14ac:dyDescent="0.35">
      <c r="A19316">
        <v>19315</v>
      </c>
      <c r="B19316" s="4">
        <v>136.4</v>
      </c>
      <c r="C19316" s="1">
        <v>21360</v>
      </c>
      <c r="D19316" s="1">
        <v>9395</v>
      </c>
      <c r="E19316">
        <v>4.5</v>
      </c>
      <c r="F19316" t="s">
        <v>7</v>
      </c>
      <c r="G19316" t="s">
        <v>8</v>
      </c>
      <c r="H19316" s="2">
        <v>42713</v>
      </c>
      <c r="I19316" s="2">
        <v>42716</v>
      </c>
      <c r="J19316" s="2">
        <v>42719</v>
      </c>
      <c r="K19316">
        <f t="shared" si="2408"/>
        <v>3</v>
      </c>
      <c r="L19316" t="str">
        <f t="shared" si="2409"/>
        <v>Monday</v>
      </c>
      <c r="M19316" t="str">
        <f t="shared" si="2410"/>
        <v>Thursday</v>
      </c>
      <c r="N19316" s="5">
        <f t="shared" si="2411"/>
        <v>409.20000000000005</v>
      </c>
      <c r="O19316">
        <f t="shared" si="2412"/>
        <v>3</v>
      </c>
      <c r="P19316">
        <f t="shared" si="2413"/>
        <v>288</v>
      </c>
      <c r="Q19316" s="6">
        <f t="shared" si="2414"/>
        <v>136.4</v>
      </c>
      <c r="R19316">
        <f t="shared" si="2415"/>
        <v>71319.099999999627</v>
      </c>
    </row>
    <row r="19317" spans="1:18" x14ac:dyDescent="0.35">
      <c r="A19317">
        <v>19316</v>
      </c>
      <c r="B19317" s="4">
        <v>84.16</v>
      </c>
      <c r="C19317" s="1">
        <v>392840</v>
      </c>
      <c r="D19317" s="1">
        <v>9395</v>
      </c>
      <c r="E19317">
        <v>3.5</v>
      </c>
      <c r="F19317" t="s">
        <v>7</v>
      </c>
      <c r="G19317" t="s">
        <v>9</v>
      </c>
      <c r="H19317" s="2">
        <v>42713</v>
      </c>
      <c r="I19317" s="2">
        <v>42735</v>
      </c>
      <c r="J19317" s="2">
        <v>42736</v>
      </c>
      <c r="K19317">
        <f t="shared" si="2408"/>
        <v>1</v>
      </c>
      <c r="L19317" t="str">
        <f t="shared" si="2409"/>
        <v>Saturday</v>
      </c>
      <c r="M19317" t="str">
        <f t="shared" si="2410"/>
        <v>Sunday</v>
      </c>
      <c r="N19317" s="5">
        <f t="shared" si="2411"/>
        <v>84.16</v>
      </c>
      <c r="O19317">
        <f t="shared" si="2412"/>
        <v>22</v>
      </c>
      <c r="P19317">
        <f t="shared" si="2413"/>
        <v>16</v>
      </c>
      <c r="Q19317" s="6">
        <f t="shared" si="2414"/>
        <v>84.16</v>
      </c>
      <c r="R19317">
        <f t="shared" si="2415"/>
        <v>1786.3</v>
      </c>
    </row>
    <row r="19318" spans="1:18" x14ac:dyDescent="0.35">
      <c r="A19318">
        <v>19317</v>
      </c>
      <c r="B19318" s="4">
        <v>60.74</v>
      </c>
      <c r="C19318" s="1">
        <v>588768</v>
      </c>
      <c r="D19318" s="1">
        <v>9395</v>
      </c>
      <c r="E19318">
        <v>3</v>
      </c>
      <c r="F19318" t="s">
        <v>7</v>
      </c>
      <c r="G19318" t="s">
        <v>9</v>
      </c>
      <c r="H19318" s="2">
        <v>42713</v>
      </c>
      <c r="I19318" s="2">
        <v>42719</v>
      </c>
      <c r="J19318" s="2">
        <v>42721</v>
      </c>
      <c r="K19318">
        <f t="shared" si="2408"/>
        <v>2</v>
      </c>
      <c r="L19318" t="str">
        <f t="shared" si="2409"/>
        <v>Thursday</v>
      </c>
      <c r="M19318" t="str">
        <f t="shared" si="2410"/>
        <v>Saturday</v>
      </c>
      <c r="N19318" s="5">
        <f t="shared" si="2411"/>
        <v>121.48</v>
      </c>
      <c r="O19318">
        <f t="shared" si="2412"/>
        <v>6</v>
      </c>
      <c r="P19318">
        <f t="shared" si="2413"/>
        <v>97</v>
      </c>
      <c r="Q19318" s="6">
        <f t="shared" si="2414"/>
        <v>60.74</v>
      </c>
      <c r="R19318">
        <f t="shared" si="2415"/>
        <v>8969.3999999996013</v>
      </c>
    </row>
    <row r="19319" spans="1:18" x14ac:dyDescent="0.35">
      <c r="A19319">
        <v>19318</v>
      </c>
      <c r="B19319" s="4">
        <v>41.84</v>
      </c>
      <c r="C19319" s="1">
        <v>635588</v>
      </c>
      <c r="D19319" s="1">
        <v>9395</v>
      </c>
      <c r="E19319">
        <v>3</v>
      </c>
      <c r="F19319" t="s">
        <v>7</v>
      </c>
      <c r="G19319" t="s">
        <v>9</v>
      </c>
      <c r="H19319" s="2">
        <v>42713</v>
      </c>
      <c r="I19319" s="2">
        <v>42715</v>
      </c>
      <c r="J19319" s="2">
        <v>42716</v>
      </c>
      <c r="K19319">
        <f t="shared" si="2408"/>
        <v>1</v>
      </c>
      <c r="L19319" t="str">
        <f t="shared" si="2409"/>
        <v>Sunday</v>
      </c>
      <c r="M19319" t="str">
        <f t="shared" si="2410"/>
        <v>Monday</v>
      </c>
      <c r="N19319" s="5">
        <f t="shared" si="2411"/>
        <v>41.84</v>
      </c>
      <c r="O19319">
        <f t="shared" si="2412"/>
        <v>2</v>
      </c>
      <c r="P19319">
        <f t="shared" si="2413"/>
        <v>65</v>
      </c>
      <c r="Q19319" s="6">
        <f t="shared" si="2414"/>
        <v>41.84</v>
      </c>
      <c r="R19319">
        <f t="shared" si="2415"/>
        <v>4592.2199999999993</v>
      </c>
    </row>
    <row r="19320" spans="1:18" x14ac:dyDescent="0.35">
      <c r="A19320">
        <v>19319</v>
      </c>
      <c r="B19320" s="4">
        <v>36.880000000000003</v>
      </c>
      <c r="C19320" s="1">
        <v>635522</v>
      </c>
      <c r="D19320" s="1">
        <v>9395</v>
      </c>
      <c r="E19320">
        <v>3</v>
      </c>
      <c r="F19320" t="s">
        <v>10</v>
      </c>
      <c r="G19320" t="s">
        <v>9</v>
      </c>
      <c r="H19320" s="2">
        <v>42713</v>
      </c>
      <c r="I19320" s="2">
        <v>42714</v>
      </c>
      <c r="J19320" s="2">
        <v>42715</v>
      </c>
      <c r="K19320">
        <f t="shared" si="2408"/>
        <v>1</v>
      </c>
      <c r="L19320" t="str">
        <f t="shared" si="2409"/>
        <v>Saturday</v>
      </c>
      <c r="M19320" t="str">
        <f t="shared" si="2410"/>
        <v>Sunday</v>
      </c>
      <c r="N19320" s="5">
        <f t="shared" si="2411"/>
        <v>36.880000000000003</v>
      </c>
      <c r="O19320">
        <f t="shared" si="2412"/>
        <v>1</v>
      </c>
      <c r="P19320">
        <f t="shared" si="2413"/>
        <v>11</v>
      </c>
      <c r="Q19320" s="6">
        <f t="shared" si="2414"/>
        <v>36.880000000000003</v>
      </c>
      <c r="R19320">
        <f t="shared" si="2415"/>
        <v>492.98000000010006</v>
      </c>
    </row>
    <row r="19321" spans="1:18" x14ac:dyDescent="0.35">
      <c r="A19321">
        <v>19320</v>
      </c>
      <c r="B19321" s="4">
        <v>292.86</v>
      </c>
      <c r="C19321" s="1">
        <v>525626</v>
      </c>
      <c r="D19321" s="1">
        <v>9395</v>
      </c>
      <c r="E19321">
        <v>5</v>
      </c>
      <c r="F19321" t="s">
        <v>7</v>
      </c>
      <c r="G19321" t="s">
        <v>8</v>
      </c>
      <c r="H19321" s="2">
        <v>42713</v>
      </c>
      <c r="I19321" s="2">
        <v>42714</v>
      </c>
      <c r="J19321" s="2">
        <v>42716</v>
      </c>
      <c r="K19321">
        <f t="shared" si="2408"/>
        <v>2</v>
      </c>
      <c r="L19321" t="str">
        <f t="shared" si="2409"/>
        <v>Saturday</v>
      </c>
      <c r="M19321" t="str">
        <f t="shared" si="2410"/>
        <v>Monday</v>
      </c>
      <c r="N19321" s="5">
        <f t="shared" si="2411"/>
        <v>585.72</v>
      </c>
      <c r="O19321">
        <f t="shared" si="2412"/>
        <v>1</v>
      </c>
      <c r="P19321">
        <f t="shared" si="2413"/>
        <v>196</v>
      </c>
      <c r="Q19321" s="6">
        <f t="shared" si="2414"/>
        <v>292.86</v>
      </c>
      <c r="R19321">
        <f t="shared" si="2415"/>
        <v>98544.499999999884</v>
      </c>
    </row>
    <row r="19322" spans="1:18" x14ac:dyDescent="0.35">
      <c r="A19322">
        <v>19321</v>
      </c>
      <c r="B19322" s="4">
        <v>74.959999999999994</v>
      </c>
      <c r="C19322" s="1">
        <v>495204</v>
      </c>
      <c r="D19322" s="1">
        <v>9395</v>
      </c>
      <c r="E19322">
        <v>3</v>
      </c>
      <c r="F19322" t="s">
        <v>7</v>
      </c>
      <c r="G19322" t="s">
        <v>9</v>
      </c>
      <c r="H19322" s="2">
        <v>42713</v>
      </c>
      <c r="I19322" s="2">
        <v>42713</v>
      </c>
      <c r="J19322" s="2">
        <v>42714</v>
      </c>
      <c r="K19322">
        <f t="shared" si="2408"/>
        <v>1</v>
      </c>
      <c r="L19322" t="str">
        <f t="shared" si="2409"/>
        <v>Friday</v>
      </c>
      <c r="M19322" t="str">
        <f t="shared" si="2410"/>
        <v>Saturday</v>
      </c>
      <c r="N19322" s="5">
        <f t="shared" si="2411"/>
        <v>74.959999999999994</v>
      </c>
      <c r="O19322">
        <f t="shared" si="2412"/>
        <v>0</v>
      </c>
      <c r="P19322">
        <f t="shared" si="2413"/>
        <v>91</v>
      </c>
      <c r="Q19322" s="6">
        <f t="shared" si="2414"/>
        <v>74.959999999999994</v>
      </c>
      <c r="R19322">
        <f t="shared" si="2415"/>
        <v>10891.919999999398</v>
      </c>
    </row>
    <row r="19323" spans="1:18" x14ac:dyDescent="0.35">
      <c r="A19323">
        <v>19322</v>
      </c>
      <c r="B19323" s="4">
        <v>88.86</v>
      </c>
      <c r="C19323" s="1">
        <v>21310</v>
      </c>
      <c r="D19323" s="1">
        <v>9395</v>
      </c>
      <c r="E19323">
        <v>4</v>
      </c>
      <c r="F19323" t="s">
        <v>7</v>
      </c>
      <c r="G19323" t="s">
        <v>8</v>
      </c>
      <c r="H19323" s="2">
        <v>42713</v>
      </c>
      <c r="I19323" s="2">
        <v>42713</v>
      </c>
      <c r="J19323" s="2">
        <v>42715</v>
      </c>
      <c r="K19323">
        <f t="shared" ref="K19323:K19386" si="2416">J19323-I19323</f>
        <v>2</v>
      </c>
      <c r="L19323" t="str">
        <f t="shared" ref="L19323:L19386" si="2417">TEXT(I19323,"dddd")</f>
        <v>Friday</v>
      </c>
      <c r="M19323" t="str">
        <f t="shared" ref="M19323:M19386" si="2418">TEXT(J19323,"dddd")</f>
        <v>Sunday</v>
      </c>
      <c r="N19323" s="5">
        <f t="shared" ref="N19323:N19386" si="2419">B19323*K19323</f>
        <v>177.72</v>
      </c>
      <c r="O19323">
        <f t="shared" ref="O19323:O19386" si="2420">I19323-H19323</f>
        <v>0</v>
      </c>
      <c r="P19323">
        <f t="shared" ref="P19323:P19386" si="2421">COUNTIF($C:$C,C19323)</f>
        <v>136</v>
      </c>
      <c r="Q19323" s="6">
        <f t="shared" ref="Q19323:Q19386" si="2422">B19323</f>
        <v>88.86</v>
      </c>
      <c r="R19323">
        <f t="shared" ref="R19323:R19386" si="2423">SUMIF($C:$C,C19323,$N:$N)</f>
        <v>29374.066666666604</v>
      </c>
    </row>
    <row r="19324" spans="1:18" x14ac:dyDescent="0.35">
      <c r="A19324">
        <v>19323</v>
      </c>
      <c r="B19324" s="4">
        <v>79.98</v>
      </c>
      <c r="C19324" s="1">
        <v>21310</v>
      </c>
      <c r="D19324" s="1">
        <v>9395</v>
      </c>
      <c r="E19324">
        <v>4</v>
      </c>
      <c r="F19324" t="s">
        <v>7</v>
      </c>
      <c r="G19324" t="s">
        <v>8</v>
      </c>
      <c r="H19324" s="2">
        <v>42713</v>
      </c>
      <c r="I19324" s="2">
        <v>42713</v>
      </c>
      <c r="J19324" s="2">
        <v>42714</v>
      </c>
      <c r="K19324">
        <f t="shared" si="2416"/>
        <v>1</v>
      </c>
      <c r="L19324" t="str">
        <f t="shared" si="2417"/>
        <v>Friday</v>
      </c>
      <c r="M19324" t="str">
        <f t="shared" si="2418"/>
        <v>Saturday</v>
      </c>
      <c r="N19324" s="5">
        <f t="shared" si="2419"/>
        <v>79.98</v>
      </c>
      <c r="O19324">
        <f t="shared" si="2420"/>
        <v>0</v>
      </c>
      <c r="P19324">
        <f t="shared" si="2421"/>
        <v>136</v>
      </c>
      <c r="Q19324" s="6">
        <f t="shared" si="2422"/>
        <v>79.98</v>
      </c>
      <c r="R19324">
        <f t="shared" si="2423"/>
        <v>29374.066666666604</v>
      </c>
    </row>
    <row r="19325" spans="1:18" x14ac:dyDescent="0.35">
      <c r="A19325">
        <v>19324</v>
      </c>
      <c r="B19325" s="4">
        <v>46.7</v>
      </c>
      <c r="C19325" s="1">
        <v>197996</v>
      </c>
      <c r="D19325" s="1">
        <v>9395</v>
      </c>
      <c r="E19325">
        <v>3.5</v>
      </c>
      <c r="F19325" t="s">
        <v>7</v>
      </c>
      <c r="G19325" t="s">
        <v>9</v>
      </c>
      <c r="H19325" s="2">
        <v>42713</v>
      </c>
      <c r="I19325" s="2">
        <v>42724</v>
      </c>
      <c r="J19325" s="2">
        <v>42725</v>
      </c>
      <c r="K19325">
        <f t="shared" si="2416"/>
        <v>1</v>
      </c>
      <c r="L19325" t="str">
        <f t="shared" si="2417"/>
        <v>Tuesday</v>
      </c>
      <c r="M19325" t="str">
        <f t="shared" si="2418"/>
        <v>Wednesday</v>
      </c>
      <c r="N19325" s="5">
        <f t="shared" si="2419"/>
        <v>46.7</v>
      </c>
      <c r="O19325">
        <f t="shared" si="2420"/>
        <v>11</v>
      </c>
      <c r="P19325">
        <f t="shared" si="2421"/>
        <v>2679</v>
      </c>
      <c r="Q19325" s="6">
        <f t="shared" si="2422"/>
        <v>46.7</v>
      </c>
      <c r="R19325">
        <f t="shared" si="2423"/>
        <v>129960.21999999994</v>
      </c>
    </row>
    <row r="19326" spans="1:18" x14ac:dyDescent="0.35">
      <c r="A19326">
        <v>19325</v>
      </c>
      <c r="B19326" s="4">
        <v>38.6</v>
      </c>
      <c r="C19326" s="1">
        <v>197996</v>
      </c>
      <c r="D19326" s="1">
        <v>9395</v>
      </c>
      <c r="E19326">
        <v>3.5</v>
      </c>
      <c r="F19326" t="s">
        <v>7</v>
      </c>
      <c r="G19326" t="s">
        <v>9</v>
      </c>
      <c r="H19326" s="2">
        <v>42713</v>
      </c>
      <c r="I19326" s="2">
        <v>42719</v>
      </c>
      <c r="J19326" s="2">
        <v>42720</v>
      </c>
      <c r="K19326">
        <f t="shared" si="2416"/>
        <v>1</v>
      </c>
      <c r="L19326" t="str">
        <f t="shared" si="2417"/>
        <v>Thursday</v>
      </c>
      <c r="M19326" t="str">
        <f t="shared" si="2418"/>
        <v>Friday</v>
      </c>
      <c r="N19326" s="5">
        <f t="shared" si="2419"/>
        <v>38.6</v>
      </c>
      <c r="O19326">
        <f t="shared" si="2420"/>
        <v>6</v>
      </c>
      <c r="P19326">
        <f t="shared" si="2421"/>
        <v>2679</v>
      </c>
      <c r="Q19326" s="6">
        <f t="shared" si="2422"/>
        <v>38.6</v>
      </c>
      <c r="R19326">
        <f t="shared" si="2423"/>
        <v>129960.21999999994</v>
      </c>
    </row>
    <row r="19327" spans="1:18" x14ac:dyDescent="0.35">
      <c r="A19327">
        <v>19326</v>
      </c>
      <c r="B19327" s="4">
        <v>63.96</v>
      </c>
      <c r="C19327" s="1">
        <v>198004</v>
      </c>
      <c r="D19327" s="1">
        <v>9395</v>
      </c>
      <c r="E19327">
        <v>3</v>
      </c>
      <c r="F19327" t="s">
        <v>7</v>
      </c>
      <c r="G19327" t="s">
        <v>9</v>
      </c>
      <c r="H19327" s="2">
        <v>42713</v>
      </c>
      <c r="I19327" s="2">
        <v>42718</v>
      </c>
      <c r="J19327" s="2">
        <v>42721</v>
      </c>
      <c r="K19327">
        <f t="shared" si="2416"/>
        <v>3</v>
      </c>
      <c r="L19327" t="str">
        <f t="shared" si="2417"/>
        <v>Wednesday</v>
      </c>
      <c r="M19327" t="str">
        <f t="shared" si="2418"/>
        <v>Saturday</v>
      </c>
      <c r="N19327" s="5">
        <f t="shared" si="2419"/>
        <v>191.88</v>
      </c>
      <c r="O19327">
        <f t="shared" si="2420"/>
        <v>5</v>
      </c>
      <c r="P19327">
        <f t="shared" si="2421"/>
        <v>210</v>
      </c>
      <c r="Q19327" s="6">
        <f t="shared" si="2422"/>
        <v>63.96</v>
      </c>
      <c r="R19327">
        <f t="shared" si="2423"/>
        <v>30606.019999999698</v>
      </c>
    </row>
    <row r="19328" spans="1:18" x14ac:dyDescent="0.35">
      <c r="A19328">
        <v>19327</v>
      </c>
      <c r="B19328" s="4">
        <v>75.62</v>
      </c>
      <c r="C19328" s="1">
        <v>216386</v>
      </c>
      <c r="D19328" s="1">
        <v>9395</v>
      </c>
      <c r="E19328">
        <v>3</v>
      </c>
      <c r="F19328" t="s">
        <v>7</v>
      </c>
      <c r="G19328" t="s">
        <v>8</v>
      </c>
      <c r="H19328" s="2">
        <v>42713</v>
      </c>
      <c r="I19328" s="2">
        <v>42713</v>
      </c>
      <c r="J19328" s="2">
        <v>42714</v>
      </c>
      <c r="K19328">
        <f t="shared" si="2416"/>
        <v>1</v>
      </c>
      <c r="L19328" t="str">
        <f t="shared" si="2417"/>
        <v>Friday</v>
      </c>
      <c r="M19328" t="str">
        <f t="shared" si="2418"/>
        <v>Saturday</v>
      </c>
      <c r="N19328" s="5">
        <f t="shared" si="2419"/>
        <v>75.62</v>
      </c>
      <c r="O19328">
        <f t="shared" si="2420"/>
        <v>0</v>
      </c>
      <c r="P19328">
        <f t="shared" si="2421"/>
        <v>238</v>
      </c>
      <c r="Q19328" s="6">
        <f t="shared" si="2422"/>
        <v>75.62</v>
      </c>
      <c r="R19328">
        <f t="shared" si="2423"/>
        <v>26874.559999999965</v>
      </c>
    </row>
    <row r="19329" spans="1:18" x14ac:dyDescent="0.35">
      <c r="A19329">
        <v>19328</v>
      </c>
      <c r="B19329" s="4">
        <v>44.54</v>
      </c>
      <c r="C19329" s="1">
        <v>197996</v>
      </c>
      <c r="D19329" s="1">
        <v>9395</v>
      </c>
      <c r="E19329">
        <v>3.5</v>
      </c>
      <c r="F19329" t="s">
        <v>7</v>
      </c>
      <c r="G19329" t="s">
        <v>9</v>
      </c>
      <c r="H19329" s="2">
        <v>42713</v>
      </c>
      <c r="I19329" s="2">
        <v>42716</v>
      </c>
      <c r="J19329" s="2">
        <v>42718</v>
      </c>
      <c r="K19329">
        <f t="shared" si="2416"/>
        <v>2</v>
      </c>
      <c r="L19329" t="str">
        <f t="shared" si="2417"/>
        <v>Monday</v>
      </c>
      <c r="M19329" t="str">
        <f t="shared" si="2418"/>
        <v>Wednesday</v>
      </c>
      <c r="N19329" s="5">
        <f t="shared" si="2419"/>
        <v>89.08</v>
      </c>
      <c r="O19329">
        <f t="shared" si="2420"/>
        <v>3</v>
      </c>
      <c r="P19329">
        <f t="shared" si="2421"/>
        <v>2679</v>
      </c>
      <c r="Q19329" s="6">
        <f t="shared" si="2422"/>
        <v>44.54</v>
      </c>
      <c r="R19329">
        <f t="shared" si="2423"/>
        <v>129960.21999999994</v>
      </c>
    </row>
    <row r="19330" spans="1:18" x14ac:dyDescent="0.35">
      <c r="A19330">
        <v>19329</v>
      </c>
      <c r="B19330" s="4">
        <v>117.72</v>
      </c>
      <c r="C19330" s="1">
        <v>1249476</v>
      </c>
      <c r="D19330" s="1">
        <v>9395</v>
      </c>
      <c r="E19330">
        <v>3.5</v>
      </c>
      <c r="F19330" t="s">
        <v>7</v>
      </c>
      <c r="G19330" t="s">
        <v>9</v>
      </c>
      <c r="H19330" s="2">
        <v>42713</v>
      </c>
      <c r="I19330" s="2">
        <v>42713</v>
      </c>
      <c r="J19330" s="2">
        <v>42714</v>
      </c>
      <c r="K19330">
        <f t="shared" si="2416"/>
        <v>1</v>
      </c>
      <c r="L19330" t="str">
        <f t="shared" si="2417"/>
        <v>Friday</v>
      </c>
      <c r="M19330" t="str">
        <f t="shared" si="2418"/>
        <v>Saturday</v>
      </c>
      <c r="N19330" s="5">
        <f t="shared" si="2419"/>
        <v>117.72</v>
      </c>
      <c r="O19330">
        <f t="shared" si="2420"/>
        <v>0</v>
      </c>
      <c r="P19330">
        <f t="shared" si="2421"/>
        <v>163</v>
      </c>
      <c r="Q19330" s="6">
        <f t="shared" si="2422"/>
        <v>117.72</v>
      </c>
      <c r="R19330">
        <f t="shared" si="2423"/>
        <v>34874.639999999999</v>
      </c>
    </row>
    <row r="19331" spans="1:18" x14ac:dyDescent="0.35">
      <c r="A19331">
        <v>19330</v>
      </c>
      <c r="B19331" s="4">
        <v>44.04</v>
      </c>
      <c r="C19331" s="1">
        <v>1093126</v>
      </c>
      <c r="D19331" s="1">
        <v>9395</v>
      </c>
      <c r="E19331">
        <v>2</v>
      </c>
      <c r="F19331" t="s">
        <v>10</v>
      </c>
      <c r="G19331" t="s">
        <v>9</v>
      </c>
      <c r="H19331" s="2">
        <v>42713</v>
      </c>
      <c r="I19331" s="2">
        <v>42713</v>
      </c>
      <c r="J19331" s="2">
        <v>42714</v>
      </c>
      <c r="K19331">
        <f t="shared" si="2416"/>
        <v>1</v>
      </c>
      <c r="L19331" t="str">
        <f t="shared" si="2417"/>
        <v>Friday</v>
      </c>
      <c r="M19331" t="str">
        <f t="shared" si="2418"/>
        <v>Saturday</v>
      </c>
      <c r="N19331" s="5">
        <f t="shared" si="2419"/>
        <v>44.04</v>
      </c>
      <c r="O19331">
        <f t="shared" si="2420"/>
        <v>0</v>
      </c>
      <c r="P19331">
        <f t="shared" si="2421"/>
        <v>32</v>
      </c>
      <c r="Q19331" s="6">
        <f t="shared" si="2422"/>
        <v>44.04</v>
      </c>
      <c r="R19331">
        <f t="shared" si="2423"/>
        <v>2133.0799999999003</v>
      </c>
    </row>
    <row r="19332" spans="1:18" x14ac:dyDescent="0.35">
      <c r="A19332">
        <v>19331</v>
      </c>
      <c r="B19332" s="4">
        <v>63.493333333300001</v>
      </c>
      <c r="C19332" s="1">
        <v>475438</v>
      </c>
      <c r="D19332" s="1">
        <v>9395</v>
      </c>
      <c r="E19332">
        <v>3</v>
      </c>
      <c r="F19332" t="s">
        <v>7</v>
      </c>
      <c r="G19332" t="s">
        <v>9</v>
      </c>
      <c r="H19332" s="2">
        <v>42713</v>
      </c>
      <c r="I19332" s="2">
        <v>42713</v>
      </c>
      <c r="J19332" s="2">
        <v>42716</v>
      </c>
      <c r="K19332">
        <f t="shared" si="2416"/>
        <v>3</v>
      </c>
      <c r="L19332" t="str">
        <f t="shared" si="2417"/>
        <v>Friday</v>
      </c>
      <c r="M19332" t="str">
        <f t="shared" si="2418"/>
        <v>Monday</v>
      </c>
      <c r="N19332" s="5">
        <f t="shared" si="2419"/>
        <v>190.4799999999</v>
      </c>
      <c r="O19332">
        <f t="shared" si="2420"/>
        <v>0</v>
      </c>
      <c r="P19332">
        <f t="shared" si="2421"/>
        <v>144</v>
      </c>
      <c r="Q19332" s="6">
        <f t="shared" si="2422"/>
        <v>63.493333333300001</v>
      </c>
      <c r="R19332">
        <f t="shared" si="2423"/>
        <v>14268.750000000198</v>
      </c>
    </row>
    <row r="19333" spans="1:18" x14ac:dyDescent="0.35">
      <c r="A19333">
        <v>19332</v>
      </c>
      <c r="B19333" s="4">
        <v>54.2</v>
      </c>
      <c r="C19333" s="1">
        <v>197996</v>
      </c>
      <c r="D19333" s="1">
        <v>9395</v>
      </c>
      <c r="E19333">
        <v>3.5</v>
      </c>
      <c r="F19333" t="s">
        <v>7</v>
      </c>
      <c r="G19333" t="s">
        <v>9</v>
      </c>
      <c r="H19333" s="2">
        <v>42713</v>
      </c>
      <c r="I19333" s="2">
        <v>42720</v>
      </c>
      <c r="J19333" s="2">
        <v>42721</v>
      </c>
      <c r="K19333">
        <f t="shared" si="2416"/>
        <v>1</v>
      </c>
      <c r="L19333" t="str">
        <f t="shared" si="2417"/>
        <v>Friday</v>
      </c>
      <c r="M19333" t="str">
        <f t="shared" si="2418"/>
        <v>Saturday</v>
      </c>
      <c r="N19333" s="5">
        <f t="shared" si="2419"/>
        <v>54.2</v>
      </c>
      <c r="O19333">
        <f t="shared" si="2420"/>
        <v>7</v>
      </c>
      <c r="P19333">
        <f t="shared" si="2421"/>
        <v>2679</v>
      </c>
      <c r="Q19333" s="6">
        <f t="shared" si="2422"/>
        <v>54.2</v>
      </c>
      <c r="R19333">
        <f t="shared" si="2423"/>
        <v>129960.21999999994</v>
      </c>
    </row>
    <row r="19334" spans="1:18" x14ac:dyDescent="0.35">
      <c r="A19334">
        <v>19333</v>
      </c>
      <c r="B19334" s="4">
        <v>190.76</v>
      </c>
      <c r="C19334" s="1">
        <v>679868</v>
      </c>
      <c r="D19334" s="1">
        <v>9395</v>
      </c>
      <c r="E19334">
        <v>4</v>
      </c>
      <c r="F19334" t="s">
        <v>12</v>
      </c>
      <c r="G19334" t="s">
        <v>9</v>
      </c>
      <c r="H19334" s="2">
        <v>42713</v>
      </c>
      <c r="I19334" s="2">
        <v>42722</v>
      </c>
      <c r="J19334" s="2">
        <v>42723</v>
      </c>
      <c r="K19334">
        <f t="shared" si="2416"/>
        <v>1</v>
      </c>
      <c r="L19334" t="str">
        <f t="shared" si="2417"/>
        <v>Sunday</v>
      </c>
      <c r="M19334" t="str">
        <f t="shared" si="2418"/>
        <v>Monday</v>
      </c>
      <c r="N19334" s="5">
        <f t="shared" si="2419"/>
        <v>190.76</v>
      </c>
      <c r="O19334">
        <f t="shared" si="2420"/>
        <v>9</v>
      </c>
      <c r="P19334">
        <f t="shared" si="2421"/>
        <v>29</v>
      </c>
      <c r="Q19334" s="6">
        <f t="shared" si="2422"/>
        <v>190.76</v>
      </c>
      <c r="R19334">
        <f t="shared" si="2423"/>
        <v>9935.36</v>
      </c>
    </row>
    <row r="19335" spans="1:18" x14ac:dyDescent="0.35">
      <c r="A19335">
        <v>19334</v>
      </c>
      <c r="B19335" s="4">
        <v>54.08</v>
      </c>
      <c r="C19335" s="1">
        <v>588768</v>
      </c>
      <c r="D19335" s="1">
        <v>9395</v>
      </c>
      <c r="E19335">
        <v>3</v>
      </c>
      <c r="F19335" t="s">
        <v>7</v>
      </c>
      <c r="G19335" t="s">
        <v>9</v>
      </c>
      <c r="H19335" s="2">
        <v>42713</v>
      </c>
      <c r="I19335" s="2">
        <v>42713</v>
      </c>
      <c r="J19335" s="2">
        <v>42714</v>
      </c>
      <c r="K19335">
        <f t="shared" si="2416"/>
        <v>1</v>
      </c>
      <c r="L19335" t="str">
        <f t="shared" si="2417"/>
        <v>Friday</v>
      </c>
      <c r="M19335" t="str">
        <f t="shared" si="2418"/>
        <v>Saturday</v>
      </c>
      <c r="N19335" s="5">
        <f t="shared" si="2419"/>
        <v>54.08</v>
      </c>
      <c r="O19335">
        <f t="shared" si="2420"/>
        <v>0</v>
      </c>
      <c r="P19335">
        <f t="shared" si="2421"/>
        <v>97</v>
      </c>
      <c r="Q19335" s="6">
        <f t="shared" si="2422"/>
        <v>54.08</v>
      </c>
      <c r="R19335">
        <f t="shared" si="2423"/>
        <v>8969.3999999996013</v>
      </c>
    </row>
    <row r="19336" spans="1:18" x14ac:dyDescent="0.35">
      <c r="A19336">
        <v>19335</v>
      </c>
      <c r="B19336" s="4">
        <v>134.56</v>
      </c>
      <c r="C19336" s="1">
        <v>510678</v>
      </c>
      <c r="D19336" s="1">
        <v>9395</v>
      </c>
      <c r="E19336">
        <v>5</v>
      </c>
      <c r="F19336" t="s">
        <v>7</v>
      </c>
      <c r="G19336" t="s">
        <v>9</v>
      </c>
      <c r="H19336" s="2">
        <v>42713</v>
      </c>
      <c r="I19336" s="2">
        <v>42720</v>
      </c>
      <c r="J19336" s="2">
        <v>42721</v>
      </c>
      <c r="K19336">
        <f t="shared" si="2416"/>
        <v>1</v>
      </c>
      <c r="L19336" t="str">
        <f t="shared" si="2417"/>
        <v>Friday</v>
      </c>
      <c r="M19336" t="str">
        <f t="shared" si="2418"/>
        <v>Saturday</v>
      </c>
      <c r="N19336" s="5">
        <f t="shared" si="2419"/>
        <v>134.56</v>
      </c>
      <c r="O19336">
        <f t="shared" si="2420"/>
        <v>7</v>
      </c>
      <c r="P19336">
        <f t="shared" si="2421"/>
        <v>440</v>
      </c>
      <c r="Q19336" s="6">
        <f t="shared" si="2422"/>
        <v>134.56</v>
      </c>
      <c r="R19336">
        <f t="shared" si="2423"/>
        <v>117714.44666666667</v>
      </c>
    </row>
    <row r="19337" spans="1:18" x14ac:dyDescent="0.35">
      <c r="A19337">
        <v>19336</v>
      </c>
      <c r="B19337" s="4">
        <v>45.3</v>
      </c>
      <c r="C19337" s="1">
        <v>526414</v>
      </c>
      <c r="D19337" s="1">
        <v>9395</v>
      </c>
      <c r="E19337">
        <v>2.5</v>
      </c>
      <c r="F19337" t="s">
        <v>7</v>
      </c>
      <c r="G19337" t="s">
        <v>9</v>
      </c>
      <c r="H19337" s="2">
        <v>42713</v>
      </c>
      <c r="I19337" s="2">
        <v>42718</v>
      </c>
      <c r="J19337" s="2">
        <v>42719</v>
      </c>
      <c r="K19337">
        <f t="shared" si="2416"/>
        <v>1</v>
      </c>
      <c r="L19337" t="str">
        <f t="shared" si="2417"/>
        <v>Wednesday</v>
      </c>
      <c r="M19337" t="str">
        <f t="shared" si="2418"/>
        <v>Thursday</v>
      </c>
      <c r="N19337" s="5">
        <f t="shared" si="2419"/>
        <v>45.3</v>
      </c>
      <c r="O19337">
        <f t="shared" si="2420"/>
        <v>5</v>
      </c>
      <c r="P19337">
        <f t="shared" si="2421"/>
        <v>234</v>
      </c>
      <c r="Q19337" s="6">
        <f t="shared" si="2422"/>
        <v>45.3</v>
      </c>
      <c r="R19337">
        <f t="shared" si="2423"/>
        <v>22583.940000000097</v>
      </c>
    </row>
    <row r="19338" spans="1:18" x14ac:dyDescent="0.35">
      <c r="A19338">
        <v>19337</v>
      </c>
      <c r="B19338" s="4">
        <v>33.659999999999997</v>
      </c>
      <c r="C19338" s="1">
        <v>1605882</v>
      </c>
      <c r="D19338" s="1">
        <v>9395</v>
      </c>
      <c r="E19338">
        <v>2</v>
      </c>
      <c r="F19338" t="s">
        <v>11</v>
      </c>
      <c r="G19338" t="s">
        <v>9</v>
      </c>
      <c r="H19338" s="2">
        <v>42713</v>
      </c>
      <c r="I19338" s="2">
        <v>42719</v>
      </c>
      <c r="J19338" s="2">
        <v>42720</v>
      </c>
      <c r="K19338">
        <f t="shared" si="2416"/>
        <v>1</v>
      </c>
      <c r="L19338" t="str">
        <f t="shared" si="2417"/>
        <v>Thursday</v>
      </c>
      <c r="M19338" t="str">
        <f t="shared" si="2418"/>
        <v>Friday</v>
      </c>
      <c r="N19338" s="5">
        <f t="shared" si="2419"/>
        <v>33.659999999999997</v>
      </c>
      <c r="O19338">
        <f t="shared" si="2420"/>
        <v>6</v>
      </c>
      <c r="P19338">
        <f t="shared" si="2421"/>
        <v>67</v>
      </c>
      <c r="Q19338" s="6">
        <f t="shared" si="2422"/>
        <v>33.659999999999997</v>
      </c>
      <c r="R19338">
        <f t="shared" si="2423"/>
        <v>4152.0199999999013</v>
      </c>
    </row>
    <row r="19339" spans="1:18" x14ac:dyDescent="0.35">
      <c r="A19339">
        <v>19338</v>
      </c>
      <c r="B19339" s="4">
        <v>64</v>
      </c>
      <c r="C19339" s="1">
        <v>21378</v>
      </c>
      <c r="D19339" s="1">
        <v>9395</v>
      </c>
      <c r="E19339">
        <v>4</v>
      </c>
      <c r="F19339" t="s">
        <v>7</v>
      </c>
      <c r="G19339" t="s">
        <v>9</v>
      </c>
      <c r="H19339" s="2">
        <v>42713</v>
      </c>
      <c r="I19339" s="2">
        <v>42714</v>
      </c>
      <c r="J19339" s="2">
        <v>42715</v>
      </c>
      <c r="K19339">
        <f t="shared" si="2416"/>
        <v>1</v>
      </c>
      <c r="L19339" t="str">
        <f t="shared" si="2417"/>
        <v>Saturday</v>
      </c>
      <c r="M19339" t="str">
        <f t="shared" si="2418"/>
        <v>Sunday</v>
      </c>
      <c r="N19339" s="5">
        <f t="shared" si="2419"/>
        <v>64</v>
      </c>
      <c r="O19339">
        <f t="shared" si="2420"/>
        <v>1</v>
      </c>
      <c r="P19339">
        <f t="shared" si="2421"/>
        <v>247</v>
      </c>
      <c r="Q19339" s="6">
        <f t="shared" si="2422"/>
        <v>64</v>
      </c>
      <c r="R19339">
        <f t="shared" si="2423"/>
        <v>31563.08</v>
      </c>
    </row>
    <row r="19340" spans="1:18" x14ac:dyDescent="0.35">
      <c r="A19340">
        <v>19339</v>
      </c>
      <c r="B19340" s="4">
        <v>104.24</v>
      </c>
      <c r="C19340" s="1">
        <v>525010</v>
      </c>
      <c r="D19340" s="1">
        <v>9395</v>
      </c>
      <c r="E19340">
        <v>3</v>
      </c>
      <c r="F19340" t="s">
        <v>7</v>
      </c>
      <c r="G19340" t="s">
        <v>9</v>
      </c>
      <c r="H19340" s="2">
        <v>42713</v>
      </c>
      <c r="I19340" s="2">
        <v>42713</v>
      </c>
      <c r="J19340" s="2">
        <v>42714</v>
      </c>
      <c r="K19340">
        <f t="shared" si="2416"/>
        <v>1</v>
      </c>
      <c r="L19340" t="str">
        <f t="shared" si="2417"/>
        <v>Friday</v>
      </c>
      <c r="M19340" t="str">
        <f t="shared" si="2418"/>
        <v>Saturday</v>
      </c>
      <c r="N19340" s="5">
        <f t="shared" si="2419"/>
        <v>104.24</v>
      </c>
      <c r="O19340">
        <f t="shared" si="2420"/>
        <v>0</v>
      </c>
      <c r="P19340">
        <f t="shared" si="2421"/>
        <v>74</v>
      </c>
      <c r="Q19340" s="6">
        <f t="shared" si="2422"/>
        <v>104.24</v>
      </c>
      <c r="R19340">
        <f t="shared" si="2423"/>
        <v>14035.2928571429</v>
      </c>
    </row>
    <row r="19341" spans="1:18" x14ac:dyDescent="0.35">
      <c r="A19341">
        <v>19340</v>
      </c>
      <c r="B19341" s="4">
        <v>173</v>
      </c>
      <c r="C19341" s="1">
        <v>180880</v>
      </c>
      <c r="D19341" s="1">
        <v>9395</v>
      </c>
      <c r="E19341">
        <v>4</v>
      </c>
      <c r="F19341" t="s">
        <v>7</v>
      </c>
      <c r="G19341" t="s">
        <v>9</v>
      </c>
      <c r="H19341" s="2">
        <v>42713</v>
      </c>
      <c r="I19341" s="2">
        <v>42723</v>
      </c>
      <c r="J19341" s="2">
        <v>42725</v>
      </c>
      <c r="K19341">
        <f t="shared" si="2416"/>
        <v>2</v>
      </c>
      <c r="L19341" t="str">
        <f t="shared" si="2417"/>
        <v>Monday</v>
      </c>
      <c r="M19341" t="str">
        <f t="shared" si="2418"/>
        <v>Wednesday</v>
      </c>
      <c r="N19341" s="5">
        <f t="shared" si="2419"/>
        <v>346</v>
      </c>
      <c r="O19341">
        <f t="shared" si="2420"/>
        <v>10</v>
      </c>
      <c r="P19341">
        <f t="shared" si="2421"/>
        <v>270</v>
      </c>
      <c r="Q19341" s="6">
        <f t="shared" si="2422"/>
        <v>173</v>
      </c>
      <c r="R19341">
        <f t="shared" si="2423"/>
        <v>92385.680000000328</v>
      </c>
    </row>
    <row r="19342" spans="1:18" x14ac:dyDescent="0.35">
      <c r="A19342">
        <v>19341</v>
      </c>
      <c r="B19342" s="4">
        <v>137.72</v>
      </c>
      <c r="C19342" s="1">
        <v>21360</v>
      </c>
      <c r="D19342" s="1">
        <v>9395</v>
      </c>
      <c r="E19342">
        <v>4.5</v>
      </c>
      <c r="F19342" t="s">
        <v>7</v>
      </c>
      <c r="G19342" t="s">
        <v>8</v>
      </c>
      <c r="H19342" s="2">
        <v>42713</v>
      </c>
      <c r="I19342" s="2">
        <v>42716</v>
      </c>
      <c r="J19342" s="2">
        <v>42719</v>
      </c>
      <c r="K19342">
        <f t="shared" si="2416"/>
        <v>3</v>
      </c>
      <c r="L19342" t="str">
        <f t="shared" si="2417"/>
        <v>Monday</v>
      </c>
      <c r="M19342" t="str">
        <f t="shared" si="2418"/>
        <v>Thursday</v>
      </c>
      <c r="N19342" s="5">
        <f t="shared" si="2419"/>
        <v>413.15999999999997</v>
      </c>
      <c r="O19342">
        <f t="shared" si="2420"/>
        <v>3</v>
      </c>
      <c r="P19342">
        <f t="shared" si="2421"/>
        <v>288</v>
      </c>
      <c r="Q19342" s="6">
        <f t="shared" si="2422"/>
        <v>137.72</v>
      </c>
      <c r="R19342">
        <f t="shared" si="2423"/>
        <v>71319.099999999627</v>
      </c>
    </row>
    <row r="19343" spans="1:18" x14ac:dyDescent="0.35">
      <c r="A19343">
        <v>19342</v>
      </c>
      <c r="B19343" s="7">
        <v>78.92</v>
      </c>
      <c r="C19343" s="1">
        <v>297388</v>
      </c>
      <c r="D19343" s="1">
        <v>9395</v>
      </c>
      <c r="E19343">
        <v>2.5</v>
      </c>
      <c r="F19343" t="s">
        <v>7</v>
      </c>
      <c r="G19343" t="s">
        <v>9</v>
      </c>
      <c r="H19343" s="2">
        <v>42713</v>
      </c>
      <c r="I19343" s="2">
        <v>42715</v>
      </c>
      <c r="J19343" s="2">
        <v>42717</v>
      </c>
      <c r="K19343">
        <f t="shared" si="2416"/>
        <v>2</v>
      </c>
      <c r="L19343" t="str">
        <f t="shared" si="2417"/>
        <v>Sunday</v>
      </c>
      <c r="M19343" t="str">
        <f t="shared" si="2418"/>
        <v>Tuesday</v>
      </c>
      <c r="N19343" s="5">
        <f t="shared" si="2419"/>
        <v>157.84</v>
      </c>
      <c r="O19343">
        <f t="shared" si="2420"/>
        <v>2</v>
      </c>
      <c r="P19343">
        <f t="shared" si="2421"/>
        <v>865</v>
      </c>
      <c r="Q19343" s="6">
        <f t="shared" si="2422"/>
        <v>78.92</v>
      </c>
      <c r="R19343">
        <f t="shared" si="2423"/>
        <v>115774.32666666621</v>
      </c>
    </row>
    <row r="19344" spans="1:18" x14ac:dyDescent="0.35">
      <c r="A19344">
        <v>19343</v>
      </c>
      <c r="B19344" s="4">
        <v>69.180000000000007</v>
      </c>
      <c r="C19344" s="1">
        <v>924698</v>
      </c>
      <c r="D19344" s="1">
        <v>9395</v>
      </c>
      <c r="E19344">
        <v>3</v>
      </c>
      <c r="F19344" t="s">
        <v>7</v>
      </c>
      <c r="G19344" t="s">
        <v>9</v>
      </c>
      <c r="H19344" s="2">
        <v>42713</v>
      </c>
      <c r="I19344" s="2">
        <v>42714</v>
      </c>
      <c r="J19344" s="2">
        <v>42715</v>
      </c>
      <c r="K19344">
        <f t="shared" si="2416"/>
        <v>1</v>
      </c>
      <c r="L19344" t="str">
        <f t="shared" si="2417"/>
        <v>Saturday</v>
      </c>
      <c r="M19344" t="str">
        <f t="shared" si="2418"/>
        <v>Sunday</v>
      </c>
      <c r="N19344" s="5">
        <f t="shared" si="2419"/>
        <v>69.180000000000007</v>
      </c>
      <c r="O19344">
        <f t="shared" si="2420"/>
        <v>1</v>
      </c>
      <c r="P19344">
        <f t="shared" si="2421"/>
        <v>147</v>
      </c>
      <c r="Q19344" s="6">
        <f t="shared" si="2422"/>
        <v>69.180000000000007</v>
      </c>
      <c r="R19344">
        <f t="shared" si="2423"/>
        <v>13951.420000000006</v>
      </c>
    </row>
    <row r="19345" spans="1:18" x14ac:dyDescent="0.35">
      <c r="A19345">
        <v>19344</v>
      </c>
      <c r="B19345" s="4">
        <v>49.76</v>
      </c>
      <c r="C19345" s="1">
        <v>2325228</v>
      </c>
      <c r="D19345" s="1">
        <v>9395</v>
      </c>
      <c r="E19345">
        <v>2</v>
      </c>
      <c r="F19345" t="s">
        <v>10</v>
      </c>
      <c r="G19345" t="s">
        <v>9</v>
      </c>
      <c r="H19345" s="2">
        <v>42713</v>
      </c>
      <c r="I19345" s="2">
        <v>42726</v>
      </c>
      <c r="J19345" s="2">
        <v>42727</v>
      </c>
      <c r="K19345">
        <f t="shared" si="2416"/>
        <v>1</v>
      </c>
      <c r="L19345" t="str">
        <f t="shared" si="2417"/>
        <v>Thursday</v>
      </c>
      <c r="M19345" t="str">
        <f t="shared" si="2418"/>
        <v>Friday</v>
      </c>
      <c r="N19345" s="5">
        <f t="shared" si="2419"/>
        <v>49.76</v>
      </c>
      <c r="O19345">
        <f t="shared" si="2420"/>
        <v>13</v>
      </c>
      <c r="P19345">
        <f t="shared" si="2421"/>
        <v>105</v>
      </c>
      <c r="Q19345" s="6">
        <f t="shared" si="2422"/>
        <v>49.76</v>
      </c>
      <c r="R19345">
        <f t="shared" si="2423"/>
        <v>7274.2000000000971</v>
      </c>
    </row>
    <row r="19346" spans="1:18" x14ac:dyDescent="0.35">
      <c r="A19346">
        <v>19345</v>
      </c>
      <c r="B19346" s="4">
        <v>46.52</v>
      </c>
      <c r="C19346" s="1">
        <v>526414</v>
      </c>
      <c r="D19346" s="1">
        <v>9395</v>
      </c>
      <c r="E19346">
        <v>2.5</v>
      </c>
      <c r="F19346" t="s">
        <v>7</v>
      </c>
      <c r="G19346" t="s">
        <v>9</v>
      </c>
      <c r="H19346" s="2">
        <v>42713</v>
      </c>
      <c r="I19346" s="2">
        <v>42713</v>
      </c>
      <c r="J19346" s="2">
        <v>42714</v>
      </c>
      <c r="K19346">
        <f t="shared" si="2416"/>
        <v>1</v>
      </c>
      <c r="L19346" t="str">
        <f t="shared" si="2417"/>
        <v>Friday</v>
      </c>
      <c r="M19346" t="str">
        <f t="shared" si="2418"/>
        <v>Saturday</v>
      </c>
      <c r="N19346" s="5">
        <f t="shared" si="2419"/>
        <v>46.52</v>
      </c>
      <c r="O19346">
        <f t="shared" si="2420"/>
        <v>0</v>
      </c>
      <c r="P19346">
        <f t="shared" si="2421"/>
        <v>234</v>
      </c>
      <c r="Q19346" s="6">
        <f t="shared" si="2422"/>
        <v>46.52</v>
      </c>
      <c r="R19346">
        <f t="shared" si="2423"/>
        <v>22583.940000000097</v>
      </c>
    </row>
    <row r="19347" spans="1:18" x14ac:dyDescent="0.35">
      <c r="A19347">
        <v>19346</v>
      </c>
      <c r="B19347" s="4">
        <v>45.14</v>
      </c>
      <c r="C19347" s="1">
        <v>197996</v>
      </c>
      <c r="D19347" s="1">
        <v>9395</v>
      </c>
      <c r="E19347">
        <v>3.5</v>
      </c>
      <c r="F19347" t="s">
        <v>7</v>
      </c>
      <c r="G19347" t="s">
        <v>9</v>
      </c>
      <c r="H19347" s="2">
        <v>42713</v>
      </c>
      <c r="I19347" s="2">
        <v>42724</v>
      </c>
      <c r="J19347" s="2">
        <v>42725</v>
      </c>
      <c r="K19347">
        <f t="shared" si="2416"/>
        <v>1</v>
      </c>
      <c r="L19347" t="str">
        <f t="shared" si="2417"/>
        <v>Tuesday</v>
      </c>
      <c r="M19347" t="str">
        <f t="shared" si="2418"/>
        <v>Wednesday</v>
      </c>
      <c r="N19347" s="5">
        <f t="shared" si="2419"/>
        <v>45.14</v>
      </c>
      <c r="O19347">
        <f t="shared" si="2420"/>
        <v>11</v>
      </c>
      <c r="P19347">
        <f t="shared" si="2421"/>
        <v>2679</v>
      </c>
      <c r="Q19347" s="6">
        <f t="shared" si="2422"/>
        <v>45.14</v>
      </c>
      <c r="R19347">
        <f t="shared" si="2423"/>
        <v>129960.21999999994</v>
      </c>
    </row>
    <row r="19348" spans="1:18" x14ac:dyDescent="0.35">
      <c r="A19348">
        <v>6797</v>
      </c>
      <c r="B19348" s="4">
        <v>118.06</v>
      </c>
      <c r="C19348" s="1">
        <v>21272</v>
      </c>
      <c r="D19348" s="1">
        <v>9395</v>
      </c>
      <c r="E19348">
        <v>4</v>
      </c>
      <c r="F19348" t="s">
        <v>7</v>
      </c>
      <c r="G19348" t="s">
        <v>9</v>
      </c>
      <c r="H19348" s="2">
        <v>42660</v>
      </c>
      <c r="I19348" s="2">
        <v>42661</v>
      </c>
      <c r="J19348" s="2">
        <v>42662</v>
      </c>
      <c r="K19348">
        <f t="shared" si="2416"/>
        <v>1</v>
      </c>
      <c r="L19348" t="str">
        <f t="shared" si="2417"/>
        <v>Tuesday</v>
      </c>
      <c r="M19348" t="str">
        <f t="shared" si="2418"/>
        <v>Wednesday</v>
      </c>
      <c r="N19348" s="5">
        <f t="shared" si="2419"/>
        <v>118.06</v>
      </c>
      <c r="O19348">
        <f t="shared" si="2420"/>
        <v>1</v>
      </c>
      <c r="P19348">
        <f t="shared" si="2421"/>
        <v>1314</v>
      </c>
      <c r="Q19348" s="6">
        <f t="shared" si="2422"/>
        <v>118.06</v>
      </c>
      <c r="R19348">
        <f t="shared" si="2423"/>
        <v>275049.53500000032</v>
      </c>
    </row>
    <row r="19349" spans="1:18" x14ac:dyDescent="0.35">
      <c r="A19349">
        <v>6888</v>
      </c>
      <c r="B19349" s="4">
        <v>107.34</v>
      </c>
      <c r="C19349" s="1">
        <v>21272</v>
      </c>
      <c r="D19349" s="1">
        <v>9395</v>
      </c>
      <c r="E19349">
        <v>4</v>
      </c>
      <c r="F19349" t="s">
        <v>7</v>
      </c>
      <c r="G19349" t="s">
        <v>9</v>
      </c>
      <c r="H19349" s="2">
        <v>42660</v>
      </c>
      <c r="I19349" s="2">
        <v>42661</v>
      </c>
      <c r="J19349" s="2">
        <v>42662</v>
      </c>
      <c r="K19349">
        <f t="shared" si="2416"/>
        <v>1</v>
      </c>
      <c r="L19349" t="str">
        <f t="shared" si="2417"/>
        <v>Tuesday</v>
      </c>
      <c r="M19349" t="str">
        <f t="shared" si="2418"/>
        <v>Wednesday</v>
      </c>
      <c r="N19349" s="5">
        <f t="shared" si="2419"/>
        <v>107.34</v>
      </c>
      <c r="O19349">
        <f t="shared" si="2420"/>
        <v>1</v>
      </c>
      <c r="P19349">
        <f t="shared" si="2421"/>
        <v>1314</v>
      </c>
      <c r="Q19349" s="6">
        <f t="shared" si="2422"/>
        <v>107.34</v>
      </c>
      <c r="R19349">
        <f t="shared" si="2423"/>
        <v>275049.53500000032</v>
      </c>
    </row>
    <row r="19350" spans="1:18" x14ac:dyDescent="0.35">
      <c r="A19350">
        <v>19349</v>
      </c>
      <c r="B19350" s="4">
        <v>84.84</v>
      </c>
      <c r="C19350" s="1">
        <v>21308</v>
      </c>
      <c r="D19350" s="1">
        <v>9395</v>
      </c>
      <c r="E19350">
        <v>4</v>
      </c>
      <c r="F19350" t="s">
        <v>7</v>
      </c>
      <c r="G19350" t="s">
        <v>9</v>
      </c>
      <c r="H19350" s="2">
        <v>42713</v>
      </c>
      <c r="I19350" s="2">
        <v>42713</v>
      </c>
      <c r="J19350" s="2">
        <v>42714</v>
      </c>
      <c r="K19350">
        <f t="shared" si="2416"/>
        <v>1</v>
      </c>
      <c r="L19350" t="str">
        <f t="shared" si="2417"/>
        <v>Friday</v>
      </c>
      <c r="M19350" t="str">
        <f t="shared" si="2418"/>
        <v>Saturday</v>
      </c>
      <c r="N19350" s="5">
        <f t="shared" si="2419"/>
        <v>84.84</v>
      </c>
      <c r="O19350">
        <f t="shared" si="2420"/>
        <v>0</v>
      </c>
      <c r="P19350">
        <f t="shared" si="2421"/>
        <v>198</v>
      </c>
      <c r="Q19350" s="6">
        <f t="shared" si="2422"/>
        <v>84.84</v>
      </c>
      <c r="R19350">
        <f t="shared" si="2423"/>
        <v>32150.78000000021</v>
      </c>
    </row>
    <row r="19351" spans="1:18" x14ac:dyDescent="0.35">
      <c r="A19351">
        <v>19350</v>
      </c>
      <c r="B19351" s="4">
        <v>198.64</v>
      </c>
      <c r="C19351" s="1">
        <v>217846</v>
      </c>
      <c r="D19351" s="1">
        <v>9395</v>
      </c>
      <c r="E19351">
        <v>4.5</v>
      </c>
      <c r="F19351" t="s">
        <v>10</v>
      </c>
      <c r="G19351" t="s">
        <v>9</v>
      </c>
      <c r="H19351" s="2">
        <v>42713</v>
      </c>
      <c r="I19351" s="2">
        <v>42713</v>
      </c>
      <c r="J19351" s="2">
        <v>42715</v>
      </c>
      <c r="K19351">
        <f t="shared" si="2416"/>
        <v>2</v>
      </c>
      <c r="L19351" t="str">
        <f t="shared" si="2417"/>
        <v>Friday</v>
      </c>
      <c r="M19351" t="str">
        <f t="shared" si="2418"/>
        <v>Sunday</v>
      </c>
      <c r="N19351" s="5">
        <f t="shared" si="2419"/>
        <v>397.28</v>
      </c>
      <c r="O19351">
        <f t="shared" si="2420"/>
        <v>0</v>
      </c>
      <c r="P19351">
        <f t="shared" si="2421"/>
        <v>129</v>
      </c>
      <c r="Q19351" s="6">
        <f t="shared" si="2422"/>
        <v>198.64</v>
      </c>
      <c r="R19351">
        <f t="shared" si="2423"/>
        <v>58853.069999999789</v>
      </c>
    </row>
    <row r="19352" spans="1:18" x14ac:dyDescent="0.35">
      <c r="A19352">
        <v>19351</v>
      </c>
      <c r="B19352" s="4">
        <v>398.36</v>
      </c>
      <c r="C19352" s="1">
        <v>509832</v>
      </c>
      <c r="D19352" s="1">
        <v>9395</v>
      </c>
      <c r="E19352">
        <v>5</v>
      </c>
      <c r="F19352" t="s">
        <v>7</v>
      </c>
      <c r="G19352" t="s">
        <v>9</v>
      </c>
      <c r="H19352" s="2">
        <v>42713</v>
      </c>
      <c r="I19352" s="2">
        <v>42722</v>
      </c>
      <c r="J19352" s="2">
        <v>42723</v>
      </c>
      <c r="K19352">
        <f t="shared" si="2416"/>
        <v>1</v>
      </c>
      <c r="L19352" t="str">
        <f t="shared" si="2417"/>
        <v>Sunday</v>
      </c>
      <c r="M19352" t="str">
        <f t="shared" si="2418"/>
        <v>Monday</v>
      </c>
      <c r="N19352" s="5">
        <f t="shared" si="2419"/>
        <v>398.36</v>
      </c>
      <c r="O19352">
        <f t="shared" si="2420"/>
        <v>9</v>
      </c>
      <c r="P19352">
        <f t="shared" si="2421"/>
        <v>59</v>
      </c>
      <c r="Q19352" s="6">
        <f t="shared" si="2422"/>
        <v>398.36</v>
      </c>
      <c r="R19352">
        <f t="shared" si="2423"/>
        <v>40830.660000000309</v>
      </c>
    </row>
    <row r="19353" spans="1:18" x14ac:dyDescent="0.35">
      <c r="A19353">
        <v>19352</v>
      </c>
      <c r="B19353" s="4">
        <v>88</v>
      </c>
      <c r="C19353" s="1">
        <v>601670</v>
      </c>
      <c r="D19353" s="1">
        <v>9395</v>
      </c>
      <c r="E19353">
        <v>3</v>
      </c>
      <c r="F19353" t="s">
        <v>10</v>
      </c>
      <c r="G19353" t="s">
        <v>9</v>
      </c>
      <c r="H19353" s="2">
        <v>42713</v>
      </c>
      <c r="I19353" s="2">
        <v>42720</v>
      </c>
      <c r="J19353" s="2">
        <v>42722</v>
      </c>
      <c r="K19353">
        <f t="shared" si="2416"/>
        <v>2</v>
      </c>
      <c r="L19353" t="str">
        <f t="shared" si="2417"/>
        <v>Friday</v>
      </c>
      <c r="M19353" t="str">
        <f t="shared" si="2418"/>
        <v>Sunday</v>
      </c>
      <c r="N19353" s="5">
        <f t="shared" si="2419"/>
        <v>176</v>
      </c>
      <c r="O19353">
        <f t="shared" si="2420"/>
        <v>7</v>
      </c>
      <c r="P19353">
        <f t="shared" si="2421"/>
        <v>29</v>
      </c>
      <c r="Q19353" s="6">
        <f t="shared" si="2422"/>
        <v>88</v>
      </c>
      <c r="R19353">
        <f t="shared" si="2423"/>
        <v>4238.1400000000003</v>
      </c>
    </row>
    <row r="19354" spans="1:18" x14ac:dyDescent="0.35">
      <c r="A19354">
        <v>19353</v>
      </c>
      <c r="B19354" s="4">
        <v>120.60666666669999</v>
      </c>
      <c r="C19354" s="1">
        <v>21360</v>
      </c>
      <c r="D19354" s="1">
        <v>9395</v>
      </c>
      <c r="E19354">
        <v>4.5</v>
      </c>
      <c r="F19354" t="s">
        <v>7</v>
      </c>
      <c r="G19354" t="s">
        <v>8</v>
      </c>
      <c r="H19354" s="2">
        <v>42713</v>
      </c>
      <c r="I19354" s="2">
        <v>42720</v>
      </c>
      <c r="J19354" s="2">
        <v>42723</v>
      </c>
      <c r="K19354">
        <f t="shared" si="2416"/>
        <v>3</v>
      </c>
      <c r="L19354" t="str">
        <f t="shared" si="2417"/>
        <v>Friday</v>
      </c>
      <c r="M19354" t="str">
        <f t="shared" si="2418"/>
        <v>Monday</v>
      </c>
      <c r="N19354" s="5">
        <f t="shared" si="2419"/>
        <v>361.82000000009998</v>
      </c>
      <c r="O19354">
        <f t="shared" si="2420"/>
        <v>7</v>
      </c>
      <c r="P19354">
        <f t="shared" si="2421"/>
        <v>288</v>
      </c>
      <c r="Q19354" s="6">
        <f t="shared" si="2422"/>
        <v>120.60666666669999</v>
      </c>
      <c r="R19354">
        <f t="shared" si="2423"/>
        <v>71319.099999999627</v>
      </c>
    </row>
    <row r="19355" spans="1:18" x14ac:dyDescent="0.35">
      <c r="A19355">
        <v>273</v>
      </c>
      <c r="B19355" s="4">
        <v>126.36</v>
      </c>
      <c r="C19355" s="1">
        <v>21272</v>
      </c>
      <c r="D19355" s="1">
        <v>9395</v>
      </c>
      <c r="E19355">
        <v>4</v>
      </c>
      <c r="F19355" t="s">
        <v>7</v>
      </c>
      <c r="G19355" t="s">
        <v>9</v>
      </c>
      <c r="H19355" s="2">
        <v>42609</v>
      </c>
      <c r="I19355" s="2">
        <v>42660</v>
      </c>
      <c r="J19355" s="2">
        <v>42662</v>
      </c>
      <c r="K19355">
        <f t="shared" si="2416"/>
        <v>2</v>
      </c>
      <c r="L19355" t="str">
        <f t="shared" si="2417"/>
        <v>Monday</v>
      </c>
      <c r="M19355" t="str">
        <f t="shared" si="2418"/>
        <v>Wednesday</v>
      </c>
      <c r="N19355" s="5">
        <f t="shared" si="2419"/>
        <v>252.72</v>
      </c>
      <c r="O19355">
        <f t="shared" si="2420"/>
        <v>51</v>
      </c>
      <c r="P19355">
        <f t="shared" si="2421"/>
        <v>1314</v>
      </c>
      <c r="Q19355" s="6">
        <f t="shared" si="2422"/>
        <v>126.36</v>
      </c>
      <c r="R19355">
        <f t="shared" si="2423"/>
        <v>275049.53500000032</v>
      </c>
    </row>
    <row r="19356" spans="1:18" x14ac:dyDescent="0.35">
      <c r="A19356">
        <v>19355</v>
      </c>
      <c r="B19356" s="4">
        <v>217.92</v>
      </c>
      <c r="C19356" s="1">
        <v>141282</v>
      </c>
      <c r="D19356" s="1">
        <v>9395</v>
      </c>
      <c r="E19356">
        <v>5</v>
      </c>
      <c r="F19356" t="s">
        <v>7</v>
      </c>
      <c r="G19356" t="s">
        <v>8</v>
      </c>
      <c r="H19356" s="2">
        <v>42713</v>
      </c>
      <c r="I19356" s="2">
        <v>42725</v>
      </c>
      <c r="J19356" s="2">
        <v>42728</v>
      </c>
      <c r="K19356">
        <f t="shared" si="2416"/>
        <v>3</v>
      </c>
      <c r="L19356" t="str">
        <f t="shared" si="2417"/>
        <v>Wednesday</v>
      </c>
      <c r="M19356" t="str">
        <f t="shared" si="2418"/>
        <v>Saturday</v>
      </c>
      <c r="N19356" s="5">
        <f t="shared" si="2419"/>
        <v>653.76</v>
      </c>
      <c r="O19356">
        <f t="shared" si="2420"/>
        <v>12</v>
      </c>
      <c r="P19356">
        <f t="shared" si="2421"/>
        <v>340</v>
      </c>
      <c r="Q19356" s="6">
        <f t="shared" si="2422"/>
        <v>217.92</v>
      </c>
      <c r="R19356">
        <f t="shared" si="2423"/>
        <v>111540.96000000053</v>
      </c>
    </row>
    <row r="19357" spans="1:18" x14ac:dyDescent="0.35">
      <c r="A19357">
        <v>19356</v>
      </c>
      <c r="B19357" s="4">
        <v>34</v>
      </c>
      <c r="C19357" s="1">
        <v>197996</v>
      </c>
      <c r="D19357" s="1">
        <v>9395</v>
      </c>
      <c r="E19357">
        <v>3.5</v>
      </c>
      <c r="F19357" t="s">
        <v>7</v>
      </c>
      <c r="G19357" t="s">
        <v>9</v>
      </c>
      <c r="H19357" s="2">
        <v>42713</v>
      </c>
      <c r="I19357" s="2">
        <v>42718</v>
      </c>
      <c r="J19357" s="2">
        <v>42719</v>
      </c>
      <c r="K19357">
        <f t="shared" si="2416"/>
        <v>1</v>
      </c>
      <c r="L19357" t="str">
        <f t="shared" si="2417"/>
        <v>Wednesday</v>
      </c>
      <c r="M19357" t="str">
        <f t="shared" si="2418"/>
        <v>Thursday</v>
      </c>
      <c r="N19357" s="5">
        <f t="shared" si="2419"/>
        <v>34</v>
      </c>
      <c r="O19357">
        <f t="shared" si="2420"/>
        <v>5</v>
      </c>
      <c r="P19357">
        <f t="shared" si="2421"/>
        <v>2679</v>
      </c>
      <c r="Q19357" s="6">
        <f t="shared" si="2422"/>
        <v>34</v>
      </c>
      <c r="R19357">
        <f t="shared" si="2423"/>
        <v>129960.21999999994</v>
      </c>
    </row>
    <row r="19358" spans="1:18" x14ac:dyDescent="0.35">
      <c r="A19358">
        <v>19357</v>
      </c>
      <c r="B19358" s="4">
        <v>109.84</v>
      </c>
      <c r="C19358" s="1">
        <v>331350</v>
      </c>
      <c r="D19358" s="1">
        <v>9395</v>
      </c>
      <c r="E19358">
        <v>3</v>
      </c>
      <c r="F19358" t="s">
        <v>7</v>
      </c>
      <c r="G19358" t="s">
        <v>9</v>
      </c>
      <c r="H19358" s="2">
        <v>42713</v>
      </c>
      <c r="I19358" s="2">
        <v>42719</v>
      </c>
      <c r="J19358" s="2">
        <v>42720</v>
      </c>
      <c r="K19358">
        <f t="shared" si="2416"/>
        <v>1</v>
      </c>
      <c r="L19358" t="str">
        <f t="shared" si="2417"/>
        <v>Thursday</v>
      </c>
      <c r="M19358" t="str">
        <f t="shared" si="2418"/>
        <v>Friday</v>
      </c>
      <c r="N19358" s="5">
        <f t="shared" si="2419"/>
        <v>109.84</v>
      </c>
      <c r="O19358">
        <f t="shared" si="2420"/>
        <v>6</v>
      </c>
      <c r="P19358">
        <f t="shared" si="2421"/>
        <v>256</v>
      </c>
      <c r="Q19358" s="6">
        <f t="shared" si="2422"/>
        <v>109.84</v>
      </c>
      <c r="R19358">
        <f t="shared" si="2423"/>
        <v>47912.966666666114</v>
      </c>
    </row>
    <row r="19359" spans="1:18" x14ac:dyDescent="0.35">
      <c r="A19359">
        <v>19358</v>
      </c>
      <c r="B19359" s="4">
        <v>324.86</v>
      </c>
      <c r="C19359" s="1">
        <v>608654</v>
      </c>
      <c r="D19359" s="1">
        <v>9395</v>
      </c>
      <c r="E19359">
        <v>4.5</v>
      </c>
      <c r="F19359" t="s">
        <v>7</v>
      </c>
      <c r="G19359" t="s">
        <v>9</v>
      </c>
      <c r="H19359" s="2">
        <v>42713</v>
      </c>
      <c r="I19359" s="2">
        <v>42724</v>
      </c>
      <c r="J19359" s="2">
        <v>42725</v>
      </c>
      <c r="K19359">
        <f t="shared" si="2416"/>
        <v>1</v>
      </c>
      <c r="L19359" t="str">
        <f t="shared" si="2417"/>
        <v>Tuesday</v>
      </c>
      <c r="M19359" t="str">
        <f t="shared" si="2418"/>
        <v>Wednesday</v>
      </c>
      <c r="N19359" s="5">
        <f t="shared" si="2419"/>
        <v>324.86</v>
      </c>
      <c r="O19359">
        <f t="shared" si="2420"/>
        <v>11</v>
      </c>
      <c r="P19359">
        <f t="shared" si="2421"/>
        <v>40</v>
      </c>
      <c r="Q19359" s="6">
        <f t="shared" si="2422"/>
        <v>324.86</v>
      </c>
      <c r="R19359">
        <f t="shared" si="2423"/>
        <v>22362.959999999999</v>
      </c>
    </row>
    <row r="19360" spans="1:18" x14ac:dyDescent="0.35">
      <c r="A19360">
        <v>19359</v>
      </c>
      <c r="B19360" s="4">
        <v>44.44</v>
      </c>
      <c r="C19360" s="1">
        <v>197996</v>
      </c>
      <c r="D19360" s="1">
        <v>9395</v>
      </c>
      <c r="E19360">
        <v>3.5</v>
      </c>
      <c r="F19360" t="s">
        <v>7</v>
      </c>
      <c r="G19360" t="s">
        <v>9</v>
      </c>
      <c r="H19360" s="2">
        <v>42713</v>
      </c>
      <c r="I19360" s="2">
        <v>42732</v>
      </c>
      <c r="J19360" s="2">
        <v>42733</v>
      </c>
      <c r="K19360">
        <f t="shared" si="2416"/>
        <v>1</v>
      </c>
      <c r="L19360" t="str">
        <f t="shared" si="2417"/>
        <v>Wednesday</v>
      </c>
      <c r="M19360" t="str">
        <f t="shared" si="2418"/>
        <v>Thursday</v>
      </c>
      <c r="N19360" s="5">
        <f t="shared" si="2419"/>
        <v>44.44</v>
      </c>
      <c r="O19360">
        <f t="shared" si="2420"/>
        <v>19</v>
      </c>
      <c r="P19360">
        <f t="shared" si="2421"/>
        <v>2679</v>
      </c>
      <c r="Q19360" s="6">
        <f t="shared" si="2422"/>
        <v>44.44</v>
      </c>
      <c r="R19360">
        <f t="shared" si="2423"/>
        <v>129960.21999999994</v>
      </c>
    </row>
    <row r="19361" spans="1:18" x14ac:dyDescent="0.35">
      <c r="A19361">
        <v>19360</v>
      </c>
      <c r="B19361" s="4">
        <v>205.74</v>
      </c>
      <c r="C19361" s="1">
        <v>197980</v>
      </c>
      <c r="D19361" s="1">
        <v>9395</v>
      </c>
      <c r="E19361">
        <v>5</v>
      </c>
      <c r="F19361" t="s">
        <v>7</v>
      </c>
      <c r="G19361" t="s">
        <v>8</v>
      </c>
      <c r="H19361" s="2">
        <v>42713</v>
      </c>
      <c r="I19361" s="2">
        <v>42719</v>
      </c>
      <c r="J19361" s="2">
        <v>42720</v>
      </c>
      <c r="K19361">
        <f t="shared" si="2416"/>
        <v>1</v>
      </c>
      <c r="L19361" t="str">
        <f t="shared" si="2417"/>
        <v>Thursday</v>
      </c>
      <c r="M19361" t="str">
        <f t="shared" si="2418"/>
        <v>Friday</v>
      </c>
      <c r="N19361" s="5">
        <f t="shared" si="2419"/>
        <v>205.74</v>
      </c>
      <c r="O19361">
        <f t="shared" si="2420"/>
        <v>6</v>
      </c>
      <c r="P19361">
        <f t="shared" si="2421"/>
        <v>127</v>
      </c>
      <c r="Q19361" s="6">
        <f t="shared" si="2422"/>
        <v>205.74</v>
      </c>
      <c r="R19361">
        <f t="shared" si="2423"/>
        <v>58515.873333333198</v>
      </c>
    </row>
    <row r="19362" spans="1:18" x14ac:dyDescent="0.35">
      <c r="A19362">
        <v>19361</v>
      </c>
      <c r="B19362" s="4">
        <v>69.28</v>
      </c>
      <c r="C19362" s="1">
        <v>782884</v>
      </c>
      <c r="D19362" s="1">
        <v>9395</v>
      </c>
      <c r="E19362">
        <v>3</v>
      </c>
      <c r="F19362" t="s">
        <v>7</v>
      </c>
      <c r="G19362" t="s">
        <v>8</v>
      </c>
      <c r="H19362" s="2">
        <v>42713</v>
      </c>
      <c r="I19362" s="2">
        <v>42718</v>
      </c>
      <c r="J19362" s="2">
        <v>42719</v>
      </c>
      <c r="K19362">
        <f t="shared" si="2416"/>
        <v>1</v>
      </c>
      <c r="L19362" t="str">
        <f t="shared" si="2417"/>
        <v>Wednesday</v>
      </c>
      <c r="M19362" t="str">
        <f t="shared" si="2418"/>
        <v>Thursday</v>
      </c>
      <c r="N19362" s="5">
        <f t="shared" si="2419"/>
        <v>69.28</v>
      </c>
      <c r="O19362">
        <f t="shared" si="2420"/>
        <v>5</v>
      </c>
      <c r="P19362">
        <f t="shared" si="2421"/>
        <v>567</v>
      </c>
      <c r="Q19362" s="6">
        <f t="shared" si="2422"/>
        <v>69.28</v>
      </c>
      <c r="R19362">
        <f t="shared" si="2423"/>
        <v>80257.269523809417</v>
      </c>
    </row>
    <row r="19363" spans="1:18" x14ac:dyDescent="0.35">
      <c r="A19363">
        <v>19362</v>
      </c>
      <c r="B19363" s="4">
        <v>139.74</v>
      </c>
      <c r="C19363" s="1">
        <v>510678</v>
      </c>
      <c r="D19363" s="1">
        <v>9395</v>
      </c>
      <c r="E19363">
        <v>5</v>
      </c>
      <c r="F19363" t="s">
        <v>7</v>
      </c>
      <c r="G19363" t="s">
        <v>9</v>
      </c>
      <c r="H19363" s="2">
        <v>42713</v>
      </c>
      <c r="I19363" s="2">
        <v>42718</v>
      </c>
      <c r="J19363" s="2">
        <v>42720</v>
      </c>
      <c r="K19363">
        <f t="shared" si="2416"/>
        <v>2</v>
      </c>
      <c r="L19363" t="str">
        <f t="shared" si="2417"/>
        <v>Wednesday</v>
      </c>
      <c r="M19363" t="str">
        <f t="shared" si="2418"/>
        <v>Friday</v>
      </c>
      <c r="N19363" s="5">
        <f t="shared" si="2419"/>
        <v>279.48</v>
      </c>
      <c r="O19363">
        <f t="shared" si="2420"/>
        <v>5</v>
      </c>
      <c r="P19363">
        <f t="shared" si="2421"/>
        <v>440</v>
      </c>
      <c r="Q19363" s="6">
        <f t="shared" si="2422"/>
        <v>139.74</v>
      </c>
      <c r="R19363">
        <f t="shared" si="2423"/>
        <v>117714.44666666667</v>
      </c>
    </row>
    <row r="19364" spans="1:18" x14ac:dyDescent="0.35">
      <c r="A19364">
        <v>19363</v>
      </c>
      <c r="B19364" s="4">
        <v>123.58</v>
      </c>
      <c r="C19364" s="1">
        <v>510678</v>
      </c>
      <c r="D19364" s="1">
        <v>9395</v>
      </c>
      <c r="E19364">
        <v>5</v>
      </c>
      <c r="F19364" t="s">
        <v>7</v>
      </c>
      <c r="G19364" t="s">
        <v>9</v>
      </c>
      <c r="H19364" s="2">
        <v>42713</v>
      </c>
      <c r="I19364" s="2">
        <v>42718</v>
      </c>
      <c r="J19364" s="2">
        <v>42720</v>
      </c>
      <c r="K19364">
        <f t="shared" si="2416"/>
        <v>2</v>
      </c>
      <c r="L19364" t="str">
        <f t="shared" si="2417"/>
        <v>Wednesday</v>
      </c>
      <c r="M19364" t="str">
        <f t="shared" si="2418"/>
        <v>Friday</v>
      </c>
      <c r="N19364" s="5">
        <f t="shared" si="2419"/>
        <v>247.16</v>
      </c>
      <c r="O19364">
        <f t="shared" si="2420"/>
        <v>5</v>
      </c>
      <c r="P19364">
        <f t="shared" si="2421"/>
        <v>440</v>
      </c>
      <c r="Q19364" s="6">
        <f t="shared" si="2422"/>
        <v>123.58</v>
      </c>
      <c r="R19364">
        <f t="shared" si="2423"/>
        <v>117714.44666666667</v>
      </c>
    </row>
    <row r="19365" spans="1:18" x14ac:dyDescent="0.35">
      <c r="A19365">
        <v>675</v>
      </c>
      <c r="B19365" s="4">
        <v>115.0133333333</v>
      </c>
      <c r="C19365" s="1">
        <v>21272</v>
      </c>
      <c r="D19365" s="1">
        <v>9395</v>
      </c>
      <c r="E19365">
        <v>4</v>
      </c>
      <c r="F19365" t="s">
        <v>7</v>
      </c>
      <c r="G19365" t="s">
        <v>9</v>
      </c>
      <c r="H19365" s="2">
        <v>42622</v>
      </c>
      <c r="I19365" s="2">
        <v>42660</v>
      </c>
      <c r="J19365" s="2">
        <v>42663</v>
      </c>
      <c r="K19365">
        <f t="shared" si="2416"/>
        <v>3</v>
      </c>
      <c r="L19365" t="str">
        <f t="shared" si="2417"/>
        <v>Monday</v>
      </c>
      <c r="M19365" t="str">
        <f t="shared" si="2418"/>
        <v>Thursday</v>
      </c>
      <c r="N19365" s="5">
        <f t="shared" si="2419"/>
        <v>345.03999999989998</v>
      </c>
      <c r="O19365">
        <f t="shared" si="2420"/>
        <v>38</v>
      </c>
      <c r="P19365">
        <f t="shared" si="2421"/>
        <v>1314</v>
      </c>
      <c r="Q19365" s="6">
        <f t="shared" si="2422"/>
        <v>115.0133333333</v>
      </c>
      <c r="R19365">
        <f t="shared" si="2423"/>
        <v>275049.53500000032</v>
      </c>
    </row>
    <row r="19366" spans="1:18" x14ac:dyDescent="0.35">
      <c r="A19366">
        <v>19365</v>
      </c>
      <c r="B19366" s="4">
        <v>36.22</v>
      </c>
      <c r="C19366" s="1">
        <v>197996</v>
      </c>
      <c r="D19366" s="1">
        <v>9395</v>
      </c>
      <c r="E19366">
        <v>3.5</v>
      </c>
      <c r="F19366" t="s">
        <v>7</v>
      </c>
      <c r="G19366" t="s">
        <v>9</v>
      </c>
      <c r="H19366" s="2">
        <v>42713</v>
      </c>
      <c r="I19366" s="2">
        <v>42723</v>
      </c>
      <c r="J19366" s="2">
        <v>42724</v>
      </c>
      <c r="K19366">
        <f t="shared" si="2416"/>
        <v>1</v>
      </c>
      <c r="L19366" t="str">
        <f t="shared" si="2417"/>
        <v>Monday</v>
      </c>
      <c r="M19366" t="str">
        <f t="shared" si="2418"/>
        <v>Tuesday</v>
      </c>
      <c r="N19366" s="5">
        <f t="shared" si="2419"/>
        <v>36.22</v>
      </c>
      <c r="O19366">
        <f t="shared" si="2420"/>
        <v>10</v>
      </c>
      <c r="P19366">
        <f t="shared" si="2421"/>
        <v>2679</v>
      </c>
      <c r="Q19366" s="6">
        <f t="shared" si="2422"/>
        <v>36.22</v>
      </c>
      <c r="R19366">
        <f t="shared" si="2423"/>
        <v>129960.21999999994</v>
      </c>
    </row>
    <row r="19367" spans="1:18" x14ac:dyDescent="0.35">
      <c r="A19367">
        <v>19366</v>
      </c>
      <c r="B19367" s="4">
        <v>136.02000000000001</v>
      </c>
      <c r="C19367" s="1">
        <v>1861318</v>
      </c>
      <c r="D19367" s="1">
        <v>9395</v>
      </c>
      <c r="E19367">
        <v>5</v>
      </c>
      <c r="F19367" t="s">
        <v>7</v>
      </c>
      <c r="G19367" t="s">
        <v>9</v>
      </c>
      <c r="H19367" s="2">
        <v>42713</v>
      </c>
      <c r="I19367" s="2">
        <v>42717</v>
      </c>
      <c r="J19367" s="2">
        <v>42719</v>
      </c>
      <c r="K19367">
        <f t="shared" si="2416"/>
        <v>2</v>
      </c>
      <c r="L19367" t="str">
        <f t="shared" si="2417"/>
        <v>Tuesday</v>
      </c>
      <c r="M19367" t="str">
        <f t="shared" si="2418"/>
        <v>Thursday</v>
      </c>
      <c r="N19367" s="5">
        <f t="shared" si="2419"/>
        <v>272.04000000000002</v>
      </c>
      <c r="O19367">
        <f t="shared" si="2420"/>
        <v>4</v>
      </c>
      <c r="P19367">
        <f t="shared" si="2421"/>
        <v>512</v>
      </c>
      <c r="Q19367" s="6">
        <f t="shared" si="2422"/>
        <v>136.02000000000001</v>
      </c>
      <c r="R19367">
        <f t="shared" si="2423"/>
        <v>147107.77999999968</v>
      </c>
    </row>
    <row r="19368" spans="1:18" x14ac:dyDescent="0.35">
      <c r="A19368">
        <v>19367</v>
      </c>
      <c r="B19368" s="4">
        <v>54</v>
      </c>
      <c r="C19368" s="1">
        <v>1930960</v>
      </c>
      <c r="D19368" s="1">
        <v>9395</v>
      </c>
      <c r="E19368">
        <v>3</v>
      </c>
      <c r="F19368" t="s">
        <v>7</v>
      </c>
      <c r="G19368" t="s">
        <v>9</v>
      </c>
      <c r="H19368" s="2">
        <v>42713</v>
      </c>
      <c r="I19368" s="2">
        <v>42715</v>
      </c>
      <c r="J19368" s="2">
        <v>42717</v>
      </c>
      <c r="K19368">
        <f t="shared" si="2416"/>
        <v>2</v>
      </c>
      <c r="L19368" t="str">
        <f t="shared" si="2417"/>
        <v>Sunday</v>
      </c>
      <c r="M19368" t="str">
        <f t="shared" si="2418"/>
        <v>Tuesday</v>
      </c>
      <c r="N19368" s="5">
        <f t="shared" si="2419"/>
        <v>108</v>
      </c>
      <c r="O19368">
        <f t="shared" si="2420"/>
        <v>2</v>
      </c>
      <c r="P19368">
        <f t="shared" si="2421"/>
        <v>250</v>
      </c>
      <c r="Q19368" s="6">
        <f t="shared" si="2422"/>
        <v>54</v>
      </c>
      <c r="R19368">
        <f t="shared" si="2423"/>
        <v>20558.334999999988</v>
      </c>
    </row>
    <row r="19369" spans="1:18" x14ac:dyDescent="0.35">
      <c r="A19369">
        <v>19368</v>
      </c>
      <c r="B19369" s="4">
        <v>33.68</v>
      </c>
      <c r="C19369" s="1">
        <v>104332</v>
      </c>
      <c r="D19369" s="1">
        <v>9395</v>
      </c>
      <c r="E19369">
        <v>2</v>
      </c>
      <c r="F19369" t="s">
        <v>7</v>
      </c>
      <c r="G19369" t="s">
        <v>8</v>
      </c>
      <c r="H19369" s="2">
        <v>42713</v>
      </c>
      <c r="I19369" s="2">
        <v>42733</v>
      </c>
      <c r="J19369" s="2">
        <v>42734</v>
      </c>
      <c r="K19369">
        <f t="shared" si="2416"/>
        <v>1</v>
      </c>
      <c r="L19369" t="str">
        <f t="shared" si="2417"/>
        <v>Thursday</v>
      </c>
      <c r="M19369" t="str">
        <f t="shared" si="2418"/>
        <v>Friday</v>
      </c>
      <c r="N19369" s="5">
        <f t="shared" si="2419"/>
        <v>33.68</v>
      </c>
      <c r="O19369">
        <f t="shared" si="2420"/>
        <v>20</v>
      </c>
      <c r="P19369">
        <f t="shared" si="2421"/>
        <v>64</v>
      </c>
      <c r="Q19369" s="6">
        <f t="shared" si="2422"/>
        <v>33.68</v>
      </c>
      <c r="R19369">
        <f t="shared" si="2423"/>
        <v>3482.6399999998998</v>
      </c>
    </row>
    <row r="19370" spans="1:18" x14ac:dyDescent="0.35">
      <c r="A19370">
        <v>19369</v>
      </c>
      <c r="B19370" s="4">
        <v>91.2866666667</v>
      </c>
      <c r="C19370" s="1">
        <v>866630</v>
      </c>
      <c r="D19370" s="1">
        <v>9395</v>
      </c>
      <c r="E19370">
        <v>3.5</v>
      </c>
      <c r="F19370" t="s">
        <v>10</v>
      </c>
      <c r="G19370" t="s">
        <v>9</v>
      </c>
      <c r="H19370" s="2">
        <v>42713</v>
      </c>
      <c r="I19370" s="2">
        <v>42717</v>
      </c>
      <c r="J19370" s="2">
        <v>42720</v>
      </c>
      <c r="K19370">
        <f t="shared" si="2416"/>
        <v>3</v>
      </c>
      <c r="L19370" t="str">
        <f t="shared" si="2417"/>
        <v>Tuesday</v>
      </c>
      <c r="M19370" t="str">
        <f t="shared" si="2418"/>
        <v>Friday</v>
      </c>
      <c r="N19370" s="5">
        <f t="shared" si="2419"/>
        <v>273.8600000001</v>
      </c>
      <c r="O19370">
        <f t="shared" si="2420"/>
        <v>4</v>
      </c>
      <c r="P19370">
        <f t="shared" si="2421"/>
        <v>697</v>
      </c>
      <c r="Q19370" s="6">
        <f t="shared" si="2422"/>
        <v>91.2866666667</v>
      </c>
      <c r="R19370">
        <f t="shared" si="2423"/>
        <v>87903.458333333518</v>
      </c>
    </row>
    <row r="19371" spans="1:18" x14ac:dyDescent="0.35">
      <c r="A19371">
        <v>19370</v>
      </c>
      <c r="B19371" s="4">
        <v>62</v>
      </c>
      <c r="C19371" s="1">
        <v>21378</v>
      </c>
      <c r="D19371" s="1">
        <v>9395</v>
      </c>
      <c r="E19371">
        <v>4</v>
      </c>
      <c r="F19371" t="s">
        <v>7</v>
      </c>
      <c r="G19371" t="s">
        <v>9</v>
      </c>
      <c r="H19371" s="2">
        <v>42713</v>
      </c>
      <c r="I19371" s="2">
        <v>42713</v>
      </c>
      <c r="J19371" s="2">
        <v>42714</v>
      </c>
      <c r="K19371">
        <f t="shared" si="2416"/>
        <v>1</v>
      </c>
      <c r="L19371" t="str">
        <f t="shared" si="2417"/>
        <v>Friday</v>
      </c>
      <c r="M19371" t="str">
        <f t="shared" si="2418"/>
        <v>Saturday</v>
      </c>
      <c r="N19371" s="5">
        <f t="shared" si="2419"/>
        <v>62</v>
      </c>
      <c r="O19371">
        <f t="shared" si="2420"/>
        <v>0</v>
      </c>
      <c r="P19371">
        <f t="shared" si="2421"/>
        <v>247</v>
      </c>
      <c r="Q19371" s="6">
        <f t="shared" si="2422"/>
        <v>62</v>
      </c>
      <c r="R19371">
        <f t="shared" si="2423"/>
        <v>31563.08</v>
      </c>
    </row>
    <row r="19372" spans="1:18" x14ac:dyDescent="0.35">
      <c r="A19372">
        <v>19371</v>
      </c>
      <c r="B19372" s="4">
        <v>89.7</v>
      </c>
      <c r="C19372" s="1">
        <v>577502</v>
      </c>
      <c r="D19372" s="1">
        <v>9395</v>
      </c>
      <c r="E19372">
        <v>3.5</v>
      </c>
      <c r="F19372" t="s">
        <v>7</v>
      </c>
      <c r="G19372" t="s">
        <v>9</v>
      </c>
      <c r="H19372" s="2">
        <v>42713</v>
      </c>
      <c r="I19372" s="2">
        <v>42720</v>
      </c>
      <c r="J19372" s="2">
        <v>42721</v>
      </c>
      <c r="K19372">
        <f t="shared" si="2416"/>
        <v>1</v>
      </c>
      <c r="L19372" t="str">
        <f t="shared" si="2417"/>
        <v>Friday</v>
      </c>
      <c r="M19372" t="str">
        <f t="shared" si="2418"/>
        <v>Saturday</v>
      </c>
      <c r="N19372" s="5">
        <f t="shared" si="2419"/>
        <v>89.7</v>
      </c>
      <c r="O19372">
        <f t="shared" si="2420"/>
        <v>7</v>
      </c>
      <c r="P19372">
        <f t="shared" si="2421"/>
        <v>309</v>
      </c>
      <c r="Q19372" s="6">
        <f t="shared" si="2422"/>
        <v>89.7</v>
      </c>
      <c r="R19372">
        <f t="shared" si="2423"/>
        <v>50293.476666666866</v>
      </c>
    </row>
    <row r="19373" spans="1:18" x14ac:dyDescent="0.35">
      <c r="A19373">
        <v>19372</v>
      </c>
      <c r="B19373" s="4">
        <v>61.22</v>
      </c>
      <c r="C19373" s="1">
        <v>2300748</v>
      </c>
      <c r="D19373" s="1">
        <v>9395</v>
      </c>
      <c r="E19373">
        <v>2</v>
      </c>
      <c r="F19373" t="s">
        <v>10</v>
      </c>
      <c r="G19373" t="s">
        <v>9</v>
      </c>
      <c r="H19373" s="2">
        <v>42713</v>
      </c>
      <c r="I19373" s="2">
        <v>42713</v>
      </c>
      <c r="J19373" s="2">
        <v>42714</v>
      </c>
      <c r="K19373">
        <f t="shared" si="2416"/>
        <v>1</v>
      </c>
      <c r="L19373" t="str">
        <f t="shared" si="2417"/>
        <v>Friday</v>
      </c>
      <c r="M19373" t="str">
        <f t="shared" si="2418"/>
        <v>Saturday</v>
      </c>
      <c r="N19373" s="5">
        <f t="shared" si="2419"/>
        <v>61.22</v>
      </c>
      <c r="O19373">
        <f t="shared" si="2420"/>
        <v>0</v>
      </c>
      <c r="P19373">
        <f t="shared" si="2421"/>
        <v>20</v>
      </c>
      <c r="Q19373" s="6">
        <f t="shared" si="2422"/>
        <v>61.22</v>
      </c>
      <c r="R19373">
        <f t="shared" si="2423"/>
        <v>1486.8</v>
      </c>
    </row>
    <row r="19374" spans="1:18" x14ac:dyDescent="0.35">
      <c r="A19374">
        <v>19373</v>
      </c>
      <c r="B19374" s="4">
        <v>35.380000000000003</v>
      </c>
      <c r="C19374" s="1">
        <v>197996</v>
      </c>
      <c r="D19374" s="1">
        <v>9395</v>
      </c>
      <c r="E19374">
        <v>3.5</v>
      </c>
      <c r="F19374" t="s">
        <v>7</v>
      </c>
      <c r="G19374" t="s">
        <v>9</v>
      </c>
      <c r="H19374" s="2">
        <v>42713</v>
      </c>
      <c r="I19374" s="2">
        <v>42715</v>
      </c>
      <c r="J19374" s="2">
        <v>42716</v>
      </c>
      <c r="K19374">
        <f t="shared" si="2416"/>
        <v>1</v>
      </c>
      <c r="L19374" t="str">
        <f t="shared" si="2417"/>
        <v>Sunday</v>
      </c>
      <c r="M19374" t="str">
        <f t="shared" si="2418"/>
        <v>Monday</v>
      </c>
      <c r="N19374" s="5">
        <f t="shared" si="2419"/>
        <v>35.380000000000003</v>
      </c>
      <c r="O19374">
        <f t="shared" si="2420"/>
        <v>2</v>
      </c>
      <c r="P19374">
        <f t="shared" si="2421"/>
        <v>2679</v>
      </c>
      <c r="Q19374" s="6">
        <f t="shared" si="2422"/>
        <v>35.380000000000003</v>
      </c>
      <c r="R19374">
        <f t="shared" si="2423"/>
        <v>129960.21999999994</v>
      </c>
    </row>
    <row r="19375" spans="1:18" x14ac:dyDescent="0.35">
      <c r="A19375">
        <v>19374</v>
      </c>
      <c r="B19375" s="4">
        <v>38.94</v>
      </c>
      <c r="C19375" s="1">
        <v>1137582</v>
      </c>
      <c r="D19375" s="1">
        <v>9395</v>
      </c>
      <c r="E19375">
        <v>2</v>
      </c>
      <c r="F19375" t="s">
        <v>11</v>
      </c>
      <c r="G19375" t="s">
        <v>9</v>
      </c>
      <c r="H19375" s="2">
        <v>42713</v>
      </c>
      <c r="I19375" s="2">
        <v>42714</v>
      </c>
      <c r="J19375" s="2">
        <v>42715</v>
      </c>
      <c r="K19375">
        <f t="shared" si="2416"/>
        <v>1</v>
      </c>
      <c r="L19375" t="str">
        <f t="shared" si="2417"/>
        <v>Saturday</v>
      </c>
      <c r="M19375" t="str">
        <f t="shared" si="2418"/>
        <v>Sunday</v>
      </c>
      <c r="N19375" s="5">
        <f t="shared" si="2419"/>
        <v>38.94</v>
      </c>
      <c r="O19375">
        <f t="shared" si="2420"/>
        <v>1</v>
      </c>
      <c r="P19375">
        <f t="shared" si="2421"/>
        <v>48</v>
      </c>
      <c r="Q19375" s="6">
        <f t="shared" si="2422"/>
        <v>38.94</v>
      </c>
      <c r="R19375">
        <f t="shared" si="2423"/>
        <v>2909.3799999999019</v>
      </c>
    </row>
    <row r="19376" spans="1:18" x14ac:dyDescent="0.35">
      <c r="A19376">
        <v>19375</v>
      </c>
      <c r="B19376" s="4">
        <v>76.02</v>
      </c>
      <c r="C19376" s="1">
        <v>323576</v>
      </c>
      <c r="D19376" s="1">
        <v>9395</v>
      </c>
      <c r="E19376">
        <v>4</v>
      </c>
      <c r="F19376" t="s">
        <v>7</v>
      </c>
      <c r="G19376" t="s">
        <v>8</v>
      </c>
      <c r="H19376" s="2">
        <v>42713</v>
      </c>
      <c r="I19376" s="2">
        <v>42713</v>
      </c>
      <c r="J19376" s="2">
        <v>42714</v>
      </c>
      <c r="K19376">
        <f t="shared" si="2416"/>
        <v>1</v>
      </c>
      <c r="L19376" t="str">
        <f t="shared" si="2417"/>
        <v>Friday</v>
      </c>
      <c r="M19376" t="str">
        <f t="shared" si="2418"/>
        <v>Saturday</v>
      </c>
      <c r="N19376" s="5">
        <f t="shared" si="2419"/>
        <v>76.02</v>
      </c>
      <c r="O19376">
        <f t="shared" si="2420"/>
        <v>0</v>
      </c>
      <c r="P19376">
        <f t="shared" si="2421"/>
        <v>181</v>
      </c>
      <c r="Q19376" s="6">
        <f t="shared" si="2422"/>
        <v>76.02</v>
      </c>
      <c r="R19376">
        <f t="shared" si="2423"/>
        <v>24286.726666666989</v>
      </c>
    </row>
    <row r="19377" spans="1:18" x14ac:dyDescent="0.35">
      <c r="A19377">
        <v>19376</v>
      </c>
      <c r="B19377" s="4">
        <v>38.6</v>
      </c>
      <c r="C19377" s="1">
        <v>197996</v>
      </c>
      <c r="D19377" s="1">
        <v>9395</v>
      </c>
      <c r="E19377">
        <v>3.5</v>
      </c>
      <c r="F19377" t="s">
        <v>7</v>
      </c>
      <c r="G19377" t="s">
        <v>9</v>
      </c>
      <c r="H19377" s="2">
        <v>42713</v>
      </c>
      <c r="I19377" s="2">
        <v>42722</v>
      </c>
      <c r="J19377" s="2">
        <v>42723</v>
      </c>
      <c r="K19377">
        <f t="shared" si="2416"/>
        <v>1</v>
      </c>
      <c r="L19377" t="str">
        <f t="shared" si="2417"/>
        <v>Sunday</v>
      </c>
      <c r="M19377" t="str">
        <f t="shared" si="2418"/>
        <v>Monday</v>
      </c>
      <c r="N19377" s="5">
        <f t="shared" si="2419"/>
        <v>38.6</v>
      </c>
      <c r="O19377">
        <f t="shared" si="2420"/>
        <v>9</v>
      </c>
      <c r="P19377">
        <f t="shared" si="2421"/>
        <v>2679</v>
      </c>
      <c r="Q19377" s="6">
        <f t="shared" si="2422"/>
        <v>38.6</v>
      </c>
      <c r="R19377">
        <f t="shared" si="2423"/>
        <v>129960.21999999994</v>
      </c>
    </row>
    <row r="19378" spans="1:18" x14ac:dyDescent="0.35">
      <c r="A19378">
        <v>19377</v>
      </c>
      <c r="B19378" s="4">
        <v>58.08</v>
      </c>
      <c r="C19378" s="1">
        <v>508000</v>
      </c>
      <c r="D19378" s="1">
        <v>9395</v>
      </c>
      <c r="E19378">
        <v>3.5</v>
      </c>
      <c r="F19378" t="s">
        <v>7</v>
      </c>
      <c r="G19378" t="s">
        <v>9</v>
      </c>
      <c r="H19378" s="2">
        <v>42713</v>
      </c>
      <c r="I19378" s="2">
        <v>42714</v>
      </c>
      <c r="J19378" s="2">
        <v>42717</v>
      </c>
      <c r="K19378">
        <f t="shared" si="2416"/>
        <v>3</v>
      </c>
      <c r="L19378" t="str">
        <f t="shared" si="2417"/>
        <v>Saturday</v>
      </c>
      <c r="M19378" t="str">
        <f t="shared" si="2418"/>
        <v>Tuesday</v>
      </c>
      <c r="N19378" s="5">
        <f t="shared" si="2419"/>
        <v>174.24</v>
      </c>
      <c r="O19378">
        <f t="shared" si="2420"/>
        <v>1</v>
      </c>
      <c r="P19378">
        <f t="shared" si="2421"/>
        <v>69</v>
      </c>
      <c r="Q19378" s="6">
        <f t="shared" si="2422"/>
        <v>58.08</v>
      </c>
      <c r="R19378">
        <f t="shared" si="2423"/>
        <v>8640.1600000006001</v>
      </c>
    </row>
    <row r="19379" spans="1:18" x14ac:dyDescent="0.35">
      <c r="A19379">
        <v>19378</v>
      </c>
      <c r="B19379" s="4">
        <v>167.34</v>
      </c>
      <c r="C19379" s="1">
        <v>475584</v>
      </c>
      <c r="D19379" s="1">
        <v>9395</v>
      </c>
      <c r="E19379">
        <v>5</v>
      </c>
      <c r="F19379" t="s">
        <v>7</v>
      </c>
      <c r="G19379" t="s">
        <v>8</v>
      </c>
      <c r="H19379" s="2">
        <v>42713</v>
      </c>
      <c r="I19379" s="2">
        <v>42727</v>
      </c>
      <c r="J19379" s="2">
        <v>42728</v>
      </c>
      <c r="K19379">
        <f t="shared" si="2416"/>
        <v>1</v>
      </c>
      <c r="L19379" t="str">
        <f t="shared" si="2417"/>
        <v>Friday</v>
      </c>
      <c r="M19379" t="str">
        <f t="shared" si="2418"/>
        <v>Saturday</v>
      </c>
      <c r="N19379" s="5">
        <f t="shared" si="2419"/>
        <v>167.34</v>
      </c>
      <c r="O19379">
        <f t="shared" si="2420"/>
        <v>14</v>
      </c>
      <c r="P19379">
        <f t="shared" si="2421"/>
        <v>374</v>
      </c>
      <c r="Q19379" s="6">
        <f t="shared" si="2422"/>
        <v>167.34</v>
      </c>
      <c r="R19379">
        <f t="shared" si="2423"/>
        <v>118208.69999999976</v>
      </c>
    </row>
    <row r="19380" spans="1:18" x14ac:dyDescent="0.35">
      <c r="A19380">
        <v>19379</v>
      </c>
      <c r="B19380" s="4">
        <v>317.96666666670001</v>
      </c>
      <c r="C19380" s="1">
        <v>525626</v>
      </c>
      <c r="D19380" s="1">
        <v>9395</v>
      </c>
      <c r="E19380">
        <v>5</v>
      </c>
      <c r="F19380" t="s">
        <v>7</v>
      </c>
      <c r="G19380" t="s">
        <v>8</v>
      </c>
      <c r="H19380" s="2">
        <v>42713</v>
      </c>
      <c r="I19380" s="2">
        <v>42716</v>
      </c>
      <c r="J19380" s="2">
        <v>42719</v>
      </c>
      <c r="K19380">
        <f t="shared" si="2416"/>
        <v>3</v>
      </c>
      <c r="L19380" t="str">
        <f t="shared" si="2417"/>
        <v>Monday</v>
      </c>
      <c r="M19380" t="str">
        <f t="shared" si="2418"/>
        <v>Thursday</v>
      </c>
      <c r="N19380" s="5">
        <f t="shared" si="2419"/>
        <v>953.90000000010002</v>
      </c>
      <c r="O19380">
        <f t="shared" si="2420"/>
        <v>3</v>
      </c>
      <c r="P19380">
        <f t="shared" si="2421"/>
        <v>196</v>
      </c>
      <c r="Q19380" s="6">
        <f t="shared" si="2422"/>
        <v>317.96666666670001</v>
      </c>
      <c r="R19380">
        <f t="shared" si="2423"/>
        <v>98544.499999999884</v>
      </c>
    </row>
    <row r="19381" spans="1:18" x14ac:dyDescent="0.35">
      <c r="A19381">
        <v>19380</v>
      </c>
      <c r="B19381" s="4">
        <v>28.05</v>
      </c>
      <c r="C19381" s="1">
        <v>1820604</v>
      </c>
      <c r="D19381" s="1">
        <v>9395</v>
      </c>
      <c r="E19381">
        <v>0</v>
      </c>
      <c r="F19381" t="s">
        <v>16</v>
      </c>
      <c r="G19381" t="s">
        <v>9</v>
      </c>
      <c r="H19381" s="2">
        <v>42713</v>
      </c>
      <c r="I19381" s="2">
        <v>42727</v>
      </c>
      <c r="J19381" s="2">
        <v>42729</v>
      </c>
      <c r="K19381">
        <f t="shared" si="2416"/>
        <v>2</v>
      </c>
      <c r="L19381" t="str">
        <f t="shared" si="2417"/>
        <v>Friday</v>
      </c>
      <c r="M19381" t="str">
        <f t="shared" si="2418"/>
        <v>Sunday</v>
      </c>
      <c r="N19381" s="5">
        <f t="shared" si="2419"/>
        <v>56.1</v>
      </c>
      <c r="O19381">
        <f t="shared" si="2420"/>
        <v>14</v>
      </c>
      <c r="P19381">
        <f t="shared" si="2421"/>
        <v>26</v>
      </c>
      <c r="Q19381" s="6">
        <f t="shared" si="2422"/>
        <v>28.05</v>
      </c>
      <c r="R19381">
        <f t="shared" si="2423"/>
        <v>904.23999999980015</v>
      </c>
    </row>
    <row r="19382" spans="1:18" x14ac:dyDescent="0.35">
      <c r="A19382">
        <v>19381</v>
      </c>
      <c r="B19382" s="4">
        <v>47.74</v>
      </c>
      <c r="C19382" s="1">
        <v>152820</v>
      </c>
      <c r="D19382" s="1">
        <v>9395</v>
      </c>
      <c r="E19382">
        <v>4</v>
      </c>
      <c r="F19382" t="s">
        <v>7</v>
      </c>
      <c r="G19382" t="s">
        <v>9</v>
      </c>
      <c r="H19382" s="2">
        <v>42713</v>
      </c>
      <c r="I19382" s="2">
        <v>42717</v>
      </c>
      <c r="J19382" s="2">
        <v>42720</v>
      </c>
      <c r="K19382">
        <f t="shared" si="2416"/>
        <v>3</v>
      </c>
      <c r="L19382" t="str">
        <f t="shared" si="2417"/>
        <v>Tuesday</v>
      </c>
      <c r="M19382" t="str">
        <f t="shared" si="2418"/>
        <v>Friday</v>
      </c>
      <c r="N19382" s="5">
        <f t="shared" si="2419"/>
        <v>143.22</v>
      </c>
      <c r="O19382">
        <f t="shared" si="2420"/>
        <v>4</v>
      </c>
      <c r="P19382">
        <f t="shared" si="2421"/>
        <v>323</v>
      </c>
      <c r="Q19382" s="6">
        <f t="shared" si="2422"/>
        <v>47.74</v>
      </c>
      <c r="R19382">
        <f t="shared" si="2423"/>
        <v>31029.546666666567</v>
      </c>
    </row>
    <row r="19383" spans="1:18" x14ac:dyDescent="0.35">
      <c r="A19383">
        <v>2256</v>
      </c>
      <c r="B19383" s="4">
        <v>117.2</v>
      </c>
      <c r="C19383" s="1">
        <v>21272</v>
      </c>
      <c r="D19383" s="1">
        <v>9395</v>
      </c>
      <c r="E19383">
        <v>4</v>
      </c>
      <c r="F19383" t="s">
        <v>7</v>
      </c>
      <c r="G19383" t="s">
        <v>9</v>
      </c>
      <c r="H19383" s="2">
        <v>42640</v>
      </c>
      <c r="I19383" s="2">
        <v>42660</v>
      </c>
      <c r="J19383" s="2">
        <v>42661</v>
      </c>
      <c r="K19383">
        <f t="shared" si="2416"/>
        <v>1</v>
      </c>
      <c r="L19383" t="str">
        <f t="shared" si="2417"/>
        <v>Monday</v>
      </c>
      <c r="M19383" t="str">
        <f t="shared" si="2418"/>
        <v>Tuesday</v>
      </c>
      <c r="N19383" s="5">
        <f t="shared" si="2419"/>
        <v>117.2</v>
      </c>
      <c r="O19383">
        <f t="shared" si="2420"/>
        <v>20</v>
      </c>
      <c r="P19383">
        <f t="shared" si="2421"/>
        <v>1314</v>
      </c>
      <c r="Q19383" s="6">
        <f t="shared" si="2422"/>
        <v>117.2</v>
      </c>
      <c r="R19383">
        <f t="shared" si="2423"/>
        <v>275049.53500000032</v>
      </c>
    </row>
    <row r="19384" spans="1:18" x14ac:dyDescent="0.35">
      <c r="A19384">
        <v>19383</v>
      </c>
      <c r="B19384" s="4">
        <v>36.700000000000003</v>
      </c>
      <c r="C19384" s="1">
        <v>197996</v>
      </c>
      <c r="D19384" s="1">
        <v>9395</v>
      </c>
      <c r="E19384">
        <v>3.5</v>
      </c>
      <c r="F19384" t="s">
        <v>7</v>
      </c>
      <c r="G19384" t="s">
        <v>9</v>
      </c>
      <c r="H19384" s="2">
        <v>42713</v>
      </c>
      <c r="I19384" s="2">
        <v>42714</v>
      </c>
      <c r="J19384" s="2">
        <v>42715</v>
      </c>
      <c r="K19384">
        <f t="shared" si="2416"/>
        <v>1</v>
      </c>
      <c r="L19384" t="str">
        <f t="shared" si="2417"/>
        <v>Saturday</v>
      </c>
      <c r="M19384" t="str">
        <f t="shared" si="2418"/>
        <v>Sunday</v>
      </c>
      <c r="N19384" s="5">
        <f t="shared" si="2419"/>
        <v>36.700000000000003</v>
      </c>
      <c r="O19384">
        <f t="shared" si="2420"/>
        <v>1</v>
      </c>
      <c r="P19384">
        <f t="shared" si="2421"/>
        <v>2679</v>
      </c>
      <c r="Q19384" s="6">
        <f t="shared" si="2422"/>
        <v>36.700000000000003</v>
      </c>
      <c r="R19384">
        <f t="shared" si="2423"/>
        <v>129960.21999999994</v>
      </c>
    </row>
    <row r="19385" spans="1:18" x14ac:dyDescent="0.35">
      <c r="A19385">
        <v>19384</v>
      </c>
      <c r="B19385" s="4">
        <v>145</v>
      </c>
      <c r="C19385" s="1">
        <v>510678</v>
      </c>
      <c r="D19385" s="1">
        <v>9395</v>
      </c>
      <c r="E19385">
        <v>5</v>
      </c>
      <c r="F19385" t="s">
        <v>7</v>
      </c>
      <c r="G19385" t="s">
        <v>9</v>
      </c>
      <c r="H19385" s="2">
        <v>42713</v>
      </c>
      <c r="I19385" s="2">
        <v>42728</v>
      </c>
      <c r="J19385" s="2">
        <v>42731</v>
      </c>
      <c r="K19385">
        <f t="shared" si="2416"/>
        <v>3</v>
      </c>
      <c r="L19385" t="str">
        <f t="shared" si="2417"/>
        <v>Saturday</v>
      </c>
      <c r="M19385" t="str">
        <f t="shared" si="2418"/>
        <v>Tuesday</v>
      </c>
      <c r="N19385" s="5">
        <f t="shared" si="2419"/>
        <v>435</v>
      </c>
      <c r="O19385">
        <f t="shared" si="2420"/>
        <v>15</v>
      </c>
      <c r="P19385">
        <f t="shared" si="2421"/>
        <v>440</v>
      </c>
      <c r="Q19385" s="6">
        <f t="shared" si="2422"/>
        <v>145</v>
      </c>
      <c r="R19385">
        <f t="shared" si="2423"/>
        <v>117714.44666666667</v>
      </c>
    </row>
    <row r="19386" spans="1:18" x14ac:dyDescent="0.35">
      <c r="A19386">
        <v>19385</v>
      </c>
      <c r="B19386" s="4">
        <v>37.840000000000003</v>
      </c>
      <c r="C19386" s="1">
        <v>197996</v>
      </c>
      <c r="D19386" s="1">
        <v>9395</v>
      </c>
      <c r="E19386">
        <v>3.5</v>
      </c>
      <c r="F19386" t="s">
        <v>7</v>
      </c>
      <c r="G19386" t="s">
        <v>9</v>
      </c>
      <c r="H19386" s="2">
        <v>42713</v>
      </c>
      <c r="I19386" s="2">
        <v>42731</v>
      </c>
      <c r="J19386" s="2">
        <v>42732</v>
      </c>
      <c r="K19386">
        <f t="shared" si="2416"/>
        <v>1</v>
      </c>
      <c r="L19386" t="str">
        <f t="shared" si="2417"/>
        <v>Tuesday</v>
      </c>
      <c r="M19386" t="str">
        <f t="shared" si="2418"/>
        <v>Wednesday</v>
      </c>
      <c r="N19386" s="5">
        <f t="shared" si="2419"/>
        <v>37.840000000000003</v>
      </c>
      <c r="O19386">
        <f t="shared" si="2420"/>
        <v>18</v>
      </c>
      <c r="P19386">
        <f t="shared" si="2421"/>
        <v>2679</v>
      </c>
      <c r="Q19386" s="6">
        <f t="shared" si="2422"/>
        <v>37.840000000000003</v>
      </c>
      <c r="R19386">
        <f t="shared" si="2423"/>
        <v>129960.21999999994</v>
      </c>
    </row>
    <row r="19387" spans="1:18" x14ac:dyDescent="0.35">
      <c r="A19387">
        <v>19386</v>
      </c>
      <c r="B19387" s="4">
        <v>44.88</v>
      </c>
      <c r="C19387" s="1">
        <v>1137582</v>
      </c>
      <c r="D19387" s="1">
        <v>9395</v>
      </c>
      <c r="E19387">
        <v>2</v>
      </c>
      <c r="F19387" t="s">
        <v>11</v>
      </c>
      <c r="G19387" t="s">
        <v>9</v>
      </c>
      <c r="H19387" s="2">
        <v>42713</v>
      </c>
      <c r="I19387" s="2">
        <v>42714</v>
      </c>
      <c r="J19387" s="2">
        <v>42715</v>
      </c>
      <c r="K19387">
        <f t="shared" ref="K19387:K19450" si="2424">J19387-I19387</f>
        <v>1</v>
      </c>
      <c r="L19387" t="str">
        <f t="shared" ref="L19387:L19450" si="2425">TEXT(I19387,"dddd")</f>
        <v>Saturday</v>
      </c>
      <c r="M19387" t="str">
        <f t="shared" ref="M19387:M19450" si="2426">TEXT(J19387,"dddd")</f>
        <v>Sunday</v>
      </c>
      <c r="N19387" s="5">
        <f t="shared" ref="N19387:N19450" si="2427">B19387*K19387</f>
        <v>44.88</v>
      </c>
      <c r="O19387">
        <f t="shared" ref="O19387:O19450" si="2428">I19387-H19387</f>
        <v>1</v>
      </c>
      <c r="P19387">
        <f t="shared" ref="P19387:P19450" si="2429">COUNTIF($C:$C,C19387)</f>
        <v>48</v>
      </c>
      <c r="Q19387" s="6">
        <f t="shared" ref="Q19387:Q19450" si="2430">B19387</f>
        <v>44.88</v>
      </c>
      <c r="R19387">
        <f t="shared" ref="R19387:R19450" si="2431">SUMIF($C:$C,C19387,$N:$N)</f>
        <v>2909.3799999999019</v>
      </c>
    </row>
    <row r="19388" spans="1:18" x14ac:dyDescent="0.35">
      <c r="A19388">
        <v>19387</v>
      </c>
      <c r="B19388" s="4">
        <v>80.8</v>
      </c>
      <c r="C19388" s="1">
        <v>21310</v>
      </c>
      <c r="D19388" s="1">
        <v>9395</v>
      </c>
      <c r="E19388">
        <v>4</v>
      </c>
      <c r="F19388" t="s">
        <v>7</v>
      </c>
      <c r="G19388" t="s">
        <v>8</v>
      </c>
      <c r="H19388" s="2">
        <v>42713</v>
      </c>
      <c r="I19388" s="2">
        <v>42716</v>
      </c>
      <c r="J19388" s="2">
        <v>42717</v>
      </c>
      <c r="K19388">
        <f t="shared" si="2424"/>
        <v>1</v>
      </c>
      <c r="L19388" t="str">
        <f t="shared" si="2425"/>
        <v>Monday</v>
      </c>
      <c r="M19388" t="str">
        <f t="shared" si="2426"/>
        <v>Tuesday</v>
      </c>
      <c r="N19388" s="5">
        <f t="shared" si="2427"/>
        <v>80.8</v>
      </c>
      <c r="O19388">
        <f t="shared" si="2428"/>
        <v>3</v>
      </c>
      <c r="P19388">
        <f t="shared" si="2429"/>
        <v>136</v>
      </c>
      <c r="Q19388" s="6">
        <f t="shared" si="2430"/>
        <v>80.8</v>
      </c>
      <c r="R19388">
        <f t="shared" si="2431"/>
        <v>29374.066666666604</v>
      </c>
    </row>
    <row r="19389" spans="1:18" x14ac:dyDescent="0.35">
      <c r="A19389">
        <v>19388</v>
      </c>
      <c r="B19389" s="4">
        <v>157.19999999999999</v>
      </c>
      <c r="C19389" s="1">
        <v>180880</v>
      </c>
      <c r="D19389" s="1">
        <v>9395</v>
      </c>
      <c r="E19389">
        <v>4</v>
      </c>
      <c r="F19389" t="s">
        <v>7</v>
      </c>
      <c r="G19389" t="s">
        <v>9</v>
      </c>
      <c r="H19389" s="2">
        <v>42713</v>
      </c>
      <c r="I19389" s="2">
        <v>42722</v>
      </c>
      <c r="J19389" s="2">
        <v>42725</v>
      </c>
      <c r="K19389">
        <f t="shared" si="2424"/>
        <v>3</v>
      </c>
      <c r="L19389" t="str">
        <f t="shared" si="2425"/>
        <v>Sunday</v>
      </c>
      <c r="M19389" t="str">
        <f t="shared" si="2426"/>
        <v>Wednesday</v>
      </c>
      <c r="N19389" s="5">
        <f t="shared" si="2427"/>
        <v>471.59999999999997</v>
      </c>
      <c r="O19389">
        <f t="shared" si="2428"/>
        <v>9</v>
      </c>
      <c r="P19389">
        <f t="shared" si="2429"/>
        <v>270</v>
      </c>
      <c r="Q19389" s="6">
        <f t="shared" si="2430"/>
        <v>157.19999999999999</v>
      </c>
      <c r="R19389">
        <f t="shared" si="2431"/>
        <v>92385.680000000328</v>
      </c>
    </row>
    <row r="19390" spans="1:18" x14ac:dyDescent="0.35">
      <c r="A19390">
        <v>19389</v>
      </c>
      <c r="B19390" s="4">
        <v>77.22</v>
      </c>
      <c r="C19390" s="1">
        <v>297356</v>
      </c>
      <c r="D19390" s="1">
        <v>9395</v>
      </c>
      <c r="E19390">
        <v>3</v>
      </c>
      <c r="F19390" t="s">
        <v>7</v>
      </c>
      <c r="G19390" t="s">
        <v>9</v>
      </c>
      <c r="H19390" s="2">
        <v>42713</v>
      </c>
      <c r="I19390" s="2">
        <v>42720</v>
      </c>
      <c r="J19390" s="2">
        <v>42722</v>
      </c>
      <c r="K19390">
        <f t="shared" si="2424"/>
        <v>2</v>
      </c>
      <c r="L19390" t="str">
        <f t="shared" si="2425"/>
        <v>Friday</v>
      </c>
      <c r="M19390" t="str">
        <f t="shared" si="2426"/>
        <v>Sunday</v>
      </c>
      <c r="N19390" s="5">
        <f t="shared" si="2427"/>
        <v>154.44</v>
      </c>
      <c r="O19390">
        <f t="shared" si="2428"/>
        <v>7</v>
      </c>
      <c r="P19390">
        <f t="shared" si="2429"/>
        <v>158</v>
      </c>
      <c r="Q19390" s="6">
        <f t="shared" si="2430"/>
        <v>77.22</v>
      </c>
      <c r="R19390">
        <f t="shared" si="2431"/>
        <v>26597.939999999911</v>
      </c>
    </row>
    <row r="19391" spans="1:18" x14ac:dyDescent="0.35">
      <c r="A19391">
        <v>19390</v>
      </c>
      <c r="B19391" s="4">
        <v>90.3</v>
      </c>
      <c r="C19391" s="1">
        <v>577502</v>
      </c>
      <c r="D19391" s="1">
        <v>9395</v>
      </c>
      <c r="E19391">
        <v>3.5</v>
      </c>
      <c r="F19391" t="s">
        <v>7</v>
      </c>
      <c r="G19391" t="s">
        <v>9</v>
      </c>
      <c r="H19391" s="2">
        <v>42713</v>
      </c>
      <c r="I19391" s="2">
        <v>42725</v>
      </c>
      <c r="J19391" s="2">
        <v>42727</v>
      </c>
      <c r="K19391">
        <f t="shared" si="2424"/>
        <v>2</v>
      </c>
      <c r="L19391" t="str">
        <f t="shared" si="2425"/>
        <v>Wednesday</v>
      </c>
      <c r="M19391" t="str">
        <f t="shared" si="2426"/>
        <v>Friday</v>
      </c>
      <c r="N19391" s="5">
        <f t="shared" si="2427"/>
        <v>180.6</v>
      </c>
      <c r="O19391">
        <f t="shared" si="2428"/>
        <v>12</v>
      </c>
      <c r="P19391">
        <f t="shared" si="2429"/>
        <v>309</v>
      </c>
      <c r="Q19391" s="6">
        <f t="shared" si="2430"/>
        <v>90.3</v>
      </c>
      <c r="R19391">
        <f t="shared" si="2431"/>
        <v>50293.476666666866</v>
      </c>
    </row>
    <row r="19392" spans="1:18" x14ac:dyDescent="0.35">
      <c r="A19392">
        <v>19391</v>
      </c>
      <c r="B19392" s="4">
        <v>79.58</v>
      </c>
      <c r="C19392" s="1">
        <v>216386</v>
      </c>
      <c r="D19392" s="1">
        <v>9395</v>
      </c>
      <c r="E19392">
        <v>3</v>
      </c>
      <c r="F19392" t="s">
        <v>7</v>
      </c>
      <c r="G19392" t="s">
        <v>8</v>
      </c>
      <c r="H19392" s="2">
        <v>42713</v>
      </c>
      <c r="I19392" s="2">
        <v>42722</v>
      </c>
      <c r="J19392" s="2">
        <v>42723</v>
      </c>
      <c r="K19392">
        <f t="shared" si="2424"/>
        <v>1</v>
      </c>
      <c r="L19392" t="str">
        <f t="shared" si="2425"/>
        <v>Sunday</v>
      </c>
      <c r="M19392" t="str">
        <f t="shared" si="2426"/>
        <v>Monday</v>
      </c>
      <c r="N19392" s="5">
        <f t="shared" si="2427"/>
        <v>79.58</v>
      </c>
      <c r="O19392">
        <f t="shared" si="2428"/>
        <v>9</v>
      </c>
      <c r="P19392">
        <f t="shared" si="2429"/>
        <v>238</v>
      </c>
      <c r="Q19392" s="6">
        <f t="shared" si="2430"/>
        <v>79.58</v>
      </c>
      <c r="R19392">
        <f t="shared" si="2431"/>
        <v>26874.559999999965</v>
      </c>
    </row>
    <row r="19393" spans="1:18" x14ac:dyDescent="0.35">
      <c r="A19393">
        <v>3604</v>
      </c>
      <c r="B19393" s="4">
        <v>126.92</v>
      </c>
      <c r="C19393" s="1">
        <v>21272</v>
      </c>
      <c r="D19393" s="1">
        <v>9395</v>
      </c>
      <c r="E19393">
        <v>4</v>
      </c>
      <c r="F19393" t="s">
        <v>7</v>
      </c>
      <c r="G19393" t="s">
        <v>9</v>
      </c>
      <c r="H19393" s="2">
        <v>42647</v>
      </c>
      <c r="I19393" s="2">
        <v>42660</v>
      </c>
      <c r="J19393" s="2">
        <v>42663</v>
      </c>
      <c r="K19393">
        <f t="shared" si="2424"/>
        <v>3</v>
      </c>
      <c r="L19393" t="str">
        <f t="shared" si="2425"/>
        <v>Monday</v>
      </c>
      <c r="M19393" t="str">
        <f t="shared" si="2426"/>
        <v>Thursday</v>
      </c>
      <c r="N19393" s="5">
        <f t="shared" si="2427"/>
        <v>380.76</v>
      </c>
      <c r="O19393">
        <f t="shared" si="2428"/>
        <v>13</v>
      </c>
      <c r="P19393">
        <f t="shared" si="2429"/>
        <v>1314</v>
      </c>
      <c r="Q19393" s="6">
        <f t="shared" si="2430"/>
        <v>126.92</v>
      </c>
      <c r="R19393">
        <f t="shared" si="2431"/>
        <v>275049.53500000032</v>
      </c>
    </row>
    <row r="19394" spans="1:18" x14ac:dyDescent="0.35">
      <c r="A19394">
        <v>19393</v>
      </c>
      <c r="B19394" s="4">
        <v>77.260000000000005</v>
      </c>
      <c r="C19394" s="1">
        <v>216386</v>
      </c>
      <c r="D19394" s="1">
        <v>9395</v>
      </c>
      <c r="E19394">
        <v>3</v>
      </c>
      <c r="F19394" t="s">
        <v>7</v>
      </c>
      <c r="G19394" t="s">
        <v>8</v>
      </c>
      <c r="H19394" s="2">
        <v>42713</v>
      </c>
      <c r="I19394" s="2">
        <v>42721</v>
      </c>
      <c r="J19394" s="2">
        <v>42722</v>
      </c>
      <c r="K19394">
        <f t="shared" si="2424"/>
        <v>1</v>
      </c>
      <c r="L19394" t="str">
        <f t="shared" si="2425"/>
        <v>Saturday</v>
      </c>
      <c r="M19394" t="str">
        <f t="shared" si="2426"/>
        <v>Sunday</v>
      </c>
      <c r="N19394" s="5">
        <f t="shared" si="2427"/>
        <v>77.260000000000005</v>
      </c>
      <c r="O19394">
        <f t="shared" si="2428"/>
        <v>8</v>
      </c>
      <c r="P19394">
        <f t="shared" si="2429"/>
        <v>238</v>
      </c>
      <c r="Q19394" s="6">
        <f t="shared" si="2430"/>
        <v>77.260000000000005</v>
      </c>
      <c r="R19394">
        <f t="shared" si="2431"/>
        <v>26874.559999999965</v>
      </c>
    </row>
    <row r="19395" spans="1:18" x14ac:dyDescent="0.35">
      <c r="A19395">
        <v>19394</v>
      </c>
      <c r="B19395" s="4">
        <v>104.58</v>
      </c>
      <c r="C19395" s="1">
        <v>2278874</v>
      </c>
      <c r="D19395" s="1">
        <v>9395</v>
      </c>
      <c r="E19395">
        <v>4</v>
      </c>
      <c r="F19395" t="s">
        <v>7</v>
      </c>
      <c r="G19395" t="s">
        <v>8</v>
      </c>
      <c r="H19395" s="2">
        <v>42713</v>
      </c>
      <c r="I19395" s="2">
        <v>42715</v>
      </c>
      <c r="J19395" s="2">
        <v>42716</v>
      </c>
      <c r="K19395">
        <f t="shared" si="2424"/>
        <v>1</v>
      </c>
      <c r="L19395" t="str">
        <f t="shared" si="2425"/>
        <v>Sunday</v>
      </c>
      <c r="M19395" t="str">
        <f t="shared" si="2426"/>
        <v>Monday</v>
      </c>
      <c r="N19395" s="5">
        <f t="shared" si="2427"/>
        <v>104.58</v>
      </c>
      <c r="O19395">
        <f t="shared" si="2428"/>
        <v>2</v>
      </c>
      <c r="P19395">
        <f t="shared" si="2429"/>
        <v>348</v>
      </c>
      <c r="Q19395" s="6">
        <f t="shared" si="2430"/>
        <v>104.58</v>
      </c>
      <c r="R19395">
        <f t="shared" si="2431"/>
        <v>58988.060000000209</v>
      </c>
    </row>
    <row r="19396" spans="1:18" x14ac:dyDescent="0.35">
      <c r="A19396">
        <v>19395</v>
      </c>
      <c r="B19396" s="4">
        <v>68.58</v>
      </c>
      <c r="C19396" s="1">
        <v>601910</v>
      </c>
      <c r="D19396" s="1">
        <v>9395</v>
      </c>
      <c r="E19396">
        <v>3.5</v>
      </c>
      <c r="F19396" t="s">
        <v>7</v>
      </c>
      <c r="G19396" t="s">
        <v>9</v>
      </c>
      <c r="H19396" s="2">
        <v>42713</v>
      </c>
      <c r="I19396" s="2">
        <v>42718</v>
      </c>
      <c r="J19396" s="2">
        <v>42720</v>
      </c>
      <c r="K19396">
        <f t="shared" si="2424"/>
        <v>2</v>
      </c>
      <c r="L19396" t="str">
        <f t="shared" si="2425"/>
        <v>Wednesday</v>
      </c>
      <c r="M19396" t="str">
        <f t="shared" si="2426"/>
        <v>Friday</v>
      </c>
      <c r="N19396" s="5">
        <f t="shared" si="2427"/>
        <v>137.16</v>
      </c>
      <c r="O19396">
        <f t="shared" si="2428"/>
        <v>5</v>
      </c>
      <c r="P19396">
        <f t="shared" si="2429"/>
        <v>136</v>
      </c>
      <c r="Q19396" s="6">
        <f t="shared" si="2430"/>
        <v>68.58</v>
      </c>
      <c r="R19396">
        <f t="shared" si="2431"/>
        <v>13756.940000000011</v>
      </c>
    </row>
    <row r="19397" spans="1:18" x14ac:dyDescent="0.35">
      <c r="A19397">
        <v>19396</v>
      </c>
      <c r="B19397" s="4">
        <v>77.72</v>
      </c>
      <c r="C19397" s="1">
        <v>572404</v>
      </c>
      <c r="D19397" s="1">
        <v>9395</v>
      </c>
      <c r="E19397">
        <v>3</v>
      </c>
      <c r="F19397" t="s">
        <v>7</v>
      </c>
      <c r="G19397" t="s">
        <v>9</v>
      </c>
      <c r="H19397" s="2">
        <v>42713</v>
      </c>
      <c r="I19397" s="2">
        <v>42715</v>
      </c>
      <c r="J19397" s="2">
        <v>42717</v>
      </c>
      <c r="K19397">
        <f t="shared" si="2424"/>
        <v>2</v>
      </c>
      <c r="L19397" t="str">
        <f t="shared" si="2425"/>
        <v>Sunday</v>
      </c>
      <c r="M19397" t="str">
        <f t="shared" si="2426"/>
        <v>Tuesday</v>
      </c>
      <c r="N19397" s="5">
        <f t="shared" si="2427"/>
        <v>155.44</v>
      </c>
      <c r="O19397">
        <f t="shared" si="2428"/>
        <v>2</v>
      </c>
      <c r="P19397">
        <f t="shared" si="2429"/>
        <v>22</v>
      </c>
      <c r="Q19397" s="6">
        <f t="shared" si="2430"/>
        <v>77.72</v>
      </c>
      <c r="R19397">
        <f t="shared" si="2431"/>
        <v>2775.4149999998995</v>
      </c>
    </row>
    <row r="19398" spans="1:18" x14ac:dyDescent="0.35">
      <c r="A19398">
        <v>19397</v>
      </c>
      <c r="B19398" s="4">
        <v>59.5</v>
      </c>
      <c r="C19398" s="1">
        <v>348814</v>
      </c>
      <c r="D19398" s="1">
        <v>9395</v>
      </c>
      <c r="E19398">
        <v>3.5</v>
      </c>
      <c r="F19398" t="s">
        <v>7</v>
      </c>
      <c r="G19398" t="s">
        <v>9</v>
      </c>
      <c r="H19398" s="2">
        <v>42713</v>
      </c>
      <c r="I19398" s="2">
        <v>42724</v>
      </c>
      <c r="J19398" s="2">
        <v>42727</v>
      </c>
      <c r="K19398">
        <f t="shared" si="2424"/>
        <v>3</v>
      </c>
      <c r="L19398" t="str">
        <f t="shared" si="2425"/>
        <v>Tuesday</v>
      </c>
      <c r="M19398" t="str">
        <f t="shared" si="2426"/>
        <v>Friday</v>
      </c>
      <c r="N19398" s="5">
        <f t="shared" si="2427"/>
        <v>178.5</v>
      </c>
      <c r="O19398">
        <f t="shared" si="2428"/>
        <v>11</v>
      </c>
      <c r="P19398">
        <f t="shared" si="2429"/>
        <v>139</v>
      </c>
      <c r="Q19398" s="6">
        <f t="shared" si="2430"/>
        <v>59.5</v>
      </c>
      <c r="R19398">
        <f t="shared" si="2431"/>
        <v>18754.999999999902</v>
      </c>
    </row>
    <row r="19399" spans="1:18" x14ac:dyDescent="0.35">
      <c r="A19399">
        <v>3938</v>
      </c>
      <c r="B19399" s="4">
        <v>120.1</v>
      </c>
      <c r="C19399" s="1">
        <v>21272</v>
      </c>
      <c r="D19399" s="1">
        <v>9395</v>
      </c>
      <c r="E19399">
        <v>4</v>
      </c>
      <c r="F19399" t="s">
        <v>7</v>
      </c>
      <c r="G19399" t="s">
        <v>9</v>
      </c>
      <c r="H19399" s="2">
        <v>42648</v>
      </c>
      <c r="I19399" s="2">
        <v>42660</v>
      </c>
      <c r="J19399" s="2">
        <v>42663</v>
      </c>
      <c r="K19399">
        <f t="shared" si="2424"/>
        <v>3</v>
      </c>
      <c r="L19399" t="str">
        <f t="shared" si="2425"/>
        <v>Monday</v>
      </c>
      <c r="M19399" t="str">
        <f t="shared" si="2426"/>
        <v>Thursday</v>
      </c>
      <c r="N19399" s="5">
        <f t="shared" si="2427"/>
        <v>360.29999999999995</v>
      </c>
      <c r="O19399">
        <f t="shared" si="2428"/>
        <v>12</v>
      </c>
      <c r="P19399">
        <f t="shared" si="2429"/>
        <v>1314</v>
      </c>
      <c r="Q19399" s="6">
        <f t="shared" si="2430"/>
        <v>120.1</v>
      </c>
      <c r="R19399">
        <f t="shared" si="2431"/>
        <v>275049.53500000032</v>
      </c>
    </row>
    <row r="19400" spans="1:18" x14ac:dyDescent="0.35">
      <c r="A19400">
        <v>19399</v>
      </c>
      <c r="B19400" s="4">
        <v>16.38</v>
      </c>
      <c r="C19400" s="1">
        <v>586884</v>
      </c>
      <c r="D19400" s="1">
        <v>9395</v>
      </c>
      <c r="E19400">
        <v>2.5</v>
      </c>
      <c r="F19400" t="s">
        <v>11</v>
      </c>
      <c r="G19400" t="s">
        <v>9</v>
      </c>
      <c r="H19400" s="2">
        <v>42713</v>
      </c>
      <c r="I19400" s="2">
        <v>42713</v>
      </c>
      <c r="J19400" s="2">
        <v>42714</v>
      </c>
      <c r="K19400">
        <f t="shared" si="2424"/>
        <v>1</v>
      </c>
      <c r="L19400" t="str">
        <f t="shared" si="2425"/>
        <v>Friday</v>
      </c>
      <c r="M19400" t="str">
        <f t="shared" si="2426"/>
        <v>Saturday</v>
      </c>
      <c r="N19400" s="5">
        <f t="shared" si="2427"/>
        <v>16.38</v>
      </c>
      <c r="O19400">
        <f t="shared" si="2428"/>
        <v>0</v>
      </c>
      <c r="P19400">
        <f t="shared" si="2429"/>
        <v>58</v>
      </c>
      <c r="Q19400" s="6">
        <f t="shared" si="2430"/>
        <v>16.38</v>
      </c>
      <c r="R19400">
        <f t="shared" si="2431"/>
        <v>5219.3199999998997</v>
      </c>
    </row>
    <row r="19401" spans="1:18" x14ac:dyDescent="0.35">
      <c r="A19401">
        <v>19400</v>
      </c>
      <c r="B19401" s="4">
        <v>123.92</v>
      </c>
      <c r="C19401" s="1">
        <v>1861318</v>
      </c>
      <c r="D19401" s="1">
        <v>9395</v>
      </c>
      <c r="E19401">
        <v>5</v>
      </c>
      <c r="F19401" t="s">
        <v>7</v>
      </c>
      <c r="G19401" t="s">
        <v>9</v>
      </c>
      <c r="H19401" s="2">
        <v>42713</v>
      </c>
      <c r="I19401" s="2">
        <v>42713</v>
      </c>
      <c r="J19401" s="2">
        <v>42715</v>
      </c>
      <c r="K19401">
        <f t="shared" si="2424"/>
        <v>2</v>
      </c>
      <c r="L19401" t="str">
        <f t="shared" si="2425"/>
        <v>Friday</v>
      </c>
      <c r="M19401" t="str">
        <f t="shared" si="2426"/>
        <v>Sunday</v>
      </c>
      <c r="N19401" s="5">
        <f t="shared" si="2427"/>
        <v>247.84</v>
      </c>
      <c r="O19401">
        <f t="shared" si="2428"/>
        <v>0</v>
      </c>
      <c r="P19401">
        <f t="shared" si="2429"/>
        <v>512</v>
      </c>
      <c r="Q19401" s="6">
        <f t="shared" si="2430"/>
        <v>123.92</v>
      </c>
      <c r="R19401">
        <f t="shared" si="2431"/>
        <v>147107.77999999968</v>
      </c>
    </row>
    <row r="19402" spans="1:18" x14ac:dyDescent="0.35">
      <c r="A19402">
        <v>19401</v>
      </c>
      <c r="B19402" s="4">
        <v>218.64</v>
      </c>
      <c r="C19402" s="1">
        <v>257678</v>
      </c>
      <c r="D19402" s="1">
        <v>9395</v>
      </c>
      <c r="E19402">
        <v>4</v>
      </c>
      <c r="F19402" t="s">
        <v>7</v>
      </c>
      <c r="G19402" t="s">
        <v>9</v>
      </c>
      <c r="H19402" s="2">
        <v>42713</v>
      </c>
      <c r="I19402" s="2">
        <v>42734</v>
      </c>
      <c r="J19402" s="2">
        <v>42737</v>
      </c>
      <c r="K19402">
        <f t="shared" si="2424"/>
        <v>3</v>
      </c>
      <c r="L19402" t="str">
        <f t="shared" si="2425"/>
        <v>Friday</v>
      </c>
      <c r="M19402" t="str">
        <f t="shared" si="2426"/>
        <v>Monday</v>
      </c>
      <c r="N19402" s="5">
        <f t="shared" si="2427"/>
        <v>655.92</v>
      </c>
      <c r="O19402">
        <f t="shared" si="2428"/>
        <v>21</v>
      </c>
      <c r="P19402">
        <f t="shared" si="2429"/>
        <v>258</v>
      </c>
      <c r="Q19402" s="6">
        <f t="shared" si="2430"/>
        <v>218.64</v>
      </c>
      <c r="R19402">
        <f t="shared" si="2431"/>
        <v>69361.789999999368</v>
      </c>
    </row>
    <row r="19403" spans="1:18" x14ac:dyDescent="0.35">
      <c r="A19403">
        <v>19402</v>
      </c>
      <c r="B19403" s="4">
        <v>44.02</v>
      </c>
      <c r="C19403" s="1">
        <v>475894</v>
      </c>
      <c r="D19403" s="1">
        <v>9395</v>
      </c>
      <c r="E19403">
        <v>3</v>
      </c>
      <c r="F19403" t="s">
        <v>10</v>
      </c>
      <c r="G19403" t="s">
        <v>9</v>
      </c>
      <c r="H19403" s="2">
        <v>42713</v>
      </c>
      <c r="I19403" s="2">
        <v>42721</v>
      </c>
      <c r="J19403" s="2">
        <v>42723</v>
      </c>
      <c r="K19403">
        <f t="shared" si="2424"/>
        <v>2</v>
      </c>
      <c r="L19403" t="str">
        <f t="shared" si="2425"/>
        <v>Saturday</v>
      </c>
      <c r="M19403" t="str">
        <f t="shared" si="2426"/>
        <v>Monday</v>
      </c>
      <c r="N19403" s="5">
        <f t="shared" si="2427"/>
        <v>88.04</v>
      </c>
      <c r="O19403">
        <f t="shared" si="2428"/>
        <v>8</v>
      </c>
      <c r="P19403">
        <f t="shared" si="2429"/>
        <v>246</v>
      </c>
      <c r="Q19403" s="6">
        <f t="shared" si="2430"/>
        <v>44.02</v>
      </c>
      <c r="R19403">
        <f t="shared" si="2431"/>
        <v>22296.370000000101</v>
      </c>
    </row>
    <row r="19404" spans="1:18" x14ac:dyDescent="0.35">
      <c r="A19404">
        <v>19403</v>
      </c>
      <c r="B19404" s="4">
        <v>64.8</v>
      </c>
      <c r="C19404" s="1">
        <v>2606106</v>
      </c>
      <c r="D19404" s="1">
        <v>9395</v>
      </c>
      <c r="E19404">
        <v>0</v>
      </c>
      <c r="F19404" t="s">
        <v>7</v>
      </c>
      <c r="G19404" t="s">
        <v>9</v>
      </c>
      <c r="H19404" s="2">
        <v>42713</v>
      </c>
      <c r="I19404" s="2">
        <v>42716</v>
      </c>
      <c r="J19404" s="2">
        <v>42718</v>
      </c>
      <c r="K19404">
        <f t="shared" si="2424"/>
        <v>2</v>
      </c>
      <c r="L19404" t="str">
        <f t="shared" si="2425"/>
        <v>Monday</v>
      </c>
      <c r="M19404" t="str">
        <f t="shared" si="2426"/>
        <v>Wednesday</v>
      </c>
      <c r="N19404" s="5">
        <f t="shared" si="2427"/>
        <v>129.6</v>
      </c>
      <c r="O19404">
        <f t="shared" si="2428"/>
        <v>3</v>
      </c>
      <c r="P19404">
        <f t="shared" si="2429"/>
        <v>42</v>
      </c>
      <c r="Q19404" s="6">
        <f t="shared" si="2430"/>
        <v>64.8</v>
      </c>
      <c r="R19404">
        <f t="shared" si="2431"/>
        <v>3705.6599999998989</v>
      </c>
    </row>
    <row r="19405" spans="1:18" x14ac:dyDescent="0.35">
      <c r="A19405">
        <v>19404</v>
      </c>
      <c r="B19405" s="4">
        <v>63.32</v>
      </c>
      <c r="C19405" s="1">
        <v>348814</v>
      </c>
      <c r="D19405" s="1">
        <v>9395</v>
      </c>
      <c r="E19405">
        <v>3.5</v>
      </c>
      <c r="F19405" t="s">
        <v>7</v>
      </c>
      <c r="G19405" t="s">
        <v>9</v>
      </c>
      <c r="H19405" s="2">
        <v>42713</v>
      </c>
      <c r="I19405" s="2">
        <v>42727</v>
      </c>
      <c r="J19405" s="2">
        <v>42728</v>
      </c>
      <c r="K19405">
        <f t="shared" si="2424"/>
        <v>1</v>
      </c>
      <c r="L19405" t="str">
        <f t="shared" si="2425"/>
        <v>Friday</v>
      </c>
      <c r="M19405" t="str">
        <f t="shared" si="2426"/>
        <v>Saturday</v>
      </c>
      <c r="N19405" s="5">
        <f t="shared" si="2427"/>
        <v>63.32</v>
      </c>
      <c r="O19405">
        <f t="shared" si="2428"/>
        <v>14</v>
      </c>
      <c r="P19405">
        <f t="shared" si="2429"/>
        <v>139</v>
      </c>
      <c r="Q19405" s="6">
        <f t="shared" si="2430"/>
        <v>63.32</v>
      </c>
      <c r="R19405">
        <f t="shared" si="2431"/>
        <v>18754.999999999902</v>
      </c>
    </row>
    <row r="19406" spans="1:18" x14ac:dyDescent="0.35">
      <c r="A19406">
        <v>19405</v>
      </c>
      <c r="B19406" s="4">
        <v>47.98</v>
      </c>
      <c r="C19406" s="1">
        <v>866630</v>
      </c>
      <c r="D19406" s="1">
        <v>9395</v>
      </c>
      <c r="E19406">
        <v>3.5</v>
      </c>
      <c r="F19406" t="s">
        <v>10</v>
      </c>
      <c r="G19406" t="s">
        <v>9</v>
      </c>
      <c r="H19406" s="2">
        <v>42713</v>
      </c>
      <c r="I19406" s="2">
        <v>42716</v>
      </c>
      <c r="J19406" s="2">
        <v>42717</v>
      </c>
      <c r="K19406">
        <f t="shared" si="2424"/>
        <v>1</v>
      </c>
      <c r="L19406" t="str">
        <f t="shared" si="2425"/>
        <v>Monday</v>
      </c>
      <c r="M19406" t="str">
        <f t="shared" si="2426"/>
        <v>Tuesday</v>
      </c>
      <c r="N19406" s="5">
        <f t="shared" si="2427"/>
        <v>47.98</v>
      </c>
      <c r="O19406">
        <f t="shared" si="2428"/>
        <v>3</v>
      </c>
      <c r="P19406">
        <f t="shared" si="2429"/>
        <v>697</v>
      </c>
      <c r="Q19406" s="6">
        <f t="shared" si="2430"/>
        <v>47.98</v>
      </c>
      <c r="R19406">
        <f t="shared" si="2431"/>
        <v>87903.458333333518</v>
      </c>
    </row>
    <row r="19407" spans="1:18" x14ac:dyDescent="0.35">
      <c r="A19407">
        <v>19406</v>
      </c>
      <c r="B19407" s="4">
        <v>93.14</v>
      </c>
      <c r="C19407" s="1">
        <v>2278874</v>
      </c>
      <c r="D19407" s="1">
        <v>9395</v>
      </c>
      <c r="E19407">
        <v>4</v>
      </c>
      <c r="F19407" t="s">
        <v>7</v>
      </c>
      <c r="G19407" t="s">
        <v>8</v>
      </c>
      <c r="H19407" s="2">
        <v>42713</v>
      </c>
      <c r="I19407" s="2">
        <v>42727</v>
      </c>
      <c r="J19407" s="2">
        <v>42730</v>
      </c>
      <c r="K19407">
        <f t="shared" si="2424"/>
        <v>3</v>
      </c>
      <c r="L19407" t="str">
        <f t="shared" si="2425"/>
        <v>Friday</v>
      </c>
      <c r="M19407" t="str">
        <f t="shared" si="2426"/>
        <v>Monday</v>
      </c>
      <c r="N19407" s="5">
        <f t="shared" si="2427"/>
        <v>279.42</v>
      </c>
      <c r="O19407">
        <f t="shared" si="2428"/>
        <v>14</v>
      </c>
      <c r="P19407">
        <f t="shared" si="2429"/>
        <v>348</v>
      </c>
      <c r="Q19407" s="6">
        <f t="shared" si="2430"/>
        <v>93.14</v>
      </c>
      <c r="R19407">
        <f t="shared" si="2431"/>
        <v>58988.060000000209</v>
      </c>
    </row>
    <row r="19408" spans="1:18" x14ac:dyDescent="0.35">
      <c r="A19408">
        <v>19407</v>
      </c>
      <c r="B19408" s="4">
        <v>285.45999999999998</v>
      </c>
      <c r="C19408" s="1">
        <v>2313076</v>
      </c>
      <c r="D19408" s="1">
        <v>9395</v>
      </c>
      <c r="E19408">
        <v>5</v>
      </c>
      <c r="F19408" t="s">
        <v>7</v>
      </c>
      <c r="G19408" t="s">
        <v>8</v>
      </c>
      <c r="H19408" s="2">
        <v>42713</v>
      </c>
      <c r="I19408" s="2">
        <v>42731</v>
      </c>
      <c r="J19408" s="2">
        <v>42733</v>
      </c>
      <c r="K19408">
        <f t="shared" si="2424"/>
        <v>2</v>
      </c>
      <c r="L19408" t="str">
        <f t="shared" si="2425"/>
        <v>Tuesday</v>
      </c>
      <c r="M19408" t="str">
        <f t="shared" si="2426"/>
        <v>Thursday</v>
      </c>
      <c r="N19408" s="5">
        <f t="shared" si="2427"/>
        <v>570.91999999999996</v>
      </c>
      <c r="O19408">
        <f t="shared" si="2428"/>
        <v>18</v>
      </c>
      <c r="P19408">
        <f t="shared" si="2429"/>
        <v>411</v>
      </c>
      <c r="Q19408" s="6">
        <f t="shared" si="2430"/>
        <v>285.45999999999998</v>
      </c>
      <c r="R19408">
        <f t="shared" si="2431"/>
        <v>175216.85599999968</v>
      </c>
    </row>
    <row r="19409" spans="1:18" x14ac:dyDescent="0.35">
      <c r="A19409">
        <v>19408</v>
      </c>
      <c r="B19409" s="4">
        <v>84.16</v>
      </c>
      <c r="C19409" s="1">
        <v>392840</v>
      </c>
      <c r="D19409" s="1">
        <v>9395</v>
      </c>
      <c r="E19409">
        <v>3.5</v>
      </c>
      <c r="F19409" t="s">
        <v>7</v>
      </c>
      <c r="G19409" t="s">
        <v>9</v>
      </c>
      <c r="H19409" s="2">
        <v>42713</v>
      </c>
      <c r="I19409" s="2">
        <v>42735</v>
      </c>
      <c r="J19409" s="2">
        <v>42736</v>
      </c>
      <c r="K19409">
        <f t="shared" si="2424"/>
        <v>1</v>
      </c>
      <c r="L19409" t="str">
        <f t="shared" si="2425"/>
        <v>Saturday</v>
      </c>
      <c r="M19409" t="str">
        <f t="shared" si="2426"/>
        <v>Sunday</v>
      </c>
      <c r="N19409" s="5">
        <f t="shared" si="2427"/>
        <v>84.16</v>
      </c>
      <c r="O19409">
        <f t="shared" si="2428"/>
        <v>22</v>
      </c>
      <c r="P19409">
        <f t="shared" si="2429"/>
        <v>16</v>
      </c>
      <c r="Q19409" s="6">
        <f t="shared" si="2430"/>
        <v>84.16</v>
      </c>
      <c r="R19409">
        <f t="shared" si="2431"/>
        <v>1786.3</v>
      </c>
    </row>
    <row r="19410" spans="1:18" x14ac:dyDescent="0.35">
      <c r="A19410">
        <v>19409</v>
      </c>
      <c r="B19410" s="4">
        <v>14.86</v>
      </c>
      <c r="C19410" s="1">
        <v>2386814</v>
      </c>
      <c r="D19410" s="1">
        <v>9395</v>
      </c>
      <c r="E19410">
        <v>2</v>
      </c>
      <c r="F19410" t="s">
        <v>11</v>
      </c>
      <c r="G19410" t="s">
        <v>9</v>
      </c>
      <c r="H19410" s="2">
        <v>42713</v>
      </c>
      <c r="I19410" s="2">
        <v>42713</v>
      </c>
      <c r="J19410" s="2">
        <v>42714</v>
      </c>
      <c r="K19410">
        <f t="shared" si="2424"/>
        <v>1</v>
      </c>
      <c r="L19410" t="str">
        <f t="shared" si="2425"/>
        <v>Friday</v>
      </c>
      <c r="M19410" t="str">
        <f t="shared" si="2426"/>
        <v>Saturday</v>
      </c>
      <c r="N19410" s="5">
        <f t="shared" si="2427"/>
        <v>14.86</v>
      </c>
      <c r="O19410">
        <f t="shared" si="2428"/>
        <v>0</v>
      </c>
      <c r="P19410">
        <f t="shared" si="2429"/>
        <v>129</v>
      </c>
      <c r="Q19410" s="6">
        <f t="shared" si="2430"/>
        <v>14.86</v>
      </c>
      <c r="R19410">
        <f t="shared" si="2431"/>
        <v>5762.4749999999012</v>
      </c>
    </row>
    <row r="19411" spans="1:18" x14ac:dyDescent="0.35">
      <c r="A19411">
        <v>19410</v>
      </c>
      <c r="B19411" s="4">
        <v>49.48</v>
      </c>
      <c r="C19411" s="1">
        <v>152820</v>
      </c>
      <c r="D19411" s="1">
        <v>9395</v>
      </c>
      <c r="E19411">
        <v>4</v>
      </c>
      <c r="F19411" t="s">
        <v>7</v>
      </c>
      <c r="G19411" t="s">
        <v>9</v>
      </c>
      <c r="H19411" s="2">
        <v>42713</v>
      </c>
      <c r="I19411" s="2">
        <v>42721</v>
      </c>
      <c r="J19411" s="2">
        <v>42722</v>
      </c>
      <c r="K19411">
        <f t="shared" si="2424"/>
        <v>1</v>
      </c>
      <c r="L19411" t="str">
        <f t="shared" si="2425"/>
        <v>Saturday</v>
      </c>
      <c r="M19411" t="str">
        <f t="shared" si="2426"/>
        <v>Sunday</v>
      </c>
      <c r="N19411" s="5">
        <f t="shared" si="2427"/>
        <v>49.48</v>
      </c>
      <c r="O19411">
        <f t="shared" si="2428"/>
        <v>8</v>
      </c>
      <c r="P19411">
        <f t="shared" si="2429"/>
        <v>323</v>
      </c>
      <c r="Q19411" s="6">
        <f t="shared" si="2430"/>
        <v>49.48</v>
      </c>
      <c r="R19411">
        <f t="shared" si="2431"/>
        <v>31029.546666666567</v>
      </c>
    </row>
    <row r="19412" spans="1:18" x14ac:dyDescent="0.35">
      <c r="A19412">
        <v>19411</v>
      </c>
      <c r="B19412" s="4">
        <v>143.88</v>
      </c>
      <c r="C19412" s="1">
        <v>1058728</v>
      </c>
      <c r="D19412" s="1">
        <v>9395</v>
      </c>
      <c r="E19412">
        <v>4</v>
      </c>
      <c r="F19412" t="s">
        <v>10</v>
      </c>
      <c r="G19412" t="s">
        <v>9</v>
      </c>
      <c r="H19412" s="2">
        <v>42713</v>
      </c>
      <c r="I19412" s="2">
        <v>42734</v>
      </c>
      <c r="J19412" s="2">
        <v>42735</v>
      </c>
      <c r="K19412">
        <f t="shared" si="2424"/>
        <v>1</v>
      </c>
      <c r="L19412" t="str">
        <f t="shared" si="2425"/>
        <v>Friday</v>
      </c>
      <c r="M19412" t="str">
        <f t="shared" si="2426"/>
        <v>Saturday</v>
      </c>
      <c r="N19412" s="5">
        <f t="shared" si="2427"/>
        <v>143.88</v>
      </c>
      <c r="O19412">
        <f t="shared" si="2428"/>
        <v>21</v>
      </c>
      <c r="P19412">
        <f t="shared" si="2429"/>
        <v>151</v>
      </c>
      <c r="Q19412" s="6">
        <f t="shared" si="2430"/>
        <v>143.88</v>
      </c>
      <c r="R19412">
        <f t="shared" si="2431"/>
        <v>28096.840000000204</v>
      </c>
    </row>
    <row r="19413" spans="1:18" x14ac:dyDescent="0.35">
      <c r="A19413">
        <v>19412</v>
      </c>
      <c r="B19413" s="4">
        <v>48.64</v>
      </c>
      <c r="C19413" s="1">
        <v>197996</v>
      </c>
      <c r="D19413" s="1">
        <v>9395</v>
      </c>
      <c r="E19413">
        <v>3.5</v>
      </c>
      <c r="F19413" t="s">
        <v>7</v>
      </c>
      <c r="G19413" t="s">
        <v>9</v>
      </c>
      <c r="H19413" s="2">
        <v>42713</v>
      </c>
      <c r="I19413" s="2">
        <v>42714</v>
      </c>
      <c r="J19413" s="2">
        <v>42715</v>
      </c>
      <c r="K19413">
        <f t="shared" si="2424"/>
        <v>1</v>
      </c>
      <c r="L19413" t="str">
        <f t="shared" si="2425"/>
        <v>Saturday</v>
      </c>
      <c r="M19413" t="str">
        <f t="shared" si="2426"/>
        <v>Sunday</v>
      </c>
      <c r="N19413" s="5">
        <f t="shared" si="2427"/>
        <v>48.64</v>
      </c>
      <c r="O19413">
        <f t="shared" si="2428"/>
        <v>1</v>
      </c>
      <c r="P19413">
        <f t="shared" si="2429"/>
        <v>2679</v>
      </c>
      <c r="Q19413" s="6">
        <f t="shared" si="2430"/>
        <v>48.64</v>
      </c>
      <c r="R19413">
        <f t="shared" si="2431"/>
        <v>129960.21999999994</v>
      </c>
    </row>
    <row r="19414" spans="1:18" x14ac:dyDescent="0.35">
      <c r="A19414">
        <v>19413</v>
      </c>
      <c r="B19414" s="4">
        <v>49.48</v>
      </c>
      <c r="C19414" s="1">
        <v>152820</v>
      </c>
      <c r="D19414" s="1">
        <v>9395</v>
      </c>
      <c r="E19414">
        <v>4</v>
      </c>
      <c r="F19414" t="s">
        <v>7</v>
      </c>
      <c r="G19414" t="s">
        <v>9</v>
      </c>
      <c r="H19414" s="2">
        <v>42713</v>
      </c>
      <c r="I19414" s="2">
        <v>42719</v>
      </c>
      <c r="J19414" s="2">
        <v>42720</v>
      </c>
      <c r="K19414">
        <f t="shared" si="2424"/>
        <v>1</v>
      </c>
      <c r="L19414" t="str">
        <f t="shared" si="2425"/>
        <v>Thursday</v>
      </c>
      <c r="M19414" t="str">
        <f t="shared" si="2426"/>
        <v>Friday</v>
      </c>
      <c r="N19414" s="5">
        <f t="shared" si="2427"/>
        <v>49.48</v>
      </c>
      <c r="O19414">
        <f t="shared" si="2428"/>
        <v>6</v>
      </c>
      <c r="P19414">
        <f t="shared" si="2429"/>
        <v>323</v>
      </c>
      <c r="Q19414" s="6">
        <f t="shared" si="2430"/>
        <v>49.48</v>
      </c>
      <c r="R19414">
        <f t="shared" si="2431"/>
        <v>31029.546666666567</v>
      </c>
    </row>
    <row r="19415" spans="1:18" x14ac:dyDescent="0.35">
      <c r="A19415">
        <v>19414</v>
      </c>
      <c r="B19415" s="4">
        <v>61.22</v>
      </c>
      <c r="C19415" s="1">
        <v>2300748</v>
      </c>
      <c r="D19415" s="1">
        <v>9395</v>
      </c>
      <c r="E19415">
        <v>2</v>
      </c>
      <c r="F19415" t="s">
        <v>10</v>
      </c>
      <c r="G19415" t="s">
        <v>9</v>
      </c>
      <c r="H19415" s="2">
        <v>42713</v>
      </c>
      <c r="I19415" s="2">
        <v>42714</v>
      </c>
      <c r="J19415" s="2">
        <v>42716</v>
      </c>
      <c r="K19415">
        <f t="shared" si="2424"/>
        <v>2</v>
      </c>
      <c r="L19415" t="str">
        <f t="shared" si="2425"/>
        <v>Saturday</v>
      </c>
      <c r="M19415" t="str">
        <f t="shared" si="2426"/>
        <v>Monday</v>
      </c>
      <c r="N19415" s="5">
        <f t="shared" si="2427"/>
        <v>122.44</v>
      </c>
      <c r="O19415">
        <f t="shared" si="2428"/>
        <v>1</v>
      </c>
      <c r="P19415">
        <f t="shared" si="2429"/>
        <v>20</v>
      </c>
      <c r="Q19415" s="6">
        <f t="shared" si="2430"/>
        <v>61.22</v>
      </c>
      <c r="R19415">
        <f t="shared" si="2431"/>
        <v>1486.8</v>
      </c>
    </row>
    <row r="19416" spans="1:18" x14ac:dyDescent="0.35">
      <c r="A19416">
        <v>19415</v>
      </c>
      <c r="B19416" s="4">
        <v>70</v>
      </c>
      <c r="C19416" s="1">
        <v>461084</v>
      </c>
      <c r="D19416" s="1">
        <v>9395</v>
      </c>
      <c r="E19416">
        <v>3</v>
      </c>
      <c r="F19416" t="s">
        <v>7</v>
      </c>
      <c r="G19416" t="s">
        <v>9</v>
      </c>
      <c r="H19416" s="2">
        <v>42713</v>
      </c>
      <c r="I19416" s="2">
        <v>42723</v>
      </c>
      <c r="J19416" s="2">
        <v>42724</v>
      </c>
      <c r="K19416">
        <f t="shared" si="2424"/>
        <v>1</v>
      </c>
      <c r="L19416" t="str">
        <f t="shared" si="2425"/>
        <v>Monday</v>
      </c>
      <c r="M19416" t="str">
        <f t="shared" si="2426"/>
        <v>Tuesday</v>
      </c>
      <c r="N19416" s="5">
        <f t="shared" si="2427"/>
        <v>70</v>
      </c>
      <c r="O19416">
        <f t="shared" si="2428"/>
        <v>10</v>
      </c>
      <c r="P19416">
        <f t="shared" si="2429"/>
        <v>179</v>
      </c>
      <c r="Q19416" s="6">
        <f t="shared" si="2430"/>
        <v>70</v>
      </c>
      <c r="R19416">
        <f t="shared" si="2431"/>
        <v>20354.119999999904</v>
      </c>
    </row>
    <row r="19417" spans="1:18" x14ac:dyDescent="0.35">
      <c r="A19417">
        <v>19416</v>
      </c>
      <c r="B19417" s="4">
        <v>36.44</v>
      </c>
      <c r="C19417" s="1">
        <v>197996</v>
      </c>
      <c r="D19417" s="1">
        <v>9395</v>
      </c>
      <c r="E19417">
        <v>3.5</v>
      </c>
      <c r="F19417" t="s">
        <v>7</v>
      </c>
      <c r="G19417" t="s">
        <v>9</v>
      </c>
      <c r="H19417" s="2">
        <v>42713</v>
      </c>
      <c r="I19417" s="2">
        <v>42719</v>
      </c>
      <c r="J19417" s="2">
        <v>42720</v>
      </c>
      <c r="K19417">
        <f t="shared" si="2424"/>
        <v>1</v>
      </c>
      <c r="L19417" t="str">
        <f t="shared" si="2425"/>
        <v>Thursday</v>
      </c>
      <c r="M19417" t="str">
        <f t="shared" si="2426"/>
        <v>Friday</v>
      </c>
      <c r="N19417" s="5">
        <f t="shared" si="2427"/>
        <v>36.44</v>
      </c>
      <c r="O19417">
        <f t="shared" si="2428"/>
        <v>6</v>
      </c>
      <c r="P19417">
        <f t="shared" si="2429"/>
        <v>2679</v>
      </c>
      <c r="Q19417" s="6">
        <f t="shared" si="2430"/>
        <v>36.44</v>
      </c>
      <c r="R19417">
        <f t="shared" si="2431"/>
        <v>129960.21999999994</v>
      </c>
    </row>
    <row r="19418" spans="1:18" x14ac:dyDescent="0.35">
      <c r="A19418">
        <v>19417</v>
      </c>
      <c r="B19418" s="4">
        <v>101.3666666667</v>
      </c>
      <c r="C19418" s="1">
        <v>2278874</v>
      </c>
      <c r="D19418" s="1">
        <v>9395</v>
      </c>
      <c r="E19418">
        <v>4</v>
      </c>
      <c r="F19418" t="s">
        <v>7</v>
      </c>
      <c r="G19418" t="s">
        <v>8</v>
      </c>
      <c r="H19418" s="2">
        <v>42713</v>
      </c>
      <c r="I19418" s="2">
        <v>42715</v>
      </c>
      <c r="J19418" s="2">
        <v>42718</v>
      </c>
      <c r="K19418">
        <f t="shared" si="2424"/>
        <v>3</v>
      </c>
      <c r="L19418" t="str">
        <f t="shared" si="2425"/>
        <v>Sunday</v>
      </c>
      <c r="M19418" t="str">
        <f t="shared" si="2426"/>
        <v>Wednesday</v>
      </c>
      <c r="N19418" s="5">
        <f t="shared" si="2427"/>
        <v>304.10000000010001</v>
      </c>
      <c r="O19418">
        <f t="shared" si="2428"/>
        <v>2</v>
      </c>
      <c r="P19418">
        <f t="shared" si="2429"/>
        <v>348</v>
      </c>
      <c r="Q19418" s="6">
        <f t="shared" si="2430"/>
        <v>101.3666666667</v>
      </c>
      <c r="R19418">
        <f t="shared" si="2431"/>
        <v>58988.060000000209</v>
      </c>
    </row>
    <row r="19419" spans="1:18" x14ac:dyDescent="0.35">
      <c r="A19419">
        <v>19418</v>
      </c>
      <c r="B19419" s="4">
        <v>98.46</v>
      </c>
      <c r="C19419" s="1">
        <v>782884</v>
      </c>
      <c r="D19419" s="1">
        <v>9395</v>
      </c>
      <c r="E19419">
        <v>3</v>
      </c>
      <c r="F19419" t="s">
        <v>7</v>
      </c>
      <c r="G19419" t="s">
        <v>8</v>
      </c>
      <c r="H19419" s="2">
        <v>42713</v>
      </c>
      <c r="I19419" s="2">
        <v>42730</v>
      </c>
      <c r="J19419" s="2">
        <v>42731</v>
      </c>
      <c r="K19419">
        <f t="shared" si="2424"/>
        <v>1</v>
      </c>
      <c r="L19419" t="str">
        <f t="shared" si="2425"/>
        <v>Monday</v>
      </c>
      <c r="M19419" t="str">
        <f t="shared" si="2426"/>
        <v>Tuesday</v>
      </c>
      <c r="N19419" s="5">
        <f t="shared" si="2427"/>
        <v>98.46</v>
      </c>
      <c r="O19419">
        <f t="shared" si="2428"/>
        <v>17</v>
      </c>
      <c r="P19419">
        <f t="shared" si="2429"/>
        <v>567</v>
      </c>
      <c r="Q19419" s="6">
        <f t="shared" si="2430"/>
        <v>98.46</v>
      </c>
      <c r="R19419">
        <f t="shared" si="2431"/>
        <v>80257.269523809417</v>
      </c>
    </row>
    <row r="19420" spans="1:18" x14ac:dyDescent="0.35">
      <c r="A19420">
        <v>19419</v>
      </c>
      <c r="B19420" s="4">
        <v>39.159999999999997</v>
      </c>
      <c r="C19420" s="1">
        <v>1137582</v>
      </c>
      <c r="D19420" s="1">
        <v>9395</v>
      </c>
      <c r="E19420">
        <v>2</v>
      </c>
      <c r="F19420" t="s">
        <v>11</v>
      </c>
      <c r="G19420" t="s">
        <v>9</v>
      </c>
      <c r="H19420" s="2">
        <v>42713</v>
      </c>
      <c r="I19420" s="2">
        <v>42714</v>
      </c>
      <c r="J19420" s="2">
        <v>42715</v>
      </c>
      <c r="K19420">
        <f t="shared" si="2424"/>
        <v>1</v>
      </c>
      <c r="L19420" t="str">
        <f t="shared" si="2425"/>
        <v>Saturday</v>
      </c>
      <c r="M19420" t="str">
        <f t="shared" si="2426"/>
        <v>Sunday</v>
      </c>
      <c r="N19420" s="5">
        <f t="shared" si="2427"/>
        <v>39.159999999999997</v>
      </c>
      <c r="O19420">
        <f t="shared" si="2428"/>
        <v>1</v>
      </c>
      <c r="P19420">
        <f t="shared" si="2429"/>
        <v>48</v>
      </c>
      <c r="Q19420" s="6">
        <f t="shared" si="2430"/>
        <v>39.159999999999997</v>
      </c>
      <c r="R19420">
        <f t="shared" si="2431"/>
        <v>2909.3799999999019</v>
      </c>
    </row>
    <row r="19421" spans="1:18" x14ac:dyDescent="0.35">
      <c r="A19421">
        <v>19420</v>
      </c>
      <c r="B19421" s="4">
        <v>34.56</v>
      </c>
      <c r="C19421" s="1">
        <v>889932</v>
      </c>
      <c r="D19421" s="1">
        <v>9395</v>
      </c>
      <c r="E19421">
        <v>2</v>
      </c>
      <c r="F19421" t="s">
        <v>11</v>
      </c>
      <c r="G19421" t="s">
        <v>9</v>
      </c>
      <c r="H19421" s="2">
        <v>42713</v>
      </c>
      <c r="I19421" s="2">
        <v>42715</v>
      </c>
      <c r="J19421" s="2">
        <v>42717</v>
      </c>
      <c r="K19421">
        <f t="shared" si="2424"/>
        <v>2</v>
      </c>
      <c r="L19421" t="str">
        <f t="shared" si="2425"/>
        <v>Sunday</v>
      </c>
      <c r="M19421" t="str">
        <f t="shared" si="2426"/>
        <v>Tuesday</v>
      </c>
      <c r="N19421" s="5">
        <f t="shared" si="2427"/>
        <v>69.12</v>
      </c>
      <c r="O19421">
        <f t="shared" si="2428"/>
        <v>2</v>
      </c>
      <c r="P19421">
        <f t="shared" si="2429"/>
        <v>33</v>
      </c>
      <c r="Q19421" s="6">
        <f t="shared" si="2430"/>
        <v>34.56</v>
      </c>
      <c r="R19421">
        <f t="shared" si="2431"/>
        <v>2384.8399999999997</v>
      </c>
    </row>
    <row r="19422" spans="1:18" x14ac:dyDescent="0.35">
      <c r="A19422">
        <v>19421</v>
      </c>
      <c r="B19422" s="4">
        <v>37.64</v>
      </c>
      <c r="C19422" s="1">
        <v>197996</v>
      </c>
      <c r="D19422" s="1">
        <v>9395</v>
      </c>
      <c r="E19422">
        <v>3.5</v>
      </c>
      <c r="F19422" t="s">
        <v>7</v>
      </c>
      <c r="G19422" t="s">
        <v>9</v>
      </c>
      <c r="H19422" s="2">
        <v>42713</v>
      </c>
      <c r="I19422" s="2">
        <v>42719</v>
      </c>
      <c r="J19422" s="2">
        <v>42720</v>
      </c>
      <c r="K19422">
        <f t="shared" si="2424"/>
        <v>1</v>
      </c>
      <c r="L19422" t="str">
        <f t="shared" si="2425"/>
        <v>Thursday</v>
      </c>
      <c r="M19422" t="str">
        <f t="shared" si="2426"/>
        <v>Friday</v>
      </c>
      <c r="N19422" s="5">
        <f t="shared" si="2427"/>
        <v>37.64</v>
      </c>
      <c r="O19422">
        <f t="shared" si="2428"/>
        <v>6</v>
      </c>
      <c r="P19422">
        <f t="shared" si="2429"/>
        <v>2679</v>
      </c>
      <c r="Q19422" s="6">
        <f t="shared" si="2430"/>
        <v>37.64</v>
      </c>
      <c r="R19422">
        <f t="shared" si="2431"/>
        <v>129960.21999999994</v>
      </c>
    </row>
    <row r="19423" spans="1:18" x14ac:dyDescent="0.35">
      <c r="A19423">
        <v>19422</v>
      </c>
      <c r="B19423" s="4">
        <v>39.28</v>
      </c>
      <c r="C19423" s="1">
        <v>2431480</v>
      </c>
      <c r="D19423" s="1">
        <v>9395</v>
      </c>
      <c r="E19423">
        <v>0</v>
      </c>
      <c r="F19423" t="s">
        <v>12</v>
      </c>
      <c r="G19423" t="s">
        <v>9</v>
      </c>
      <c r="H19423" s="2">
        <v>42713</v>
      </c>
      <c r="I19423" s="2">
        <v>42714</v>
      </c>
      <c r="J19423" s="2">
        <v>42715</v>
      </c>
      <c r="K19423">
        <f t="shared" si="2424"/>
        <v>1</v>
      </c>
      <c r="L19423" t="str">
        <f t="shared" si="2425"/>
        <v>Saturday</v>
      </c>
      <c r="M19423" t="str">
        <f t="shared" si="2426"/>
        <v>Sunday</v>
      </c>
      <c r="N19423" s="5">
        <f t="shared" si="2427"/>
        <v>39.28</v>
      </c>
      <c r="O19423">
        <f t="shared" si="2428"/>
        <v>1</v>
      </c>
      <c r="P19423">
        <f t="shared" si="2429"/>
        <v>6</v>
      </c>
      <c r="Q19423" s="6">
        <f t="shared" si="2430"/>
        <v>39.28</v>
      </c>
      <c r="R19423">
        <f t="shared" si="2431"/>
        <v>332.6</v>
      </c>
    </row>
    <row r="19424" spans="1:18" x14ac:dyDescent="0.35">
      <c r="A19424">
        <v>19423</v>
      </c>
      <c r="B19424" s="4">
        <v>45.34</v>
      </c>
      <c r="C19424" s="1">
        <v>197996</v>
      </c>
      <c r="D19424" s="1">
        <v>9395</v>
      </c>
      <c r="E19424">
        <v>3.5</v>
      </c>
      <c r="F19424" t="s">
        <v>7</v>
      </c>
      <c r="G19424" t="s">
        <v>9</v>
      </c>
      <c r="H19424" s="2">
        <v>42713</v>
      </c>
      <c r="I19424" s="2">
        <v>42731</v>
      </c>
      <c r="J19424" s="2">
        <v>42732</v>
      </c>
      <c r="K19424">
        <f t="shared" si="2424"/>
        <v>1</v>
      </c>
      <c r="L19424" t="str">
        <f t="shared" si="2425"/>
        <v>Tuesday</v>
      </c>
      <c r="M19424" t="str">
        <f t="shared" si="2426"/>
        <v>Wednesday</v>
      </c>
      <c r="N19424" s="5">
        <f t="shared" si="2427"/>
        <v>45.34</v>
      </c>
      <c r="O19424">
        <f t="shared" si="2428"/>
        <v>18</v>
      </c>
      <c r="P19424">
        <f t="shared" si="2429"/>
        <v>2679</v>
      </c>
      <c r="Q19424" s="6">
        <f t="shared" si="2430"/>
        <v>45.34</v>
      </c>
      <c r="R19424">
        <f t="shared" si="2431"/>
        <v>129960.21999999994</v>
      </c>
    </row>
    <row r="19425" spans="1:18" x14ac:dyDescent="0.35">
      <c r="A19425">
        <v>4037</v>
      </c>
      <c r="B19425" s="4">
        <v>108.08</v>
      </c>
      <c r="C19425" s="1">
        <v>21272</v>
      </c>
      <c r="D19425" s="1">
        <v>9395</v>
      </c>
      <c r="E19425">
        <v>4</v>
      </c>
      <c r="F19425" t="s">
        <v>7</v>
      </c>
      <c r="G19425" t="s">
        <v>9</v>
      </c>
      <c r="H19425" s="2">
        <v>42648</v>
      </c>
      <c r="I19425" s="2">
        <v>42660</v>
      </c>
      <c r="J19425" s="2">
        <v>42661</v>
      </c>
      <c r="K19425">
        <f t="shared" si="2424"/>
        <v>1</v>
      </c>
      <c r="L19425" t="str">
        <f t="shared" si="2425"/>
        <v>Monday</v>
      </c>
      <c r="M19425" t="str">
        <f t="shared" si="2426"/>
        <v>Tuesday</v>
      </c>
      <c r="N19425" s="5">
        <f t="shared" si="2427"/>
        <v>108.08</v>
      </c>
      <c r="O19425">
        <f t="shared" si="2428"/>
        <v>12</v>
      </c>
      <c r="P19425">
        <f t="shared" si="2429"/>
        <v>1314</v>
      </c>
      <c r="Q19425" s="6">
        <f t="shared" si="2430"/>
        <v>108.08</v>
      </c>
      <c r="R19425">
        <f t="shared" si="2431"/>
        <v>275049.53500000032</v>
      </c>
    </row>
    <row r="19426" spans="1:18" x14ac:dyDescent="0.35">
      <c r="A19426">
        <v>19425</v>
      </c>
      <c r="B19426" s="4">
        <v>50</v>
      </c>
      <c r="C19426" s="1">
        <v>197996</v>
      </c>
      <c r="D19426" s="1">
        <v>9395</v>
      </c>
      <c r="E19426">
        <v>3.5</v>
      </c>
      <c r="F19426" t="s">
        <v>7</v>
      </c>
      <c r="G19426" t="s">
        <v>9</v>
      </c>
      <c r="H19426" s="2">
        <v>42713</v>
      </c>
      <c r="I19426" s="2">
        <v>42714</v>
      </c>
      <c r="J19426" s="2">
        <v>42715</v>
      </c>
      <c r="K19426">
        <f t="shared" si="2424"/>
        <v>1</v>
      </c>
      <c r="L19426" t="str">
        <f t="shared" si="2425"/>
        <v>Saturday</v>
      </c>
      <c r="M19426" t="str">
        <f t="shared" si="2426"/>
        <v>Sunday</v>
      </c>
      <c r="N19426" s="5">
        <f t="shared" si="2427"/>
        <v>50</v>
      </c>
      <c r="O19426">
        <f t="shared" si="2428"/>
        <v>1</v>
      </c>
      <c r="P19426">
        <f t="shared" si="2429"/>
        <v>2679</v>
      </c>
      <c r="Q19426" s="6">
        <f t="shared" si="2430"/>
        <v>50</v>
      </c>
      <c r="R19426">
        <f t="shared" si="2431"/>
        <v>129960.21999999994</v>
      </c>
    </row>
    <row r="19427" spans="1:18" x14ac:dyDescent="0.35">
      <c r="A19427">
        <v>19426</v>
      </c>
      <c r="B19427" s="4">
        <v>131.96</v>
      </c>
      <c r="C19427" s="1">
        <v>598518</v>
      </c>
      <c r="D19427" s="1">
        <v>9395</v>
      </c>
      <c r="E19427">
        <v>4</v>
      </c>
      <c r="F19427" t="s">
        <v>14</v>
      </c>
      <c r="G19427" t="s">
        <v>9</v>
      </c>
      <c r="H19427" s="2">
        <v>42713</v>
      </c>
      <c r="I19427" s="2">
        <v>42714</v>
      </c>
      <c r="J19427" s="2">
        <v>42716</v>
      </c>
      <c r="K19427">
        <f t="shared" si="2424"/>
        <v>2</v>
      </c>
      <c r="L19427" t="str">
        <f t="shared" si="2425"/>
        <v>Saturday</v>
      </c>
      <c r="M19427" t="str">
        <f t="shared" si="2426"/>
        <v>Monday</v>
      </c>
      <c r="N19427" s="5">
        <f t="shared" si="2427"/>
        <v>263.92</v>
      </c>
      <c r="O19427">
        <f t="shared" si="2428"/>
        <v>1</v>
      </c>
      <c r="P19427">
        <f t="shared" si="2429"/>
        <v>21</v>
      </c>
      <c r="Q19427" s="6">
        <f t="shared" si="2430"/>
        <v>131.96</v>
      </c>
      <c r="R19427">
        <f t="shared" si="2431"/>
        <v>5252.9600000000009</v>
      </c>
    </row>
    <row r="19428" spans="1:18" x14ac:dyDescent="0.35">
      <c r="A19428">
        <v>19427</v>
      </c>
      <c r="B19428" s="4">
        <v>99.8</v>
      </c>
      <c r="C19428" s="1">
        <v>782884</v>
      </c>
      <c r="D19428" s="1">
        <v>9395</v>
      </c>
      <c r="E19428">
        <v>3</v>
      </c>
      <c r="F19428" t="s">
        <v>7</v>
      </c>
      <c r="G19428" t="s">
        <v>8</v>
      </c>
      <c r="H19428" s="2">
        <v>42713</v>
      </c>
      <c r="I19428" s="2">
        <v>42731</v>
      </c>
      <c r="J19428" s="2">
        <v>42732</v>
      </c>
      <c r="K19428">
        <f t="shared" si="2424"/>
        <v>1</v>
      </c>
      <c r="L19428" t="str">
        <f t="shared" si="2425"/>
        <v>Tuesday</v>
      </c>
      <c r="M19428" t="str">
        <f t="shared" si="2426"/>
        <v>Wednesday</v>
      </c>
      <c r="N19428" s="5">
        <f t="shared" si="2427"/>
        <v>99.8</v>
      </c>
      <c r="O19428">
        <f t="shared" si="2428"/>
        <v>18</v>
      </c>
      <c r="P19428">
        <f t="shared" si="2429"/>
        <v>567</v>
      </c>
      <c r="Q19428" s="6">
        <f t="shared" si="2430"/>
        <v>99.8</v>
      </c>
      <c r="R19428">
        <f t="shared" si="2431"/>
        <v>80257.269523809417</v>
      </c>
    </row>
    <row r="19429" spans="1:18" x14ac:dyDescent="0.35">
      <c r="A19429">
        <v>5624</v>
      </c>
      <c r="B19429" s="4">
        <v>108.12</v>
      </c>
      <c r="C19429" s="1">
        <v>21272</v>
      </c>
      <c r="D19429" s="1">
        <v>9395</v>
      </c>
      <c r="E19429">
        <v>4</v>
      </c>
      <c r="F19429" t="s">
        <v>7</v>
      </c>
      <c r="G19429" t="s">
        <v>9</v>
      </c>
      <c r="H19429" s="2">
        <v>42654</v>
      </c>
      <c r="I19429" s="2">
        <v>42660</v>
      </c>
      <c r="J19429" s="2">
        <v>42661</v>
      </c>
      <c r="K19429">
        <f t="shared" si="2424"/>
        <v>1</v>
      </c>
      <c r="L19429" t="str">
        <f t="shared" si="2425"/>
        <v>Monday</v>
      </c>
      <c r="M19429" t="str">
        <f t="shared" si="2426"/>
        <v>Tuesday</v>
      </c>
      <c r="N19429" s="5">
        <f t="shared" si="2427"/>
        <v>108.12</v>
      </c>
      <c r="O19429">
        <f t="shared" si="2428"/>
        <v>6</v>
      </c>
      <c r="P19429">
        <f t="shared" si="2429"/>
        <v>1314</v>
      </c>
      <c r="Q19429" s="6">
        <f t="shared" si="2430"/>
        <v>108.12</v>
      </c>
      <c r="R19429">
        <f t="shared" si="2431"/>
        <v>275049.53500000032</v>
      </c>
    </row>
    <row r="19430" spans="1:18" x14ac:dyDescent="0.35">
      <c r="A19430">
        <v>19429</v>
      </c>
      <c r="B19430" s="4">
        <v>37.06</v>
      </c>
      <c r="C19430" s="1">
        <v>197996</v>
      </c>
      <c r="D19430" s="1">
        <v>9395</v>
      </c>
      <c r="E19430">
        <v>3.5</v>
      </c>
      <c r="F19430" t="s">
        <v>7</v>
      </c>
      <c r="G19430" t="s">
        <v>9</v>
      </c>
      <c r="H19430" s="2">
        <v>42713</v>
      </c>
      <c r="I19430" s="2">
        <v>42734</v>
      </c>
      <c r="J19430" s="2">
        <v>42735</v>
      </c>
      <c r="K19430">
        <f t="shared" si="2424"/>
        <v>1</v>
      </c>
      <c r="L19430" t="str">
        <f t="shared" si="2425"/>
        <v>Friday</v>
      </c>
      <c r="M19430" t="str">
        <f t="shared" si="2426"/>
        <v>Saturday</v>
      </c>
      <c r="N19430" s="5">
        <f t="shared" si="2427"/>
        <v>37.06</v>
      </c>
      <c r="O19430">
        <f t="shared" si="2428"/>
        <v>21</v>
      </c>
      <c r="P19430">
        <f t="shared" si="2429"/>
        <v>2679</v>
      </c>
      <c r="Q19430" s="6">
        <f t="shared" si="2430"/>
        <v>37.06</v>
      </c>
      <c r="R19430">
        <f t="shared" si="2431"/>
        <v>129960.21999999994</v>
      </c>
    </row>
    <row r="19431" spans="1:18" x14ac:dyDescent="0.35">
      <c r="A19431">
        <v>19430</v>
      </c>
      <c r="B19431" s="4">
        <v>158.9</v>
      </c>
      <c r="C19431" s="1">
        <v>21286</v>
      </c>
      <c r="D19431" s="1">
        <v>9395</v>
      </c>
      <c r="E19431">
        <v>4</v>
      </c>
      <c r="F19431" t="s">
        <v>7</v>
      </c>
      <c r="G19431" t="s">
        <v>9</v>
      </c>
      <c r="H19431" s="2">
        <v>42713</v>
      </c>
      <c r="I19431" s="2">
        <v>42713</v>
      </c>
      <c r="J19431" s="2">
        <v>42714</v>
      </c>
      <c r="K19431">
        <f t="shared" si="2424"/>
        <v>1</v>
      </c>
      <c r="L19431" t="str">
        <f t="shared" si="2425"/>
        <v>Friday</v>
      </c>
      <c r="M19431" t="str">
        <f t="shared" si="2426"/>
        <v>Saturday</v>
      </c>
      <c r="N19431" s="5">
        <f t="shared" si="2427"/>
        <v>158.9</v>
      </c>
      <c r="O19431">
        <f t="shared" si="2428"/>
        <v>0</v>
      </c>
      <c r="P19431">
        <f t="shared" si="2429"/>
        <v>56</v>
      </c>
      <c r="Q19431" s="6">
        <f t="shared" si="2430"/>
        <v>158.9</v>
      </c>
      <c r="R19431">
        <f t="shared" si="2431"/>
        <v>17457.259999999998</v>
      </c>
    </row>
    <row r="19432" spans="1:18" x14ac:dyDescent="0.35">
      <c r="A19432">
        <v>19431</v>
      </c>
      <c r="B19432" s="4">
        <v>120</v>
      </c>
      <c r="C19432" s="1">
        <v>1861318</v>
      </c>
      <c r="D19432" s="1">
        <v>9395</v>
      </c>
      <c r="E19432">
        <v>5</v>
      </c>
      <c r="F19432" t="s">
        <v>7</v>
      </c>
      <c r="G19432" t="s">
        <v>9</v>
      </c>
      <c r="H19432" s="2">
        <v>42713</v>
      </c>
      <c r="I19432" s="2">
        <v>42722</v>
      </c>
      <c r="J19432" s="2">
        <v>42724</v>
      </c>
      <c r="K19432">
        <f t="shared" si="2424"/>
        <v>2</v>
      </c>
      <c r="L19432" t="str">
        <f t="shared" si="2425"/>
        <v>Sunday</v>
      </c>
      <c r="M19432" t="str">
        <f t="shared" si="2426"/>
        <v>Tuesday</v>
      </c>
      <c r="N19432" s="5">
        <f t="shared" si="2427"/>
        <v>240</v>
      </c>
      <c r="O19432">
        <f t="shared" si="2428"/>
        <v>9</v>
      </c>
      <c r="P19432">
        <f t="shared" si="2429"/>
        <v>512</v>
      </c>
      <c r="Q19432" s="6">
        <f t="shared" si="2430"/>
        <v>120</v>
      </c>
      <c r="R19432">
        <f t="shared" si="2431"/>
        <v>147107.77999999968</v>
      </c>
    </row>
    <row r="19433" spans="1:18" x14ac:dyDescent="0.35">
      <c r="A19433">
        <v>19432</v>
      </c>
      <c r="B19433" s="4">
        <v>68.819999999999993</v>
      </c>
      <c r="C19433" s="1">
        <v>475438</v>
      </c>
      <c r="D19433" s="1">
        <v>9395</v>
      </c>
      <c r="E19433">
        <v>3</v>
      </c>
      <c r="F19433" t="s">
        <v>7</v>
      </c>
      <c r="G19433" t="s">
        <v>9</v>
      </c>
      <c r="H19433" s="2">
        <v>42713</v>
      </c>
      <c r="I19433" s="2">
        <v>42726</v>
      </c>
      <c r="J19433" s="2">
        <v>42727</v>
      </c>
      <c r="K19433">
        <f t="shared" si="2424"/>
        <v>1</v>
      </c>
      <c r="L19433" t="str">
        <f t="shared" si="2425"/>
        <v>Thursday</v>
      </c>
      <c r="M19433" t="str">
        <f t="shared" si="2426"/>
        <v>Friday</v>
      </c>
      <c r="N19433" s="5">
        <f t="shared" si="2427"/>
        <v>68.819999999999993</v>
      </c>
      <c r="O19433">
        <f t="shared" si="2428"/>
        <v>13</v>
      </c>
      <c r="P19433">
        <f t="shared" si="2429"/>
        <v>144</v>
      </c>
      <c r="Q19433" s="6">
        <f t="shared" si="2430"/>
        <v>68.819999999999993</v>
      </c>
      <c r="R19433">
        <f t="shared" si="2431"/>
        <v>14268.750000000198</v>
      </c>
    </row>
    <row r="19434" spans="1:18" x14ac:dyDescent="0.35">
      <c r="A19434">
        <v>19433</v>
      </c>
      <c r="B19434" s="4">
        <v>119.78</v>
      </c>
      <c r="C19434" s="1">
        <v>1861318</v>
      </c>
      <c r="D19434" s="1">
        <v>9395</v>
      </c>
      <c r="E19434">
        <v>5</v>
      </c>
      <c r="F19434" t="s">
        <v>7</v>
      </c>
      <c r="G19434" t="s">
        <v>9</v>
      </c>
      <c r="H19434" s="2">
        <v>42713</v>
      </c>
      <c r="I19434" s="2">
        <v>42717</v>
      </c>
      <c r="J19434" s="2">
        <v>42718</v>
      </c>
      <c r="K19434">
        <f t="shared" si="2424"/>
        <v>1</v>
      </c>
      <c r="L19434" t="str">
        <f t="shared" si="2425"/>
        <v>Tuesday</v>
      </c>
      <c r="M19434" t="str">
        <f t="shared" si="2426"/>
        <v>Wednesday</v>
      </c>
      <c r="N19434" s="5">
        <f t="shared" si="2427"/>
        <v>119.78</v>
      </c>
      <c r="O19434">
        <f t="shared" si="2428"/>
        <v>4</v>
      </c>
      <c r="P19434">
        <f t="shared" si="2429"/>
        <v>512</v>
      </c>
      <c r="Q19434" s="6">
        <f t="shared" si="2430"/>
        <v>119.78</v>
      </c>
      <c r="R19434">
        <f t="shared" si="2431"/>
        <v>147107.77999999968</v>
      </c>
    </row>
    <row r="19435" spans="1:18" x14ac:dyDescent="0.35">
      <c r="A19435">
        <v>19434</v>
      </c>
      <c r="B19435" s="4">
        <v>171.42</v>
      </c>
      <c r="C19435" s="1">
        <v>217846</v>
      </c>
      <c r="D19435" s="1">
        <v>9395</v>
      </c>
      <c r="E19435">
        <v>4.5</v>
      </c>
      <c r="F19435" t="s">
        <v>10</v>
      </c>
      <c r="G19435" t="s">
        <v>9</v>
      </c>
      <c r="H19435" s="2">
        <v>42713</v>
      </c>
      <c r="I19435" s="2">
        <v>42725</v>
      </c>
      <c r="J19435" s="2">
        <v>42728</v>
      </c>
      <c r="K19435">
        <f t="shared" si="2424"/>
        <v>3</v>
      </c>
      <c r="L19435" t="str">
        <f t="shared" si="2425"/>
        <v>Wednesday</v>
      </c>
      <c r="M19435" t="str">
        <f t="shared" si="2426"/>
        <v>Saturday</v>
      </c>
      <c r="N19435" s="5">
        <f t="shared" si="2427"/>
        <v>514.26</v>
      </c>
      <c r="O19435">
        <f t="shared" si="2428"/>
        <v>12</v>
      </c>
      <c r="P19435">
        <f t="shared" si="2429"/>
        <v>129</v>
      </c>
      <c r="Q19435" s="6">
        <f t="shared" si="2430"/>
        <v>171.42</v>
      </c>
      <c r="R19435">
        <f t="shared" si="2431"/>
        <v>58853.069999999789</v>
      </c>
    </row>
    <row r="19436" spans="1:18" x14ac:dyDescent="0.35">
      <c r="A19436">
        <v>19435</v>
      </c>
      <c r="B19436" s="7">
        <v>85.1</v>
      </c>
      <c r="C19436" s="1">
        <v>297388</v>
      </c>
      <c r="D19436" s="1">
        <v>9395</v>
      </c>
      <c r="E19436">
        <v>2.5</v>
      </c>
      <c r="F19436" t="s">
        <v>7</v>
      </c>
      <c r="G19436" t="s">
        <v>9</v>
      </c>
      <c r="H19436" s="2">
        <v>42713</v>
      </c>
      <c r="I19436" s="2">
        <v>42717</v>
      </c>
      <c r="J19436" s="2">
        <v>42718</v>
      </c>
      <c r="K19436">
        <f t="shared" si="2424"/>
        <v>1</v>
      </c>
      <c r="L19436" t="str">
        <f t="shared" si="2425"/>
        <v>Tuesday</v>
      </c>
      <c r="M19436" t="str">
        <f t="shared" si="2426"/>
        <v>Wednesday</v>
      </c>
      <c r="N19436" s="5">
        <f t="shared" si="2427"/>
        <v>85.1</v>
      </c>
      <c r="O19436">
        <f t="shared" si="2428"/>
        <v>4</v>
      </c>
      <c r="P19436">
        <f t="shared" si="2429"/>
        <v>865</v>
      </c>
      <c r="Q19436" s="6">
        <f t="shared" si="2430"/>
        <v>85.1</v>
      </c>
      <c r="R19436">
        <f t="shared" si="2431"/>
        <v>115774.32666666621</v>
      </c>
    </row>
    <row r="19437" spans="1:18" x14ac:dyDescent="0.35">
      <c r="A19437">
        <v>19436</v>
      </c>
      <c r="B19437" s="4">
        <v>60.56</v>
      </c>
      <c r="C19437" s="1">
        <v>21378</v>
      </c>
      <c r="D19437" s="1">
        <v>9395</v>
      </c>
      <c r="E19437">
        <v>4</v>
      </c>
      <c r="F19437" t="s">
        <v>7</v>
      </c>
      <c r="G19437" t="s">
        <v>9</v>
      </c>
      <c r="H19437" s="2">
        <v>42713</v>
      </c>
      <c r="I19437" s="2">
        <v>42721</v>
      </c>
      <c r="J19437" s="2">
        <v>42722</v>
      </c>
      <c r="K19437">
        <f t="shared" si="2424"/>
        <v>1</v>
      </c>
      <c r="L19437" t="str">
        <f t="shared" si="2425"/>
        <v>Saturday</v>
      </c>
      <c r="M19437" t="str">
        <f t="shared" si="2426"/>
        <v>Sunday</v>
      </c>
      <c r="N19437" s="5">
        <f t="shared" si="2427"/>
        <v>60.56</v>
      </c>
      <c r="O19437">
        <f t="shared" si="2428"/>
        <v>8</v>
      </c>
      <c r="P19437">
        <f t="shared" si="2429"/>
        <v>247</v>
      </c>
      <c r="Q19437" s="6">
        <f t="shared" si="2430"/>
        <v>60.56</v>
      </c>
      <c r="R19437">
        <f t="shared" si="2431"/>
        <v>31563.08</v>
      </c>
    </row>
    <row r="19438" spans="1:18" x14ac:dyDescent="0.35">
      <c r="A19438">
        <v>19437</v>
      </c>
      <c r="B19438" s="4">
        <v>153.80666666670001</v>
      </c>
      <c r="C19438" s="1">
        <v>1861318</v>
      </c>
      <c r="D19438" s="1">
        <v>9395</v>
      </c>
      <c r="E19438">
        <v>5</v>
      </c>
      <c r="F19438" t="s">
        <v>7</v>
      </c>
      <c r="G19438" t="s">
        <v>9</v>
      </c>
      <c r="H19438" s="2">
        <v>42713</v>
      </c>
      <c r="I19438" s="2">
        <v>42724</v>
      </c>
      <c r="J19438" s="2">
        <v>42727</v>
      </c>
      <c r="K19438">
        <f t="shared" si="2424"/>
        <v>3</v>
      </c>
      <c r="L19438" t="str">
        <f t="shared" si="2425"/>
        <v>Tuesday</v>
      </c>
      <c r="M19438" t="str">
        <f t="shared" si="2426"/>
        <v>Friday</v>
      </c>
      <c r="N19438" s="5">
        <f t="shared" si="2427"/>
        <v>461.4200000001</v>
      </c>
      <c r="O19438">
        <f t="shared" si="2428"/>
        <v>11</v>
      </c>
      <c r="P19438">
        <f t="shared" si="2429"/>
        <v>512</v>
      </c>
      <c r="Q19438" s="6">
        <f t="shared" si="2430"/>
        <v>153.80666666670001</v>
      </c>
      <c r="R19438">
        <f t="shared" si="2431"/>
        <v>147107.77999999968</v>
      </c>
    </row>
    <row r="19439" spans="1:18" x14ac:dyDescent="0.35">
      <c r="A19439">
        <v>19438</v>
      </c>
      <c r="B19439" s="4">
        <v>128.63999999999999</v>
      </c>
      <c r="C19439" s="1">
        <v>782884</v>
      </c>
      <c r="D19439" s="1">
        <v>9395</v>
      </c>
      <c r="E19439">
        <v>3</v>
      </c>
      <c r="F19439" t="s">
        <v>7</v>
      </c>
      <c r="G19439" t="s">
        <v>8</v>
      </c>
      <c r="H19439" s="2">
        <v>42713</v>
      </c>
      <c r="I19439" s="2">
        <v>42733</v>
      </c>
      <c r="J19439" s="2">
        <v>42734</v>
      </c>
      <c r="K19439">
        <f t="shared" si="2424"/>
        <v>1</v>
      </c>
      <c r="L19439" t="str">
        <f t="shared" si="2425"/>
        <v>Thursday</v>
      </c>
      <c r="M19439" t="str">
        <f t="shared" si="2426"/>
        <v>Friday</v>
      </c>
      <c r="N19439" s="5">
        <f t="shared" si="2427"/>
        <v>128.63999999999999</v>
      </c>
      <c r="O19439">
        <f t="shared" si="2428"/>
        <v>20</v>
      </c>
      <c r="P19439">
        <f t="shared" si="2429"/>
        <v>567</v>
      </c>
      <c r="Q19439" s="6">
        <f t="shared" si="2430"/>
        <v>128.63999999999999</v>
      </c>
      <c r="R19439">
        <f t="shared" si="2431"/>
        <v>80257.269523809417</v>
      </c>
    </row>
    <row r="19440" spans="1:18" x14ac:dyDescent="0.35">
      <c r="A19440">
        <v>19439</v>
      </c>
      <c r="B19440" s="4">
        <v>52.82</v>
      </c>
      <c r="C19440" s="1">
        <v>216914</v>
      </c>
      <c r="D19440" s="1">
        <v>9395</v>
      </c>
      <c r="E19440">
        <v>3</v>
      </c>
      <c r="F19440" t="s">
        <v>7</v>
      </c>
      <c r="G19440" t="s">
        <v>9</v>
      </c>
      <c r="H19440" s="2">
        <v>42713</v>
      </c>
      <c r="I19440" s="2">
        <v>42721</v>
      </c>
      <c r="J19440" s="2">
        <v>42722</v>
      </c>
      <c r="K19440">
        <f t="shared" si="2424"/>
        <v>1</v>
      </c>
      <c r="L19440" t="str">
        <f t="shared" si="2425"/>
        <v>Saturday</v>
      </c>
      <c r="M19440" t="str">
        <f t="shared" si="2426"/>
        <v>Sunday</v>
      </c>
      <c r="N19440" s="5">
        <f t="shared" si="2427"/>
        <v>52.82</v>
      </c>
      <c r="O19440">
        <f t="shared" si="2428"/>
        <v>8</v>
      </c>
      <c r="P19440">
        <f t="shared" si="2429"/>
        <v>203</v>
      </c>
      <c r="Q19440" s="6">
        <f t="shared" si="2430"/>
        <v>52.82</v>
      </c>
      <c r="R19440">
        <f t="shared" si="2431"/>
        <v>20414.480000000101</v>
      </c>
    </row>
    <row r="19441" spans="1:18" x14ac:dyDescent="0.35">
      <c r="A19441">
        <v>19440</v>
      </c>
      <c r="B19441" s="4">
        <v>88.14</v>
      </c>
      <c r="C19441" s="1">
        <v>1561120</v>
      </c>
      <c r="D19441" s="1">
        <v>9395</v>
      </c>
      <c r="E19441">
        <v>3</v>
      </c>
      <c r="F19441" t="s">
        <v>7</v>
      </c>
      <c r="G19441" t="s">
        <v>9</v>
      </c>
      <c r="H19441" s="2">
        <v>42713</v>
      </c>
      <c r="I19441" s="2">
        <v>42713</v>
      </c>
      <c r="J19441" s="2">
        <v>42714</v>
      </c>
      <c r="K19441">
        <f t="shared" si="2424"/>
        <v>1</v>
      </c>
      <c r="L19441" t="str">
        <f t="shared" si="2425"/>
        <v>Friday</v>
      </c>
      <c r="M19441" t="str">
        <f t="shared" si="2426"/>
        <v>Saturday</v>
      </c>
      <c r="N19441" s="5">
        <f t="shared" si="2427"/>
        <v>88.14</v>
      </c>
      <c r="O19441">
        <f t="shared" si="2428"/>
        <v>0</v>
      </c>
      <c r="P19441">
        <f t="shared" si="2429"/>
        <v>186</v>
      </c>
      <c r="Q19441" s="6">
        <f t="shared" si="2430"/>
        <v>88.14</v>
      </c>
      <c r="R19441">
        <f t="shared" si="2431"/>
        <v>21199.120000000006</v>
      </c>
    </row>
    <row r="19442" spans="1:18" x14ac:dyDescent="0.35">
      <c r="A19442">
        <v>19441</v>
      </c>
      <c r="B19442" s="4">
        <v>77.739999999999995</v>
      </c>
      <c r="C19442" s="1">
        <v>331350</v>
      </c>
      <c r="D19442" s="1">
        <v>9395</v>
      </c>
      <c r="E19442">
        <v>3</v>
      </c>
      <c r="F19442" t="s">
        <v>7</v>
      </c>
      <c r="G19442" t="s">
        <v>9</v>
      </c>
      <c r="H19442" s="2">
        <v>42713</v>
      </c>
      <c r="I19442" s="2">
        <v>42723</v>
      </c>
      <c r="J19442" s="2">
        <v>42724</v>
      </c>
      <c r="K19442">
        <f t="shared" si="2424"/>
        <v>1</v>
      </c>
      <c r="L19442" t="str">
        <f t="shared" si="2425"/>
        <v>Monday</v>
      </c>
      <c r="M19442" t="str">
        <f t="shared" si="2426"/>
        <v>Tuesday</v>
      </c>
      <c r="N19442" s="5">
        <f t="shared" si="2427"/>
        <v>77.739999999999995</v>
      </c>
      <c r="O19442">
        <f t="shared" si="2428"/>
        <v>10</v>
      </c>
      <c r="P19442">
        <f t="shared" si="2429"/>
        <v>256</v>
      </c>
      <c r="Q19442" s="6">
        <f t="shared" si="2430"/>
        <v>77.739999999999995</v>
      </c>
      <c r="R19442">
        <f t="shared" si="2431"/>
        <v>47912.966666666114</v>
      </c>
    </row>
    <row r="19443" spans="1:18" x14ac:dyDescent="0.35">
      <c r="A19443">
        <v>19442</v>
      </c>
      <c r="B19443" s="4">
        <v>76.760000000000005</v>
      </c>
      <c r="C19443" s="1">
        <v>600926</v>
      </c>
      <c r="D19443" s="1">
        <v>9395</v>
      </c>
      <c r="E19443">
        <v>3</v>
      </c>
      <c r="F19443" t="s">
        <v>7</v>
      </c>
      <c r="G19443" t="s">
        <v>9</v>
      </c>
      <c r="H19443" s="2">
        <v>42713</v>
      </c>
      <c r="I19443" s="2">
        <v>42725</v>
      </c>
      <c r="J19443" s="2">
        <v>42727</v>
      </c>
      <c r="K19443">
        <f t="shared" si="2424"/>
        <v>2</v>
      </c>
      <c r="L19443" t="str">
        <f t="shared" si="2425"/>
        <v>Wednesday</v>
      </c>
      <c r="M19443" t="str">
        <f t="shared" si="2426"/>
        <v>Friday</v>
      </c>
      <c r="N19443" s="5">
        <f t="shared" si="2427"/>
        <v>153.52000000000001</v>
      </c>
      <c r="O19443">
        <f t="shared" si="2428"/>
        <v>12</v>
      </c>
      <c r="P19443">
        <f t="shared" si="2429"/>
        <v>71</v>
      </c>
      <c r="Q19443" s="6">
        <f t="shared" si="2430"/>
        <v>76.760000000000005</v>
      </c>
      <c r="R19443">
        <f t="shared" si="2431"/>
        <v>8269.380000000001</v>
      </c>
    </row>
    <row r="19444" spans="1:18" x14ac:dyDescent="0.35">
      <c r="A19444">
        <v>6010</v>
      </c>
      <c r="B19444" s="4">
        <v>106.6</v>
      </c>
      <c r="C19444" s="1">
        <v>21272</v>
      </c>
      <c r="D19444" s="1">
        <v>9395</v>
      </c>
      <c r="E19444">
        <v>4</v>
      </c>
      <c r="F19444" t="s">
        <v>7</v>
      </c>
      <c r="G19444" t="s">
        <v>9</v>
      </c>
      <c r="H19444" s="2">
        <v>42656</v>
      </c>
      <c r="I19444" s="2">
        <v>42660</v>
      </c>
      <c r="J19444" s="2">
        <v>42661</v>
      </c>
      <c r="K19444">
        <f t="shared" si="2424"/>
        <v>1</v>
      </c>
      <c r="L19444" t="str">
        <f t="shared" si="2425"/>
        <v>Monday</v>
      </c>
      <c r="M19444" t="str">
        <f t="shared" si="2426"/>
        <v>Tuesday</v>
      </c>
      <c r="N19444" s="5">
        <f t="shared" si="2427"/>
        <v>106.6</v>
      </c>
      <c r="O19444">
        <f t="shared" si="2428"/>
        <v>4</v>
      </c>
      <c r="P19444">
        <f t="shared" si="2429"/>
        <v>1314</v>
      </c>
      <c r="Q19444" s="6">
        <f t="shared" si="2430"/>
        <v>106.6</v>
      </c>
      <c r="R19444">
        <f t="shared" si="2431"/>
        <v>275049.53500000032</v>
      </c>
    </row>
    <row r="19445" spans="1:18" x14ac:dyDescent="0.35">
      <c r="A19445">
        <v>19444</v>
      </c>
      <c r="B19445" s="4">
        <v>34</v>
      </c>
      <c r="C19445" s="1">
        <v>363556</v>
      </c>
      <c r="D19445" s="1">
        <v>9395</v>
      </c>
      <c r="E19445">
        <v>3</v>
      </c>
      <c r="F19445" t="s">
        <v>7</v>
      </c>
      <c r="G19445" t="s">
        <v>9</v>
      </c>
      <c r="H19445" s="2">
        <v>42713</v>
      </c>
      <c r="I19445" s="2">
        <v>42714</v>
      </c>
      <c r="J19445" s="2">
        <v>42715</v>
      </c>
      <c r="K19445">
        <f t="shared" si="2424"/>
        <v>1</v>
      </c>
      <c r="L19445" t="str">
        <f t="shared" si="2425"/>
        <v>Saturday</v>
      </c>
      <c r="M19445" t="str">
        <f t="shared" si="2426"/>
        <v>Sunday</v>
      </c>
      <c r="N19445" s="5">
        <f t="shared" si="2427"/>
        <v>34</v>
      </c>
      <c r="O19445">
        <f t="shared" si="2428"/>
        <v>1</v>
      </c>
      <c r="P19445">
        <f t="shared" si="2429"/>
        <v>93</v>
      </c>
      <c r="Q19445" s="6">
        <f t="shared" si="2430"/>
        <v>34</v>
      </c>
      <c r="R19445">
        <f t="shared" si="2431"/>
        <v>4207.5600000000004</v>
      </c>
    </row>
    <row r="19446" spans="1:18" x14ac:dyDescent="0.35">
      <c r="A19446">
        <v>19445</v>
      </c>
      <c r="B19446" s="4">
        <v>215.45333333330001</v>
      </c>
      <c r="C19446" s="1">
        <v>180880</v>
      </c>
      <c r="D19446" s="1">
        <v>9395</v>
      </c>
      <c r="E19446">
        <v>4</v>
      </c>
      <c r="F19446" t="s">
        <v>7</v>
      </c>
      <c r="G19446" t="s">
        <v>9</v>
      </c>
      <c r="H19446" s="2">
        <v>42713</v>
      </c>
      <c r="I19446" s="2">
        <v>42719</v>
      </c>
      <c r="J19446" s="2">
        <v>42722</v>
      </c>
      <c r="K19446">
        <f t="shared" si="2424"/>
        <v>3</v>
      </c>
      <c r="L19446" t="str">
        <f t="shared" si="2425"/>
        <v>Thursday</v>
      </c>
      <c r="M19446" t="str">
        <f t="shared" si="2426"/>
        <v>Sunday</v>
      </c>
      <c r="N19446" s="5">
        <f t="shared" si="2427"/>
        <v>646.35999999990008</v>
      </c>
      <c r="O19446">
        <f t="shared" si="2428"/>
        <v>6</v>
      </c>
      <c r="P19446">
        <f t="shared" si="2429"/>
        <v>270</v>
      </c>
      <c r="Q19446" s="6">
        <f t="shared" si="2430"/>
        <v>215.45333333330001</v>
      </c>
      <c r="R19446">
        <f t="shared" si="2431"/>
        <v>92385.680000000328</v>
      </c>
    </row>
    <row r="19447" spans="1:18" x14ac:dyDescent="0.35">
      <c r="A19447">
        <v>19446</v>
      </c>
      <c r="B19447" s="4">
        <v>46.74</v>
      </c>
      <c r="C19447" s="1">
        <v>197996</v>
      </c>
      <c r="D19447" s="1">
        <v>9395</v>
      </c>
      <c r="E19447">
        <v>3.5</v>
      </c>
      <c r="F19447" t="s">
        <v>7</v>
      </c>
      <c r="G19447" t="s">
        <v>9</v>
      </c>
      <c r="H19447" s="2">
        <v>42713</v>
      </c>
      <c r="I19447" s="2">
        <v>42735</v>
      </c>
      <c r="J19447" s="2">
        <v>42736</v>
      </c>
      <c r="K19447">
        <f t="shared" si="2424"/>
        <v>1</v>
      </c>
      <c r="L19447" t="str">
        <f t="shared" si="2425"/>
        <v>Saturday</v>
      </c>
      <c r="M19447" t="str">
        <f t="shared" si="2426"/>
        <v>Sunday</v>
      </c>
      <c r="N19447" s="5">
        <f t="shared" si="2427"/>
        <v>46.74</v>
      </c>
      <c r="O19447">
        <f t="shared" si="2428"/>
        <v>22</v>
      </c>
      <c r="P19447">
        <f t="shared" si="2429"/>
        <v>2679</v>
      </c>
      <c r="Q19447" s="6">
        <f t="shared" si="2430"/>
        <v>46.74</v>
      </c>
      <c r="R19447">
        <f t="shared" si="2431"/>
        <v>129960.21999999994</v>
      </c>
    </row>
    <row r="19448" spans="1:18" x14ac:dyDescent="0.35">
      <c r="A19448">
        <v>19447</v>
      </c>
      <c r="B19448" s="4">
        <v>103.46</v>
      </c>
      <c r="C19448" s="1">
        <v>298446</v>
      </c>
      <c r="D19448" s="1">
        <v>9395</v>
      </c>
      <c r="E19448">
        <v>4</v>
      </c>
      <c r="F19448" t="s">
        <v>7</v>
      </c>
      <c r="G19448" t="s">
        <v>9</v>
      </c>
      <c r="H19448" s="2">
        <v>42713</v>
      </c>
      <c r="I19448" s="2">
        <v>42718</v>
      </c>
      <c r="J19448" s="2">
        <v>42721</v>
      </c>
      <c r="K19448">
        <f t="shared" si="2424"/>
        <v>3</v>
      </c>
      <c r="L19448" t="str">
        <f t="shared" si="2425"/>
        <v>Wednesday</v>
      </c>
      <c r="M19448" t="str">
        <f t="shared" si="2426"/>
        <v>Saturday</v>
      </c>
      <c r="N19448" s="5">
        <f t="shared" si="2427"/>
        <v>310.38</v>
      </c>
      <c r="O19448">
        <f t="shared" si="2428"/>
        <v>5</v>
      </c>
      <c r="P19448">
        <f t="shared" si="2429"/>
        <v>241</v>
      </c>
      <c r="Q19448" s="6">
        <f t="shared" si="2430"/>
        <v>103.46</v>
      </c>
      <c r="R19448">
        <f t="shared" si="2431"/>
        <v>53391.649999999769</v>
      </c>
    </row>
    <row r="19449" spans="1:18" x14ac:dyDescent="0.35">
      <c r="A19449">
        <v>19448</v>
      </c>
      <c r="B19449" s="4">
        <v>99.36</v>
      </c>
      <c r="C19449" s="1">
        <v>2278874</v>
      </c>
      <c r="D19449" s="1">
        <v>9395</v>
      </c>
      <c r="E19449">
        <v>4</v>
      </c>
      <c r="F19449" t="s">
        <v>7</v>
      </c>
      <c r="G19449" t="s">
        <v>8</v>
      </c>
      <c r="H19449" s="2">
        <v>42713</v>
      </c>
      <c r="I19449" s="2">
        <v>42714</v>
      </c>
      <c r="J19449" s="2">
        <v>42715</v>
      </c>
      <c r="K19449">
        <f t="shared" si="2424"/>
        <v>1</v>
      </c>
      <c r="L19449" t="str">
        <f t="shared" si="2425"/>
        <v>Saturday</v>
      </c>
      <c r="M19449" t="str">
        <f t="shared" si="2426"/>
        <v>Sunday</v>
      </c>
      <c r="N19449" s="5">
        <f t="shared" si="2427"/>
        <v>99.36</v>
      </c>
      <c r="O19449">
        <f t="shared" si="2428"/>
        <v>1</v>
      </c>
      <c r="P19449">
        <f t="shared" si="2429"/>
        <v>348</v>
      </c>
      <c r="Q19449" s="6">
        <f t="shared" si="2430"/>
        <v>99.36</v>
      </c>
      <c r="R19449">
        <f t="shared" si="2431"/>
        <v>58988.060000000209</v>
      </c>
    </row>
    <row r="19450" spans="1:18" x14ac:dyDescent="0.35">
      <c r="A19450">
        <v>19449</v>
      </c>
      <c r="B19450" s="4">
        <v>117.82</v>
      </c>
      <c r="C19450" s="1">
        <v>298446</v>
      </c>
      <c r="D19450" s="1">
        <v>9395</v>
      </c>
      <c r="E19450">
        <v>4</v>
      </c>
      <c r="F19450" t="s">
        <v>7</v>
      </c>
      <c r="G19450" t="s">
        <v>9</v>
      </c>
      <c r="H19450" s="2">
        <v>42713</v>
      </c>
      <c r="I19450" s="2">
        <v>42718</v>
      </c>
      <c r="J19450" s="2">
        <v>42721</v>
      </c>
      <c r="K19450">
        <f t="shared" si="2424"/>
        <v>3</v>
      </c>
      <c r="L19450" t="str">
        <f t="shared" si="2425"/>
        <v>Wednesday</v>
      </c>
      <c r="M19450" t="str">
        <f t="shared" si="2426"/>
        <v>Saturday</v>
      </c>
      <c r="N19450" s="5">
        <f t="shared" si="2427"/>
        <v>353.46</v>
      </c>
      <c r="O19450">
        <f t="shared" si="2428"/>
        <v>5</v>
      </c>
      <c r="P19450">
        <f t="shared" si="2429"/>
        <v>241</v>
      </c>
      <c r="Q19450" s="6">
        <f t="shared" si="2430"/>
        <v>117.82</v>
      </c>
      <c r="R19450">
        <f t="shared" si="2431"/>
        <v>53391.649999999769</v>
      </c>
    </row>
    <row r="19451" spans="1:18" x14ac:dyDescent="0.35">
      <c r="A19451">
        <v>19450</v>
      </c>
      <c r="B19451" s="4">
        <v>238</v>
      </c>
      <c r="C19451" s="1">
        <v>96982</v>
      </c>
      <c r="D19451" s="1">
        <v>9395</v>
      </c>
      <c r="E19451">
        <v>4</v>
      </c>
      <c r="F19451" t="s">
        <v>7</v>
      </c>
      <c r="G19451" t="s">
        <v>8</v>
      </c>
      <c r="H19451" s="2">
        <v>42713</v>
      </c>
      <c r="I19451" s="2">
        <v>42725</v>
      </c>
      <c r="J19451" s="2">
        <v>42728</v>
      </c>
      <c r="K19451">
        <f t="shared" ref="K19451:K19514" si="2432">J19451-I19451</f>
        <v>3</v>
      </c>
      <c r="L19451" t="str">
        <f t="shared" ref="L19451:L19514" si="2433">TEXT(I19451,"dddd")</f>
        <v>Wednesday</v>
      </c>
      <c r="M19451" t="str">
        <f t="shared" ref="M19451:M19514" si="2434">TEXT(J19451,"dddd")</f>
        <v>Saturday</v>
      </c>
      <c r="N19451" s="5">
        <f t="shared" ref="N19451:N19514" si="2435">B19451*K19451</f>
        <v>714</v>
      </c>
      <c r="O19451">
        <f t="shared" ref="O19451:O19514" si="2436">I19451-H19451</f>
        <v>12</v>
      </c>
      <c r="P19451">
        <f t="shared" ref="P19451:P19514" si="2437">COUNTIF($C:$C,C19451)</f>
        <v>420</v>
      </c>
      <c r="Q19451" s="6">
        <f t="shared" ref="Q19451:Q19514" si="2438">B19451</f>
        <v>238</v>
      </c>
      <c r="R19451">
        <f t="shared" ref="R19451:R19514" si="2439">SUMIF($C:$C,C19451,$N:$N)</f>
        <v>183834.6800000009</v>
      </c>
    </row>
    <row r="19452" spans="1:18" x14ac:dyDescent="0.35">
      <c r="A19452">
        <v>19451</v>
      </c>
      <c r="B19452" s="4">
        <v>142.63999999999999</v>
      </c>
      <c r="C19452" s="1">
        <v>461164</v>
      </c>
      <c r="D19452" s="1">
        <v>9395</v>
      </c>
      <c r="E19452">
        <v>4</v>
      </c>
      <c r="F19452" t="s">
        <v>7</v>
      </c>
      <c r="G19452" t="s">
        <v>8</v>
      </c>
      <c r="H19452" s="2">
        <v>42713</v>
      </c>
      <c r="I19452" s="2">
        <v>42719</v>
      </c>
      <c r="J19452" s="2">
        <v>42720</v>
      </c>
      <c r="K19452">
        <f t="shared" si="2432"/>
        <v>1</v>
      </c>
      <c r="L19452" t="str">
        <f t="shared" si="2433"/>
        <v>Thursday</v>
      </c>
      <c r="M19452" t="str">
        <f t="shared" si="2434"/>
        <v>Friday</v>
      </c>
      <c r="N19452" s="5">
        <f t="shared" si="2435"/>
        <v>142.63999999999999</v>
      </c>
      <c r="O19452">
        <f t="shared" si="2436"/>
        <v>6</v>
      </c>
      <c r="P19452">
        <f t="shared" si="2437"/>
        <v>137</v>
      </c>
      <c r="Q19452" s="6">
        <f t="shared" si="2438"/>
        <v>142.63999999999999</v>
      </c>
      <c r="R19452">
        <f t="shared" si="2439"/>
        <v>35887.096666666883</v>
      </c>
    </row>
    <row r="19453" spans="1:18" x14ac:dyDescent="0.35">
      <c r="A19453">
        <v>19452</v>
      </c>
      <c r="B19453" s="4">
        <v>115.66</v>
      </c>
      <c r="C19453" s="1">
        <v>1991354</v>
      </c>
      <c r="D19453" s="1">
        <v>9395</v>
      </c>
      <c r="E19453">
        <v>4</v>
      </c>
      <c r="F19453" t="s">
        <v>10</v>
      </c>
      <c r="G19453" t="s">
        <v>9</v>
      </c>
      <c r="H19453" s="2">
        <v>42713</v>
      </c>
      <c r="I19453" s="2">
        <v>42714</v>
      </c>
      <c r="J19453" s="2">
        <v>42715</v>
      </c>
      <c r="K19453">
        <f t="shared" si="2432"/>
        <v>1</v>
      </c>
      <c r="L19453" t="str">
        <f t="shared" si="2433"/>
        <v>Saturday</v>
      </c>
      <c r="M19453" t="str">
        <f t="shared" si="2434"/>
        <v>Sunday</v>
      </c>
      <c r="N19453" s="5">
        <f t="shared" si="2435"/>
        <v>115.66</v>
      </c>
      <c r="O19453">
        <f t="shared" si="2436"/>
        <v>1</v>
      </c>
      <c r="P19453">
        <f t="shared" si="2437"/>
        <v>307</v>
      </c>
      <c r="Q19453" s="6">
        <f t="shared" si="2438"/>
        <v>115.66</v>
      </c>
      <c r="R19453">
        <f t="shared" si="2439"/>
        <v>67663.796666666545</v>
      </c>
    </row>
    <row r="19454" spans="1:18" x14ac:dyDescent="0.35">
      <c r="A19454">
        <v>19453</v>
      </c>
      <c r="B19454" s="4">
        <v>82.7</v>
      </c>
      <c r="C19454" s="1">
        <v>475438</v>
      </c>
      <c r="D19454" s="1">
        <v>9395</v>
      </c>
      <c r="E19454">
        <v>3</v>
      </c>
      <c r="F19454" t="s">
        <v>7</v>
      </c>
      <c r="G19454" t="s">
        <v>9</v>
      </c>
      <c r="H19454" s="2">
        <v>42713</v>
      </c>
      <c r="I19454" s="2">
        <v>42714</v>
      </c>
      <c r="J19454" s="2">
        <v>42717</v>
      </c>
      <c r="K19454">
        <f t="shared" si="2432"/>
        <v>3</v>
      </c>
      <c r="L19454" t="str">
        <f t="shared" si="2433"/>
        <v>Saturday</v>
      </c>
      <c r="M19454" t="str">
        <f t="shared" si="2434"/>
        <v>Tuesday</v>
      </c>
      <c r="N19454" s="5">
        <f t="shared" si="2435"/>
        <v>248.10000000000002</v>
      </c>
      <c r="O19454">
        <f t="shared" si="2436"/>
        <v>1</v>
      </c>
      <c r="P19454">
        <f t="shared" si="2437"/>
        <v>144</v>
      </c>
      <c r="Q19454" s="6">
        <f t="shared" si="2438"/>
        <v>82.7</v>
      </c>
      <c r="R19454">
        <f t="shared" si="2439"/>
        <v>14268.750000000198</v>
      </c>
    </row>
    <row r="19455" spans="1:18" x14ac:dyDescent="0.35">
      <c r="A19455">
        <v>19454</v>
      </c>
      <c r="B19455" s="4">
        <v>120.82</v>
      </c>
      <c r="C19455" s="1">
        <v>1246920</v>
      </c>
      <c r="D19455" s="1">
        <v>9395</v>
      </c>
      <c r="E19455">
        <v>4</v>
      </c>
      <c r="F19455" t="s">
        <v>7</v>
      </c>
      <c r="G19455" t="s">
        <v>9</v>
      </c>
      <c r="H19455" s="2">
        <v>42714</v>
      </c>
      <c r="I19455" s="2">
        <v>42717</v>
      </c>
      <c r="J19455" s="2">
        <v>42719</v>
      </c>
      <c r="K19455">
        <f t="shared" si="2432"/>
        <v>2</v>
      </c>
      <c r="L19455" t="str">
        <f t="shared" si="2433"/>
        <v>Tuesday</v>
      </c>
      <c r="M19455" t="str">
        <f t="shared" si="2434"/>
        <v>Thursday</v>
      </c>
      <c r="N19455" s="5">
        <f t="shared" si="2435"/>
        <v>241.64</v>
      </c>
      <c r="O19455">
        <f t="shared" si="2436"/>
        <v>3</v>
      </c>
      <c r="P19455">
        <f t="shared" si="2437"/>
        <v>77</v>
      </c>
      <c r="Q19455" s="6">
        <f t="shared" si="2438"/>
        <v>120.82</v>
      </c>
      <c r="R19455">
        <f t="shared" si="2439"/>
        <v>13520.0700000001</v>
      </c>
    </row>
    <row r="19456" spans="1:18" x14ac:dyDescent="0.35">
      <c r="A19456">
        <v>19455</v>
      </c>
      <c r="B19456" s="4">
        <v>74.36</v>
      </c>
      <c r="C19456" s="1">
        <v>495204</v>
      </c>
      <c r="D19456" s="1">
        <v>9395</v>
      </c>
      <c r="E19456">
        <v>3</v>
      </c>
      <c r="F19456" t="s">
        <v>7</v>
      </c>
      <c r="G19456" t="s">
        <v>9</v>
      </c>
      <c r="H19456" s="2">
        <v>42714</v>
      </c>
      <c r="I19456" s="2">
        <v>42717</v>
      </c>
      <c r="J19456" s="2">
        <v>42718</v>
      </c>
      <c r="K19456">
        <f t="shared" si="2432"/>
        <v>1</v>
      </c>
      <c r="L19456" t="str">
        <f t="shared" si="2433"/>
        <v>Tuesday</v>
      </c>
      <c r="M19456" t="str">
        <f t="shared" si="2434"/>
        <v>Wednesday</v>
      </c>
      <c r="N19456" s="5">
        <f t="shared" si="2435"/>
        <v>74.36</v>
      </c>
      <c r="O19456">
        <f t="shared" si="2436"/>
        <v>3</v>
      </c>
      <c r="P19456">
        <f t="shared" si="2437"/>
        <v>91</v>
      </c>
      <c r="Q19456" s="6">
        <f t="shared" si="2438"/>
        <v>74.36</v>
      </c>
      <c r="R19456">
        <f t="shared" si="2439"/>
        <v>10891.919999999398</v>
      </c>
    </row>
    <row r="19457" spans="1:18" x14ac:dyDescent="0.35">
      <c r="A19457">
        <v>19456</v>
      </c>
      <c r="B19457" s="4">
        <v>90.4</v>
      </c>
      <c r="C19457" s="1">
        <v>1561120</v>
      </c>
      <c r="D19457" s="1">
        <v>9395</v>
      </c>
      <c r="E19457">
        <v>3</v>
      </c>
      <c r="F19457" t="s">
        <v>7</v>
      </c>
      <c r="G19457" t="s">
        <v>9</v>
      </c>
      <c r="H19457" s="2">
        <v>42714</v>
      </c>
      <c r="I19457" s="2">
        <v>42714</v>
      </c>
      <c r="J19457" s="2">
        <v>42716</v>
      </c>
      <c r="K19457">
        <f t="shared" si="2432"/>
        <v>2</v>
      </c>
      <c r="L19457" t="str">
        <f t="shared" si="2433"/>
        <v>Saturday</v>
      </c>
      <c r="M19457" t="str">
        <f t="shared" si="2434"/>
        <v>Monday</v>
      </c>
      <c r="N19457" s="5">
        <f t="shared" si="2435"/>
        <v>180.8</v>
      </c>
      <c r="O19457">
        <f t="shared" si="2436"/>
        <v>0</v>
      </c>
      <c r="P19457">
        <f t="shared" si="2437"/>
        <v>186</v>
      </c>
      <c r="Q19457" s="6">
        <f t="shared" si="2438"/>
        <v>90.4</v>
      </c>
      <c r="R19457">
        <f t="shared" si="2439"/>
        <v>21199.120000000006</v>
      </c>
    </row>
    <row r="19458" spans="1:18" x14ac:dyDescent="0.35">
      <c r="A19458">
        <v>19457</v>
      </c>
      <c r="B19458" s="4">
        <v>42.5</v>
      </c>
      <c r="C19458" s="1">
        <v>373588</v>
      </c>
      <c r="D19458" s="1">
        <v>9395</v>
      </c>
      <c r="E19458">
        <v>3</v>
      </c>
      <c r="F19458" t="s">
        <v>7</v>
      </c>
      <c r="G19458" t="s">
        <v>9</v>
      </c>
      <c r="H19458" s="2">
        <v>42714</v>
      </c>
      <c r="I19458" s="2">
        <v>42718</v>
      </c>
      <c r="J19458" s="2">
        <v>42719</v>
      </c>
      <c r="K19458">
        <f t="shared" si="2432"/>
        <v>1</v>
      </c>
      <c r="L19458" t="str">
        <f t="shared" si="2433"/>
        <v>Wednesday</v>
      </c>
      <c r="M19458" t="str">
        <f t="shared" si="2434"/>
        <v>Thursday</v>
      </c>
      <c r="N19458" s="5">
        <f t="shared" si="2435"/>
        <v>42.5</v>
      </c>
      <c r="O19458">
        <f t="shared" si="2436"/>
        <v>4</v>
      </c>
      <c r="P19458">
        <f t="shared" si="2437"/>
        <v>134</v>
      </c>
      <c r="Q19458" s="6">
        <f t="shared" si="2438"/>
        <v>42.5</v>
      </c>
      <c r="R19458">
        <f t="shared" si="2439"/>
        <v>8542.6066666666975</v>
      </c>
    </row>
    <row r="19459" spans="1:18" x14ac:dyDescent="0.35">
      <c r="A19459">
        <v>19458</v>
      </c>
      <c r="B19459" s="4">
        <v>103.5</v>
      </c>
      <c r="C19459" s="1">
        <v>323576</v>
      </c>
      <c r="D19459" s="1">
        <v>9395</v>
      </c>
      <c r="E19459">
        <v>4</v>
      </c>
      <c r="F19459" t="s">
        <v>7</v>
      </c>
      <c r="G19459" t="s">
        <v>8</v>
      </c>
      <c r="H19459" s="2">
        <v>42714</v>
      </c>
      <c r="I19459" s="2">
        <v>42724</v>
      </c>
      <c r="J19459" s="2">
        <v>42726</v>
      </c>
      <c r="K19459">
        <f t="shared" si="2432"/>
        <v>2</v>
      </c>
      <c r="L19459" t="str">
        <f t="shared" si="2433"/>
        <v>Tuesday</v>
      </c>
      <c r="M19459" t="str">
        <f t="shared" si="2434"/>
        <v>Thursday</v>
      </c>
      <c r="N19459" s="5">
        <f t="shared" si="2435"/>
        <v>207</v>
      </c>
      <c r="O19459">
        <f t="shared" si="2436"/>
        <v>10</v>
      </c>
      <c r="P19459">
        <f t="shared" si="2437"/>
        <v>181</v>
      </c>
      <c r="Q19459" s="6">
        <f t="shared" si="2438"/>
        <v>103.5</v>
      </c>
      <c r="R19459">
        <f t="shared" si="2439"/>
        <v>24286.726666666989</v>
      </c>
    </row>
    <row r="19460" spans="1:18" x14ac:dyDescent="0.35">
      <c r="A19460">
        <v>19459</v>
      </c>
      <c r="B19460" s="4">
        <v>36.700000000000003</v>
      </c>
      <c r="C19460" s="1">
        <v>1374548</v>
      </c>
      <c r="D19460" s="1">
        <v>9395</v>
      </c>
      <c r="E19460">
        <v>2</v>
      </c>
      <c r="F19460" t="s">
        <v>12</v>
      </c>
      <c r="G19460" t="s">
        <v>9</v>
      </c>
      <c r="H19460" s="2">
        <v>42714</v>
      </c>
      <c r="I19460" s="2">
        <v>42714</v>
      </c>
      <c r="J19460" s="2">
        <v>42715</v>
      </c>
      <c r="K19460">
        <f t="shared" si="2432"/>
        <v>1</v>
      </c>
      <c r="L19460" t="str">
        <f t="shared" si="2433"/>
        <v>Saturday</v>
      </c>
      <c r="M19460" t="str">
        <f t="shared" si="2434"/>
        <v>Sunday</v>
      </c>
      <c r="N19460" s="5">
        <f t="shared" si="2435"/>
        <v>36.700000000000003</v>
      </c>
      <c r="O19460">
        <f t="shared" si="2436"/>
        <v>0</v>
      </c>
      <c r="P19460">
        <f t="shared" si="2437"/>
        <v>71</v>
      </c>
      <c r="Q19460" s="6">
        <f t="shared" si="2438"/>
        <v>36.700000000000003</v>
      </c>
      <c r="R19460">
        <f t="shared" si="2439"/>
        <v>4153.6800000001995</v>
      </c>
    </row>
    <row r="19461" spans="1:18" x14ac:dyDescent="0.35">
      <c r="A19461">
        <v>19460</v>
      </c>
      <c r="B19461" s="4">
        <v>127.34</v>
      </c>
      <c r="C19461" s="1">
        <v>590372</v>
      </c>
      <c r="D19461" s="1">
        <v>9395</v>
      </c>
      <c r="E19461">
        <v>4</v>
      </c>
      <c r="F19461" t="s">
        <v>7</v>
      </c>
      <c r="G19461" t="s">
        <v>9</v>
      </c>
      <c r="H19461" s="2">
        <v>42714</v>
      </c>
      <c r="I19461" s="2">
        <v>42714</v>
      </c>
      <c r="J19461" s="2">
        <v>42716</v>
      </c>
      <c r="K19461">
        <f t="shared" si="2432"/>
        <v>2</v>
      </c>
      <c r="L19461" t="str">
        <f t="shared" si="2433"/>
        <v>Saturday</v>
      </c>
      <c r="M19461" t="str">
        <f t="shared" si="2434"/>
        <v>Monday</v>
      </c>
      <c r="N19461" s="5">
        <f t="shared" si="2435"/>
        <v>254.68</v>
      </c>
      <c r="O19461">
        <f t="shared" si="2436"/>
        <v>0</v>
      </c>
      <c r="P19461">
        <f t="shared" si="2437"/>
        <v>32</v>
      </c>
      <c r="Q19461" s="6">
        <f t="shared" si="2438"/>
        <v>127.34</v>
      </c>
      <c r="R19461">
        <f t="shared" si="2439"/>
        <v>5155.6000000001004</v>
      </c>
    </row>
    <row r="19462" spans="1:18" x14ac:dyDescent="0.35">
      <c r="A19462">
        <v>19461</v>
      </c>
      <c r="B19462" s="4">
        <v>252.84</v>
      </c>
      <c r="C19462" s="1">
        <v>597472</v>
      </c>
      <c r="D19462" s="1">
        <v>9395</v>
      </c>
      <c r="E19462">
        <v>3</v>
      </c>
      <c r="F19462" t="s">
        <v>12</v>
      </c>
      <c r="G19462" t="s">
        <v>9</v>
      </c>
      <c r="H19462" s="2">
        <v>42714</v>
      </c>
      <c r="I19462" s="2">
        <v>42715</v>
      </c>
      <c r="J19462" s="2">
        <v>42716</v>
      </c>
      <c r="K19462">
        <f t="shared" si="2432"/>
        <v>1</v>
      </c>
      <c r="L19462" t="str">
        <f t="shared" si="2433"/>
        <v>Sunday</v>
      </c>
      <c r="M19462" t="str">
        <f t="shared" si="2434"/>
        <v>Monday</v>
      </c>
      <c r="N19462" s="5">
        <f t="shared" si="2435"/>
        <v>252.84</v>
      </c>
      <c r="O19462">
        <f t="shared" si="2436"/>
        <v>1</v>
      </c>
      <c r="P19462">
        <f t="shared" si="2437"/>
        <v>50</v>
      </c>
      <c r="Q19462" s="6">
        <f t="shared" si="2438"/>
        <v>252.84</v>
      </c>
      <c r="R19462">
        <f t="shared" si="2439"/>
        <v>14173.499999999996</v>
      </c>
    </row>
    <row r="19463" spans="1:18" x14ac:dyDescent="0.35">
      <c r="A19463">
        <v>19462</v>
      </c>
      <c r="B19463" s="4">
        <v>121.3733333333</v>
      </c>
      <c r="C19463" s="1">
        <v>309680</v>
      </c>
      <c r="D19463" s="1">
        <v>9395</v>
      </c>
      <c r="E19463">
        <v>3</v>
      </c>
      <c r="F19463" t="s">
        <v>7</v>
      </c>
      <c r="G19463" t="s">
        <v>8</v>
      </c>
      <c r="H19463" s="2">
        <v>42714</v>
      </c>
      <c r="I19463" s="2">
        <v>42715</v>
      </c>
      <c r="J19463" s="2">
        <v>42718</v>
      </c>
      <c r="K19463">
        <f t="shared" si="2432"/>
        <v>3</v>
      </c>
      <c r="L19463" t="str">
        <f t="shared" si="2433"/>
        <v>Sunday</v>
      </c>
      <c r="M19463" t="str">
        <f t="shared" si="2434"/>
        <v>Wednesday</v>
      </c>
      <c r="N19463" s="5">
        <f t="shared" si="2435"/>
        <v>364.11999999989996</v>
      </c>
      <c r="O19463">
        <f t="shared" si="2436"/>
        <v>1</v>
      </c>
      <c r="P19463">
        <f t="shared" si="2437"/>
        <v>60</v>
      </c>
      <c r="Q19463" s="6">
        <f t="shared" si="2438"/>
        <v>121.3733333333</v>
      </c>
      <c r="R19463">
        <f t="shared" si="2439"/>
        <v>15239.105000000302</v>
      </c>
    </row>
    <row r="19464" spans="1:18" x14ac:dyDescent="0.35">
      <c r="A19464">
        <v>2174</v>
      </c>
      <c r="B19464" s="4">
        <v>127.18</v>
      </c>
      <c r="C19464" s="1">
        <v>21272</v>
      </c>
      <c r="D19464" s="1">
        <v>9395</v>
      </c>
      <c r="E19464">
        <v>4</v>
      </c>
      <c r="F19464" t="s">
        <v>7</v>
      </c>
      <c r="G19464" t="s">
        <v>9</v>
      </c>
      <c r="H19464" s="2">
        <v>42640</v>
      </c>
      <c r="I19464" s="2">
        <v>42659</v>
      </c>
      <c r="J19464" s="2">
        <v>42660</v>
      </c>
      <c r="K19464">
        <f t="shared" si="2432"/>
        <v>1</v>
      </c>
      <c r="L19464" t="str">
        <f t="shared" si="2433"/>
        <v>Sunday</v>
      </c>
      <c r="M19464" t="str">
        <f t="shared" si="2434"/>
        <v>Monday</v>
      </c>
      <c r="N19464" s="5">
        <f t="shared" si="2435"/>
        <v>127.18</v>
      </c>
      <c r="O19464">
        <f t="shared" si="2436"/>
        <v>19</v>
      </c>
      <c r="P19464">
        <f t="shared" si="2437"/>
        <v>1314</v>
      </c>
      <c r="Q19464" s="6">
        <f t="shared" si="2438"/>
        <v>127.18</v>
      </c>
      <c r="R19464">
        <f t="shared" si="2439"/>
        <v>275049.53500000032</v>
      </c>
    </row>
    <row r="19465" spans="1:18" x14ac:dyDescent="0.35">
      <c r="A19465">
        <v>19464</v>
      </c>
      <c r="B19465" s="4">
        <v>222.03333333329999</v>
      </c>
      <c r="C19465" s="1">
        <v>180052</v>
      </c>
      <c r="D19465" s="1">
        <v>9395</v>
      </c>
      <c r="E19465">
        <v>5</v>
      </c>
      <c r="F19465" t="s">
        <v>7</v>
      </c>
      <c r="G19465" t="s">
        <v>8</v>
      </c>
      <c r="H19465" s="2">
        <v>42714</v>
      </c>
      <c r="I19465" s="2">
        <v>42718</v>
      </c>
      <c r="J19465" s="2">
        <v>42721</v>
      </c>
      <c r="K19465">
        <f t="shared" si="2432"/>
        <v>3</v>
      </c>
      <c r="L19465" t="str">
        <f t="shared" si="2433"/>
        <v>Wednesday</v>
      </c>
      <c r="M19465" t="str">
        <f t="shared" si="2434"/>
        <v>Saturday</v>
      </c>
      <c r="N19465" s="5">
        <f t="shared" si="2435"/>
        <v>666.09999999989998</v>
      </c>
      <c r="O19465">
        <f t="shared" si="2436"/>
        <v>4</v>
      </c>
      <c r="P19465">
        <f t="shared" si="2437"/>
        <v>125</v>
      </c>
      <c r="Q19465" s="6">
        <f t="shared" si="2438"/>
        <v>222.03333333329999</v>
      </c>
      <c r="R19465">
        <f t="shared" si="2439"/>
        <v>56407.35200000021</v>
      </c>
    </row>
    <row r="19466" spans="1:18" x14ac:dyDescent="0.35">
      <c r="A19466">
        <v>19465</v>
      </c>
      <c r="B19466" s="4">
        <v>84.88</v>
      </c>
      <c r="C19466" s="1">
        <v>2278874</v>
      </c>
      <c r="D19466" s="1">
        <v>9395</v>
      </c>
      <c r="E19466">
        <v>4</v>
      </c>
      <c r="F19466" t="s">
        <v>7</v>
      </c>
      <c r="G19466" t="s">
        <v>8</v>
      </c>
      <c r="H19466" s="2">
        <v>42714</v>
      </c>
      <c r="I19466" s="2">
        <v>42714</v>
      </c>
      <c r="J19466" s="2">
        <v>42715</v>
      </c>
      <c r="K19466">
        <f t="shared" si="2432"/>
        <v>1</v>
      </c>
      <c r="L19466" t="str">
        <f t="shared" si="2433"/>
        <v>Saturday</v>
      </c>
      <c r="M19466" t="str">
        <f t="shared" si="2434"/>
        <v>Sunday</v>
      </c>
      <c r="N19466" s="5">
        <f t="shared" si="2435"/>
        <v>84.88</v>
      </c>
      <c r="O19466">
        <f t="shared" si="2436"/>
        <v>0</v>
      </c>
      <c r="P19466">
        <f t="shared" si="2437"/>
        <v>348</v>
      </c>
      <c r="Q19466" s="6">
        <f t="shared" si="2438"/>
        <v>84.88</v>
      </c>
      <c r="R19466">
        <f t="shared" si="2439"/>
        <v>58988.060000000209</v>
      </c>
    </row>
    <row r="19467" spans="1:18" x14ac:dyDescent="0.35">
      <c r="A19467">
        <v>19466</v>
      </c>
      <c r="B19467" s="4">
        <v>35.840000000000003</v>
      </c>
      <c r="C19467" s="1">
        <v>197996</v>
      </c>
      <c r="D19467" s="1">
        <v>9395</v>
      </c>
      <c r="E19467">
        <v>3.5</v>
      </c>
      <c r="F19467" t="s">
        <v>7</v>
      </c>
      <c r="G19467" t="s">
        <v>9</v>
      </c>
      <c r="H19467" s="2">
        <v>42714</v>
      </c>
      <c r="I19467" s="2">
        <v>42732</v>
      </c>
      <c r="J19467" s="2">
        <v>42733</v>
      </c>
      <c r="K19467">
        <f t="shared" si="2432"/>
        <v>1</v>
      </c>
      <c r="L19467" t="str">
        <f t="shared" si="2433"/>
        <v>Wednesday</v>
      </c>
      <c r="M19467" t="str">
        <f t="shared" si="2434"/>
        <v>Thursday</v>
      </c>
      <c r="N19467" s="5">
        <f t="shared" si="2435"/>
        <v>35.840000000000003</v>
      </c>
      <c r="O19467">
        <f t="shared" si="2436"/>
        <v>18</v>
      </c>
      <c r="P19467">
        <f t="shared" si="2437"/>
        <v>2679</v>
      </c>
      <c r="Q19467" s="6">
        <f t="shared" si="2438"/>
        <v>35.840000000000003</v>
      </c>
      <c r="R19467">
        <f t="shared" si="2439"/>
        <v>129960.21999999994</v>
      </c>
    </row>
    <row r="19468" spans="1:18" x14ac:dyDescent="0.35">
      <c r="A19468">
        <v>19467</v>
      </c>
      <c r="B19468" s="4">
        <v>157.63999999999999</v>
      </c>
      <c r="C19468" s="1">
        <v>217846</v>
      </c>
      <c r="D19468" s="1">
        <v>9395</v>
      </c>
      <c r="E19468">
        <v>4.5</v>
      </c>
      <c r="F19468" t="s">
        <v>10</v>
      </c>
      <c r="G19468" t="s">
        <v>9</v>
      </c>
      <c r="H19468" s="2">
        <v>42714</v>
      </c>
      <c r="I19468" s="2">
        <v>42721</v>
      </c>
      <c r="J19468" s="2">
        <v>42724</v>
      </c>
      <c r="K19468">
        <f t="shared" si="2432"/>
        <v>3</v>
      </c>
      <c r="L19468" t="str">
        <f t="shared" si="2433"/>
        <v>Saturday</v>
      </c>
      <c r="M19468" t="str">
        <f t="shared" si="2434"/>
        <v>Tuesday</v>
      </c>
      <c r="N19468" s="5">
        <f t="shared" si="2435"/>
        <v>472.91999999999996</v>
      </c>
      <c r="O19468">
        <f t="shared" si="2436"/>
        <v>7</v>
      </c>
      <c r="P19468">
        <f t="shared" si="2437"/>
        <v>129</v>
      </c>
      <c r="Q19468" s="6">
        <f t="shared" si="2438"/>
        <v>157.63999999999999</v>
      </c>
      <c r="R19468">
        <f t="shared" si="2439"/>
        <v>58853.069999999789</v>
      </c>
    </row>
    <row r="19469" spans="1:18" x14ac:dyDescent="0.35">
      <c r="A19469">
        <v>19468</v>
      </c>
      <c r="B19469" s="4">
        <v>49.6</v>
      </c>
      <c r="C19469" s="1">
        <v>866630</v>
      </c>
      <c r="D19469" s="1">
        <v>9395</v>
      </c>
      <c r="E19469">
        <v>3.5</v>
      </c>
      <c r="F19469" t="s">
        <v>10</v>
      </c>
      <c r="G19469" t="s">
        <v>9</v>
      </c>
      <c r="H19469" s="2">
        <v>42714</v>
      </c>
      <c r="I19469" s="2">
        <v>42716</v>
      </c>
      <c r="J19469" s="2">
        <v>42719</v>
      </c>
      <c r="K19469">
        <f t="shared" si="2432"/>
        <v>3</v>
      </c>
      <c r="L19469" t="str">
        <f t="shared" si="2433"/>
        <v>Monday</v>
      </c>
      <c r="M19469" t="str">
        <f t="shared" si="2434"/>
        <v>Thursday</v>
      </c>
      <c r="N19469" s="5">
        <f t="shared" si="2435"/>
        <v>148.80000000000001</v>
      </c>
      <c r="O19469">
        <f t="shared" si="2436"/>
        <v>2</v>
      </c>
      <c r="P19469">
        <f t="shared" si="2437"/>
        <v>697</v>
      </c>
      <c r="Q19469" s="6">
        <f t="shared" si="2438"/>
        <v>49.6</v>
      </c>
      <c r="R19469">
        <f t="shared" si="2439"/>
        <v>87903.458333333518</v>
      </c>
    </row>
    <row r="19470" spans="1:18" x14ac:dyDescent="0.35">
      <c r="A19470">
        <v>3246</v>
      </c>
      <c r="B19470" s="4">
        <v>106.52</v>
      </c>
      <c r="C19470" s="1">
        <v>21272</v>
      </c>
      <c r="D19470" s="1">
        <v>9395</v>
      </c>
      <c r="E19470">
        <v>4</v>
      </c>
      <c r="F19470" t="s">
        <v>7</v>
      </c>
      <c r="G19470" t="s">
        <v>9</v>
      </c>
      <c r="H19470" s="2">
        <v>42645</v>
      </c>
      <c r="I19470" s="2">
        <v>42659</v>
      </c>
      <c r="J19470" s="2">
        <v>42660</v>
      </c>
      <c r="K19470">
        <f t="shared" si="2432"/>
        <v>1</v>
      </c>
      <c r="L19470" t="str">
        <f t="shared" si="2433"/>
        <v>Sunday</v>
      </c>
      <c r="M19470" t="str">
        <f t="shared" si="2434"/>
        <v>Monday</v>
      </c>
      <c r="N19470" s="5">
        <f t="shared" si="2435"/>
        <v>106.52</v>
      </c>
      <c r="O19470">
        <f t="shared" si="2436"/>
        <v>14</v>
      </c>
      <c r="P19470">
        <f t="shared" si="2437"/>
        <v>1314</v>
      </c>
      <c r="Q19470" s="6">
        <f t="shared" si="2438"/>
        <v>106.52</v>
      </c>
      <c r="R19470">
        <f t="shared" si="2439"/>
        <v>275049.53500000032</v>
      </c>
    </row>
    <row r="19471" spans="1:18" x14ac:dyDescent="0.35">
      <c r="A19471">
        <v>19470</v>
      </c>
      <c r="B19471" s="4">
        <v>88.26</v>
      </c>
      <c r="C19471" s="1">
        <v>542024</v>
      </c>
      <c r="D19471" s="1">
        <v>9395</v>
      </c>
      <c r="E19471">
        <v>4</v>
      </c>
      <c r="F19471" t="s">
        <v>7</v>
      </c>
      <c r="G19471" t="s">
        <v>9</v>
      </c>
      <c r="H19471" s="2">
        <v>42714</v>
      </c>
      <c r="I19471" s="2">
        <v>42716</v>
      </c>
      <c r="J19471" s="2">
        <v>42717</v>
      </c>
      <c r="K19471">
        <f t="shared" si="2432"/>
        <v>1</v>
      </c>
      <c r="L19471" t="str">
        <f t="shared" si="2433"/>
        <v>Monday</v>
      </c>
      <c r="M19471" t="str">
        <f t="shared" si="2434"/>
        <v>Tuesday</v>
      </c>
      <c r="N19471" s="5">
        <f t="shared" si="2435"/>
        <v>88.26</v>
      </c>
      <c r="O19471">
        <f t="shared" si="2436"/>
        <v>2</v>
      </c>
      <c r="P19471">
        <f t="shared" si="2437"/>
        <v>239</v>
      </c>
      <c r="Q19471" s="6">
        <f t="shared" si="2438"/>
        <v>88.26</v>
      </c>
      <c r="R19471">
        <f t="shared" si="2439"/>
        <v>35662.329999999718</v>
      </c>
    </row>
    <row r="19472" spans="1:18" x14ac:dyDescent="0.35">
      <c r="A19472">
        <v>19471</v>
      </c>
      <c r="B19472" s="4">
        <v>96</v>
      </c>
      <c r="C19472" s="1">
        <v>1058728</v>
      </c>
      <c r="D19472" s="1">
        <v>9395</v>
      </c>
      <c r="E19472">
        <v>4</v>
      </c>
      <c r="F19472" t="s">
        <v>10</v>
      </c>
      <c r="G19472" t="s">
        <v>9</v>
      </c>
      <c r="H19472" s="2">
        <v>42714</v>
      </c>
      <c r="I19472" s="2">
        <v>42714</v>
      </c>
      <c r="J19472" s="2">
        <v>42715</v>
      </c>
      <c r="K19472">
        <f t="shared" si="2432"/>
        <v>1</v>
      </c>
      <c r="L19472" t="str">
        <f t="shared" si="2433"/>
        <v>Saturday</v>
      </c>
      <c r="M19472" t="str">
        <f t="shared" si="2434"/>
        <v>Sunday</v>
      </c>
      <c r="N19472" s="5">
        <f t="shared" si="2435"/>
        <v>96</v>
      </c>
      <c r="O19472">
        <f t="shared" si="2436"/>
        <v>0</v>
      </c>
      <c r="P19472">
        <f t="shared" si="2437"/>
        <v>151</v>
      </c>
      <c r="Q19472" s="6">
        <f t="shared" si="2438"/>
        <v>96</v>
      </c>
      <c r="R19472">
        <f t="shared" si="2439"/>
        <v>28096.840000000204</v>
      </c>
    </row>
    <row r="19473" spans="1:18" x14ac:dyDescent="0.35">
      <c r="A19473">
        <v>3623</v>
      </c>
      <c r="B19473" s="4">
        <v>116.96</v>
      </c>
      <c r="C19473" s="1">
        <v>21272</v>
      </c>
      <c r="D19473" s="1">
        <v>9395</v>
      </c>
      <c r="E19473">
        <v>4</v>
      </c>
      <c r="F19473" t="s">
        <v>7</v>
      </c>
      <c r="G19473" t="s">
        <v>9</v>
      </c>
      <c r="H19473" s="2">
        <v>42647</v>
      </c>
      <c r="I19473" s="2">
        <v>42659</v>
      </c>
      <c r="J19473" s="2">
        <v>42660</v>
      </c>
      <c r="K19473">
        <f t="shared" si="2432"/>
        <v>1</v>
      </c>
      <c r="L19473" t="str">
        <f t="shared" si="2433"/>
        <v>Sunday</v>
      </c>
      <c r="M19473" t="str">
        <f t="shared" si="2434"/>
        <v>Monday</v>
      </c>
      <c r="N19473" s="5">
        <f t="shared" si="2435"/>
        <v>116.96</v>
      </c>
      <c r="O19473">
        <f t="shared" si="2436"/>
        <v>12</v>
      </c>
      <c r="P19473">
        <f t="shared" si="2437"/>
        <v>1314</v>
      </c>
      <c r="Q19473" s="6">
        <f t="shared" si="2438"/>
        <v>116.96</v>
      </c>
      <c r="R19473">
        <f t="shared" si="2439"/>
        <v>275049.53500000032</v>
      </c>
    </row>
    <row r="19474" spans="1:18" x14ac:dyDescent="0.35">
      <c r="A19474">
        <v>4972</v>
      </c>
      <c r="B19474" s="4">
        <v>116.06</v>
      </c>
      <c r="C19474" s="1">
        <v>21272</v>
      </c>
      <c r="D19474" s="1">
        <v>9395</v>
      </c>
      <c r="E19474">
        <v>4</v>
      </c>
      <c r="F19474" t="s">
        <v>7</v>
      </c>
      <c r="G19474" t="s">
        <v>9</v>
      </c>
      <c r="H19474" s="2">
        <v>42652</v>
      </c>
      <c r="I19474" s="2">
        <v>42659</v>
      </c>
      <c r="J19474" s="2">
        <v>42661</v>
      </c>
      <c r="K19474">
        <f t="shared" si="2432"/>
        <v>2</v>
      </c>
      <c r="L19474" t="str">
        <f t="shared" si="2433"/>
        <v>Sunday</v>
      </c>
      <c r="M19474" t="str">
        <f t="shared" si="2434"/>
        <v>Tuesday</v>
      </c>
      <c r="N19474" s="5">
        <f t="shared" si="2435"/>
        <v>232.12</v>
      </c>
      <c r="O19474">
        <f t="shared" si="2436"/>
        <v>7</v>
      </c>
      <c r="P19474">
        <f t="shared" si="2437"/>
        <v>1314</v>
      </c>
      <c r="Q19474" s="6">
        <f t="shared" si="2438"/>
        <v>116.06</v>
      </c>
      <c r="R19474">
        <f t="shared" si="2439"/>
        <v>275049.53500000032</v>
      </c>
    </row>
    <row r="19475" spans="1:18" x14ac:dyDescent="0.35">
      <c r="A19475">
        <v>19474</v>
      </c>
      <c r="B19475" s="4">
        <v>35.42</v>
      </c>
      <c r="C19475" s="1">
        <v>363556</v>
      </c>
      <c r="D19475" s="1">
        <v>9395</v>
      </c>
      <c r="E19475">
        <v>3</v>
      </c>
      <c r="F19475" t="s">
        <v>7</v>
      </c>
      <c r="G19475" t="s">
        <v>9</v>
      </c>
      <c r="H19475" s="2">
        <v>42714</v>
      </c>
      <c r="I19475" s="2">
        <v>42714</v>
      </c>
      <c r="J19475" s="2">
        <v>42715</v>
      </c>
      <c r="K19475">
        <f t="shared" si="2432"/>
        <v>1</v>
      </c>
      <c r="L19475" t="str">
        <f t="shared" si="2433"/>
        <v>Saturday</v>
      </c>
      <c r="M19475" t="str">
        <f t="shared" si="2434"/>
        <v>Sunday</v>
      </c>
      <c r="N19475" s="5">
        <f t="shared" si="2435"/>
        <v>35.42</v>
      </c>
      <c r="O19475">
        <f t="shared" si="2436"/>
        <v>0</v>
      </c>
      <c r="P19475">
        <f t="shared" si="2437"/>
        <v>93</v>
      </c>
      <c r="Q19475" s="6">
        <f t="shared" si="2438"/>
        <v>35.42</v>
      </c>
      <c r="R19475">
        <f t="shared" si="2439"/>
        <v>4207.5600000000004</v>
      </c>
    </row>
    <row r="19476" spans="1:18" x14ac:dyDescent="0.35">
      <c r="A19476">
        <v>19475</v>
      </c>
      <c r="B19476" s="4">
        <v>52.9</v>
      </c>
      <c r="C19476" s="1">
        <v>197996</v>
      </c>
      <c r="D19476" s="1">
        <v>9395</v>
      </c>
      <c r="E19476">
        <v>3.5</v>
      </c>
      <c r="F19476" t="s">
        <v>7</v>
      </c>
      <c r="G19476" t="s">
        <v>9</v>
      </c>
      <c r="H19476" s="2">
        <v>42714</v>
      </c>
      <c r="I19476" s="2">
        <v>42714</v>
      </c>
      <c r="J19476" s="2">
        <v>42715</v>
      </c>
      <c r="K19476">
        <f t="shared" si="2432"/>
        <v>1</v>
      </c>
      <c r="L19476" t="str">
        <f t="shared" si="2433"/>
        <v>Saturday</v>
      </c>
      <c r="M19476" t="str">
        <f t="shared" si="2434"/>
        <v>Sunday</v>
      </c>
      <c r="N19476" s="5">
        <f t="shared" si="2435"/>
        <v>52.9</v>
      </c>
      <c r="O19476">
        <f t="shared" si="2436"/>
        <v>0</v>
      </c>
      <c r="P19476">
        <f t="shared" si="2437"/>
        <v>2679</v>
      </c>
      <c r="Q19476" s="6">
        <f t="shared" si="2438"/>
        <v>52.9</v>
      </c>
      <c r="R19476">
        <f t="shared" si="2439"/>
        <v>129960.21999999994</v>
      </c>
    </row>
    <row r="19477" spans="1:18" x14ac:dyDescent="0.35">
      <c r="A19477">
        <v>19476</v>
      </c>
      <c r="B19477" s="4">
        <v>95.28</v>
      </c>
      <c r="C19477" s="1">
        <v>824942</v>
      </c>
      <c r="D19477" s="1">
        <v>9395</v>
      </c>
      <c r="E19477">
        <v>3.5</v>
      </c>
      <c r="F19477" t="s">
        <v>10</v>
      </c>
      <c r="G19477" t="s">
        <v>9</v>
      </c>
      <c r="H19477" s="2">
        <v>42714</v>
      </c>
      <c r="I19477" s="2">
        <v>42714</v>
      </c>
      <c r="J19477" s="2">
        <v>42715</v>
      </c>
      <c r="K19477">
        <f t="shared" si="2432"/>
        <v>1</v>
      </c>
      <c r="L19477" t="str">
        <f t="shared" si="2433"/>
        <v>Saturday</v>
      </c>
      <c r="M19477" t="str">
        <f t="shared" si="2434"/>
        <v>Sunday</v>
      </c>
      <c r="N19477" s="5">
        <f t="shared" si="2435"/>
        <v>95.28</v>
      </c>
      <c r="O19477">
        <f t="shared" si="2436"/>
        <v>0</v>
      </c>
      <c r="P19477">
        <f t="shared" si="2437"/>
        <v>216</v>
      </c>
      <c r="Q19477" s="6">
        <f t="shared" si="2438"/>
        <v>95.28</v>
      </c>
      <c r="R19477">
        <f t="shared" si="2439"/>
        <v>21122.439999999784</v>
      </c>
    </row>
    <row r="19478" spans="1:18" x14ac:dyDescent="0.35">
      <c r="A19478">
        <v>19477</v>
      </c>
      <c r="B19478" s="4">
        <v>90.22</v>
      </c>
      <c r="C19478" s="1">
        <v>2278874</v>
      </c>
      <c r="D19478" s="1">
        <v>9395</v>
      </c>
      <c r="E19478">
        <v>4</v>
      </c>
      <c r="F19478" t="s">
        <v>7</v>
      </c>
      <c r="G19478" t="s">
        <v>8</v>
      </c>
      <c r="H19478" s="2">
        <v>42714</v>
      </c>
      <c r="I19478" s="2">
        <v>42715</v>
      </c>
      <c r="J19478" s="2">
        <v>42716</v>
      </c>
      <c r="K19478">
        <f t="shared" si="2432"/>
        <v>1</v>
      </c>
      <c r="L19478" t="str">
        <f t="shared" si="2433"/>
        <v>Sunday</v>
      </c>
      <c r="M19478" t="str">
        <f t="shared" si="2434"/>
        <v>Monday</v>
      </c>
      <c r="N19478" s="5">
        <f t="shared" si="2435"/>
        <v>90.22</v>
      </c>
      <c r="O19478">
        <f t="shared" si="2436"/>
        <v>1</v>
      </c>
      <c r="P19478">
        <f t="shared" si="2437"/>
        <v>348</v>
      </c>
      <c r="Q19478" s="6">
        <f t="shared" si="2438"/>
        <v>90.22</v>
      </c>
      <c r="R19478">
        <f t="shared" si="2439"/>
        <v>58988.060000000209</v>
      </c>
    </row>
    <row r="19479" spans="1:18" x14ac:dyDescent="0.35">
      <c r="A19479">
        <v>19478</v>
      </c>
      <c r="B19479" s="4">
        <v>108.12</v>
      </c>
      <c r="C19479" s="1">
        <v>1249476</v>
      </c>
      <c r="D19479" s="1">
        <v>9395</v>
      </c>
      <c r="E19479">
        <v>3.5</v>
      </c>
      <c r="F19479" t="s">
        <v>7</v>
      </c>
      <c r="G19479" t="s">
        <v>9</v>
      </c>
      <c r="H19479" s="2">
        <v>42714</v>
      </c>
      <c r="I19479" s="2">
        <v>42714</v>
      </c>
      <c r="J19479" s="2">
        <v>42716</v>
      </c>
      <c r="K19479">
        <f t="shared" si="2432"/>
        <v>2</v>
      </c>
      <c r="L19479" t="str">
        <f t="shared" si="2433"/>
        <v>Saturday</v>
      </c>
      <c r="M19479" t="str">
        <f t="shared" si="2434"/>
        <v>Monday</v>
      </c>
      <c r="N19479" s="5">
        <f t="shared" si="2435"/>
        <v>216.24</v>
      </c>
      <c r="O19479">
        <f t="shared" si="2436"/>
        <v>0</v>
      </c>
      <c r="P19479">
        <f t="shared" si="2437"/>
        <v>163</v>
      </c>
      <c r="Q19479" s="6">
        <f t="shared" si="2438"/>
        <v>108.12</v>
      </c>
      <c r="R19479">
        <f t="shared" si="2439"/>
        <v>34874.639999999999</v>
      </c>
    </row>
    <row r="19480" spans="1:18" x14ac:dyDescent="0.35">
      <c r="A19480">
        <v>19479</v>
      </c>
      <c r="B19480" s="4">
        <v>76</v>
      </c>
      <c r="C19480" s="1">
        <v>1058728</v>
      </c>
      <c r="D19480" s="1">
        <v>9395</v>
      </c>
      <c r="E19480">
        <v>4</v>
      </c>
      <c r="F19480" t="s">
        <v>10</v>
      </c>
      <c r="G19480" t="s">
        <v>9</v>
      </c>
      <c r="H19480" s="2">
        <v>42714</v>
      </c>
      <c r="I19480" s="2">
        <v>42715</v>
      </c>
      <c r="J19480" s="2">
        <v>42716</v>
      </c>
      <c r="K19480">
        <f t="shared" si="2432"/>
        <v>1</v>
      </c>
      <c r="L19480" t="str">
        <f t="shared" si="2433"/>
        <v>Sunday</v>
      </c>
      <c r="M19480" t="str">
        <f t="shared" si="2434"/>
        <v>Monday</v>
      </c>
      <c r="N19480" s="5">
        <f t="shared" si="2435"/>
        <v>76</v>
      </c>
      <c r="O19480">
        <f t="shared" si="2436"/>
        <v>1</v>
      </c>
      <c r="P19480">
        <f t="shared" si="2437"/>
        <v>151</v>
      </c>
      <c r="Q19480" s="6">
        <f t="shared" si="2438"/>
        <v>76</v>
      </c>
      <c r="R19480">
        <f t="shared" si="2439"/>
        <v>28096.840000000204</v>
      </c>
    </row>
    <row r="19481" spans="1:18" x14ac:dyDescent="0.35">
      <c r="A19481">
        <v>19480</v>
      </c>
      <c r="B19481" s="4">
        <v>89.68</v>
      </c>
      <c r="C19481" s="1">
        <v>331350</v>
      </c>
      <c r="D19481" s="1">
        <v>9395</v>
      </c>
      <c r="E19481">
        <v>3</v>
      </c>
      <c r="F19481" t="s">
        <v>7</v>
      </c>
      <c r="G19481" t="s">
        <v>9</v>
      </c>
      <c r="H19481" s="2">
        <v>42714</v>
      </c>
      <c r="I19481" s="2">
        <v>42724</v>
      </c>
      <c r="J19481" s="2">
        <v>42725</v>
      </c>
      <c r="K19481">
        <f t="shared" si="2432"/>
        <v>1</v>
      </c>
      <c r="L19481" t="str">
        <f t="shared" si="2433"/>
        <v>Tuesday</v>
      </c>
      <c r="M19481" t="str">
        <f t="shared" si="2434"/>
        <v>Wednesday</v>
      </c>
      <c r="N19481" s="5">
        <f t="shared" si="2435"/>
        <v>89.68</v>
      </c>
      <c r="O19481">
        <f t="shared" si="2436"/>
        <v>10</v>
      </c>
      <c r="P19481">
        <f t="shared" si="2437"/>
        <v>256</v>
      </c>
      <c r="Q19481" s="6">
        <f t="shared" si="2438"/>
        <v>89.68</v>
      </c>
      <c r="R19481">
        <f t="shared" si="2439"/>
        <v>47912.966666666114</v>
      </c>
    </row>
    <row r="19482" spans="1:18" x14ac:dyDescent="0.35">
      <c r="A19482">
        <v>19481</v>
      </c>
      <c r="B19482" s="4">
        <v>244.06</v>
      </c>
      <c r="C19482" s="1">
        <v>2313076</v>
      </c>
      <c r="D19482" s="1">
        <v>9395</v>
      </c>
      <c r="E19482">
        <v>5</v>
      </c>
      <c r="F19482" t="s">
        <v>7</v>
      </c>
      <c r="G19482" t="s">
        <v>8</v>
      </c>
      <c r="H19482" s="2">
        <v>42714</v>
      </c>
      <c r="I19482" s="2">
        <v>42714</v>
      </c>
      <c r="J19482" s="2">
        <v>42715</v>
      </c>
      <c r="K19482">
        <f t="shared" si="2432"/>
        <v>1</v>
      </c>
      <c r="L19482" t="str">
        <f t="shared" si="2433"/>
        <v>Saturday</v>
      </c>
      <c r="M19482" t="str">
        <f t="shared" si="2434"/>
        <v>Sunday</v>
      </c>
      <c r="N19482" s="5">
        <f t="shared" si="2435"/>
        <v>244.06</v>
      </c>
      <c r="O19482">
        <f t="shared" si="2436"/>
        <v>0</v>
      </c>
      <c r="P19482">
        <f t="shared" si="2437"/>
        <v>411</v>
      </c>
      <c r="Q19482" s="6">
        <f t="shared" si="2438"/>
        <v>244.06</v>
      </c>
      <c r="R19482">
        <f t="shared" si="2439"/>
        <v>175216.85599999968</v>
      </c>
    </row>
    <row r="19483" spans="1:18" x14ac:dyDescent="0.35">
      <c r="A19483">
        <v>19482</v>
      </c>
      <c r="B19483" s="4">
        <v>391.12</v>
      </c>
      <c r="C19483" s="1">
        <v>2313076</v>
      </c>
      <c r="D19483" s="1">
        <v>9395</v>
      </c>
      <c r="E19483">
        <v>5</v>
      </c>
      <c r="F19483" t="s">
        <v>7</v>
      </c>
      <c r="G19483" t="s">
        <v>8</v>
      </c>
      <c r="H19483" s="2">
        <v>42714</v>
      </c>
      <c r="I19483" s="2">
        <v>42734</v>
      </c>
      <c r="J19483" s="2">
        <v>42735</v>
      </c>
      <c r="K19483">
        <f t="shared" si="2432"/>
        <v>1</v>
      </c>
      <c r="L19483" t="str">
        <f t="shared" si="2433"/>
        <v>Friday</v>
      </c>
      <c r="M19483" t="str">
        <f t="shared" si="2434"/>
        <v>Saturday</v>
      </c>
      <c r="N19483" s="5">
        <f t="shared" si="2435"/>
        <v>391.12</v>
      </c>
      <c r="O19483">
        <f t="shared" si="2436"/>
        <v>20</v>
      </c>
      <c r="P19483">
        <f t="shared" si="2437"/>
        <v>411</v>
      </c>
      <c r="Q19483" s="6">
        <f t="shared" si="2438"/>
        <v>391.12</v>
      </c>
      <c r="R19483">
        <f t="shared" si="2439"/>
        <v>175216.85599999968</v>
      </c>
    </row>
    <row r="19484" spans="1:18" x14ac:dyDescent="0.35">
      <c r="A19484">
        <v>19483</v>
      </c>
      <c r="B19484" s="7">
        <v>88.78</v>
      </c>
      <c r="C19484" s="1">
        <v>297388</v>
      </c>
      <c r="D19484" s="1">
        <v>9395</v>
      </c>
      <c r="E19484">
        <v>2.5</v>
      </c>
      <c r="F19484" t="s">
        <v>7</v>
      </c>
      <c r="G19484" t="s">
        <v>9</v>
      </c>
      <c r="H19484" s="2">
        <v>42714</v>
      </c>
      <c r="I19484" s="2">
        <v>42724</v>
      </c>
      <c r="J19484" s="2">
        <v>42725</v>
      </c>
      <c r="K19484">
        <f t="shared" si="2432"/>
        <v>1</v>
      </c>
      <c r="L19484" t="str">
        <f t="shared" si="2433"/>
        <v>Tuesday</v>
      </c>
      <c r="M19484" t="str">
        <f t="shared" si="2434"/>
        <v>Wednesday</v>
      </c>
      <c r="N19484" s="5">
        <f t="shared" si="2435"/>
        <v>88.78</v>
      </c>
      <c r="O19484">
        <f t="shared" si="2436"/>
        <v>10</v>
      </c>
      <c r="P19484">
        <f t="shared" si="2437"/>
        <v>865</v>
      </c>
      <c r="Q19484" s="6">
        <f t="shared" si="2438"/>
        <v>88.78</v>
      </c>
      <c r="R19484">
        <f t="shared" si="2439"/>
        <v>115774.32666666621</v>
      </c>
    </row>
    <row r="19485" spans="1:18" x14ac:dyDescent="0.35">
      <c r="A19485">
        <v>19484</v>
      </c>
      <c r="B19485" s="4">
        <v>116.08</v>
      </c>
      <c r="C19485" s="1">
        <v>2278874</v>
      </c>
      <c r="D19485" s="1">
        <v>9395</v>
      </c>
      <c r="E19485">
        <v>4</v>
      </c>
      <c r="F19485" t="s">
        <v>7</v>
      </c>
      <c r="G19485" t="s">
        <v>8</v>
      </c>
      <c r="H19485" s="2">
        <v>42714</v>
      </c>
      <c r="I19485" s="2">
        <v>42716</v>
      </c>
      <c r="J19485" s="2">
        <v>42718</v>
      </c>
      <c r="K19485">
        <f t="shared" si="2432"/>
        <v>2</v>
      </c>
      <c r="L19485" t="str">
        <f t="shared" si="2433"/>
        <v>Monday</v>
      </c>
      <c r="M19485" t="str">
        <f t="shared" si="2434"/>
        <v>Wednesday</v>
      </c>
      <c r="N19485" s="5">
        <f t="shared" si="2435"/>
        <v>232.16</v>
      </c>
      <c r="O19485">
        <f t="shared" si="2436"/>
        <v>2</v>
      </c>
      <c r="P19485">
        <f t="shared" si="2437"/>
        <v>348</v>
      </c>
      <c r="Q19485" s="6">
        <f t="shared" si="2438"/>
        <v>116.08</v>
      </c>
      <c r="R19485">
        <f t="shared" si="2439"/>
        <v>58988.060000000209</v>
      </c>
    </row>
    <row r="19486" spans="1:18" x14ac:dyDescent="0.35">
      <c r="A19486">
        <v>19485</v>
      </c>
      <c r="B19486" s="4">
        <v>84.88</v>
      </c>
      <c r="C19486" s="1">
        <v>2278874</v>
      </c>
      <c r="D19486" s="1">
        <v>9395</v>
      </c>
      <c r="E19486">
        <v>4</v>
      </c>
      <c r="F19486" t="s">
        <v>7</v>
      </c>
      <c r="G19486" t="s">
        <v>8</v>
      </c>
      <c r="H19486" s="2">
        <v>42714</v>
      </c>
      <c r="I19486" s="2">
        <v>42714</v>
      </c>
      <c r="J19486" s="2">
        <v>42715</v>
      </c>
      <c r="K19486">
        <f t="shared" si="2432"/>
        <v>1</v>
      </c>
      <c r="L19486" t="str">
        <f t="shared" si="2433"/>
        <v>Saturday</v>
      </c>
      <c r="M19486" t="str">
        <f t="shared" si="2434"/>
        <v>Sunday</v>
      </c>
      <c r="N19486" s="5">
        <f t="shared" si="2435"/>
        <v>84.88</v>
      </c>
      <c r="O19486">
        <f t="shared" si="2436"/>
        <v>0</v>
      </c>
      <c r="P19486">
        <f t="shared" si="2437"/>
        <v>348</v>
      </c>
      <c r="Q19486" s="6">
        <f t="shared" si="2438"/>
        <v>84.88</v>
      </c>
      <c r="R19486">
        <f t="shared" si="2439"/>
        <v>58988.060000000209</v>
      </c>
    </row>
    <row r="19487" spans="1:18" x14ac:dyDescent="0.35">
      <c r="A19487">
        <v>19486</v>
      </c>
      <c r="B19487" s="4">
        <v>56.4</v>
      </c>
      <c r="C19487" s="1">
        <v>197996</v>
      </c>
      <c r="D19487" s="1">
        <v>9395</v>
      </c>
      <c r="E19487">
        <v>3.5</v>
      </c>
      <c r="F19487" t="s">
        <v>7</v>
      </c>
      <c r="G19487" t="s">
        <v>9</v>
      </c>
      <c r="H19487" s="2">
        <v>42714</v>
      </c>
      <c r="I19487" s="2">
        <v>42715</v>
      </c>
      <c r="J19487" s="2">
        <v>42716</v>
      </c>
      <c r="K19487">
        <f t="shared" si="2432"/>
        <v>1</v>
      </c>
      <c r="L19487" t="str">
        <f t="shared" si="2433"/>
        <v>Sunday</v>
      </c>
      <c r="M19487" t="str">
        <f t="shared" si="2434"/>
        <v>Monday</v>
      </c>
      <c r="N19487" s="5">
        <f t="shared" si="2435"/>
        <v>56.4</v>
      </c>
      <c r="O19487">
        <f t="shared" si="2436"/>
        <v>1</v>
      </c>
      <c r="P19487">
        <f t="shared" si="2437"/>
        <v>2679</v>
      </c>
      <c r="Q19487" s="6">
        <f t="shared" si="2438"/>
        <v>56.4</v>
      </c>
      <c r="R19487">
        <f t="shared" si="2439"/>
        <v>129960.21999999994</v>
      </c>
    </row>
    <row r="19488" spans="1:18" x14ac:dyDescent="0.35">
      <c r="A19488">
        <v>5746</v>
      </c>
      <c r="B19488" s="4">
        <v>124.16</v>
      </c>
      <c r="C19488" s="1">
        <v>21272</v>
      </c>
      <c r="D19488" s="1">
        <v>9395</v>
      </c>
      <c r="E19488">
        <v>4</v>
      </c>
      <c r="F19488" t="s">
        <v>7</v>
      </c>
      <c r="G19488" t="s">
        <v>9</v>
      </c>
      <c r="H19488" s="2">
        <v>42655</v>
      </c>
      <c r="I19488" s="2">
        <v>42659</v>
      </c>
      <c r="J19488" s="2">
        <v>42660</v>
      </c>
      <c r="K19488">
        <f t="shared" si="2432"/>
        <v>1</v>
      </c>
      <c r="L19488" t="str">
        <f t="shared" si="2433"/>
        <v>Sunday</v>
      </c>
      <c r="M19488" t="str">
        <f t="shared" si="2434"/>
        <v>Monday</v>
      </c>
      <c r="N19488" s="5">
        <f t="shared" si="2435"/>
        <v>124.16</v>
      </c>
      <c r="O19488">
        <f t="shared" si="2436"/>
        <v>4</v>
      </c>
      <c r="P19488">
        <f t="shared" si="2437"/>
        <v>1314</v>
      </c>
      <c r="Q19488" s="6">
        <f t="shared" si="2438"/>
        <v>124.16</v>
      </c>
      <c r="R19488">
        <f t="shared" si="2439"/>
        <v>275049.53500000032</v>
      </c>
    </row>
    <row r="19489" spans="1:18" x14ac:dyDescent="0.35">
      <c r="A19489">
        <v>19488</v>
      </c>
      <c r="B19489" s="4">
        <v>78.459999999999994</v>
      </c>
      <c r="C19489" s="1">
        <v>495204</v>
      </c>
      <c r="D19489" s="1">
        <v>9395</v>
      </c>
      <c r="E19489">
        <v>3</v>
      </c>
      <c r="F19489" t="s">
        <v>7</v>
      </c>
      <c r="G19489" t="s">
        <v>9</v>
      </c>
      <c r="H19489" s="2">
        <v>42714</v>
      </c>
      <c r="I19489" s="2">
        <v>42714</v>
      </c>
      <c r="J19489" s="2">
        <v>42716</v>
      </c>
      <c r="K19489">
        <f t="shared" si="2432"/>
        <v>2</v>
      </c>
      <c r="L19489" t="str">
        <f t="shared" si="2433"/>
        <v>Saturday</v>
      </c>
      <c r="M19489" t="str">
        <f t="shared" si="2434"/>
        <v>Monday</v>
      </c>
      <c r="N19489" s="5">
        <f t="shared" si="2435"/>
        <v>156.91999999999999</v>
      </c>
      <c r="O19489">
        <f t="shared" si="2436"/>
        <v>0</v>
      </c>
      <c r="P19489">
        <f t="shared" si="2437"/>
        <v>91</v>
      </c>
      <c r="Q19489" s="6">
        <f t="shared" si="2438"/>
        <v>78.459999999999994</v>
      </c>
      <c r="R19489">
        <f t="shared" si="2439"/>
        <v>10891.919999999398</v>
      </c>
    </row>
    <row r="19490" spans="1:18" x14ac:dyDescent="0.35">
      <c r="A19490">
        <v>19489</v>
      </c>
      <c r="B19490" s="4">
        <v>192.28</v>
      </c>
      <c r="C19490" s="1">
        <v>475584</v>
      </c>
      <c r="D19490" s="1">
        <v>9395</v>
      </c>
      <c r="E19490">
        <v>5</v>
      </c>
      <c r="F19490" t="s">
        <v>7</v>
      </c>
      <c r="G19490" t="s">
        <v>8</v>
      </c>
      <c r="H19490" s="2">
        <v>42714</v>
      </c>
      <c r="I19490" s="2">
        <v>42714</v>
      </c>
      <c r="J19490" s="2">
        <v>42715</v>
      </c>
      <c r="K19490">
        <f t="shared" si="2432"/>
        <v>1</v>
      </c>
      <c r="L19490" t="str">
        <f t="shared" si="2433"/>
        <v>Saturday</v>
      </c>
      <c r="M19490" t="str">
        <f t="shared" si="2434"/>
        <v>Sunday</v>
      </c>
      <c r="N19490" s="5">
        <f t="shared" si="2435"/>
        <v>192.28</v>
      </c>
      <c r="O19490">
        <f t="shared" si="2436"/>
        <v>0</v>
      </c>
      <c r="P19490">
        <f t="shared" si="2437"/>
        <v>374</v>
      </c>
      <c r="Q19490" s="6">
        <f t="shared" si="2438"/>
        <v>192.28</v>
      </c>
      <c r="R19490">
        <f t="shared" si="2439"/>
        <v>118208.69999999976</v>
      </c>
    </row>
    <row r="19491" spans="1:18" x14ac:dyDescent="0.35">
      <c r="A19491">
        <v>19490</v>
      </c>
      <c r="B19491" s="7">
        <v>81.260000000000005</v>
      </c>
      <c r="C19491" s="1">
        <v>297388</v>
      </c>
      <c r="D19491" s="1">
        <v>9395</v>
      </c>
      <c r="E19491">
        <v>2.5</v>
      </c>
      <c r="F19491" t="s">
        <v>7</v>
      </c>
      <c r="G19491" t="s">
        <v>9</v>
      </c>
      <c r="H19491" s="2">
        <v>42714</v>
      </c>
      <c r="I19491" s="2">
        <v>42715</v>
      </c>
      <c r="J19491" s="2">
        <v>42716</v>
      </c>
      <c r="K19491">
        <f t="shared" si="2432"/>
        <v>1</v>
      </c>
      <c r="L19491" t="str">
        <f t="shared" si="2433"/>
        <v>Sunday</v>
      </c>
      <c r="M19491" t="str">
        <f t="shared" si="2434"/>
        <v>Monday</v>
      </c>
      <c r="N19491" s="5">
        <f t="shared" si="2435"/>
        <v>81.260000000000005</v>
      </c>
      <c r="O19491">
        <f t="shared" si="2436"/>
        <v>1</v>
      </c>
      <c r="P19491">
        <f t="shared" si="2437"/>
        <v>865</v>
      </c>
      <c r="Q19491" s="6">
        <f t="shared" si="2438"/>
        <v>81.260000000000005</v>
      </c>
      <c r="R19491">
        <f t="shared" si="2439"/>
        <v>115774.32666666621</v>
      </c>
    </row>
    <row r="19492" spans="1:18" x14ac:dyDescent="0.35">
      <c r="A19492">
        <v>19491</v>
      </c>
      <c r="B19492" s="4">
        <v>87.04</v>
      </c>
      <c r="C19492" s="1">
        <v>323576</v>
      </c>
      <c r="D19492" s="1">
        <v>9395</v>
      </c>
      <c r="E19492">
        <v>4</v>
      </c>
      <c r="F19492" t="s">
        <v>7</v>
      </c>
      <c r="G19492" t="s">
        <v>8</v>
      </c>
      <c r="H19492" s="2">
        <v>42714</v>
      </c>
      <c r="I19492" s="2">
        <v>42715</v>
      </c>
      <c r="J19492" s="2">
        <v>42716</v>
      </c>
      <c r="K19492">
        <f t="shared" si="2432"/>
        <v>1</v>
      </c>
      <c r="L19492" t="str">
        <f t="shared" si="2433"/>
        <v>Sunday</v>
      </c>
      <c r="M19492" t="str">
        <f t="shared" si="2434"/>
        <v>Monday</v>
      </c>
      <c r="N19492" s="5">
        <f t="shared" si="2435"/>
        <v>87.04</v>
      </c>
      <c r="O19492">
        <f t="shared" si="2436"/>
        <v>1</v>
      </c>
      <c r="P19492">
        <f t="shared" si="2437"/>
        <v>181</v>
      </c>
      <c r="Q19492" s="6">
        <f t="shared" si="2438"/>
        <v>87.04</v>
      </c>
      <c r="R19492">
        <f t="shared" si="2439"/>
        <v>24286.726666666989</v>
      </c>
    </row>
    <row r="19493" spans="1:18" x14ac:dyDescent="0.35">
      <c r="A19493">
        <v>19492</v>
      </c>
      <c r="B19493" s="7">
        <v>92.48</v>
      </c>
      <c r="C19493" s="1">
        <v>297388</v>
      </c>
      <c r="D19493" s="1">
        <v>9395</v>
      </c>
      <c r="E19493">
        <v>2.5</v>
      </c>
      <c r="F19493" t="s">
        <v>7</v>
      </c>
      <c r="G19493" t="s">
        <v>9</v>
      </c>
      <c r="H19493" s="2">
        <v>42714</v>
      </c>
      <c r="I19493" s="2">
        <v>42720</v>
      </c>
      <c r="J19493" s="2">
        <v>42721</v>
      </c>
      <c r="K19493">
        <f t="shared" si="2432"/>
        <v>1</v>
      </c>
      <c r="L19493" t="str">
        <f t="shared" si="2433"/>
        <v>Friday</v>
      </c>
      <c r="M19493" t="str">
        <f t="shared" si="2434"/>
        <v>Saturday</v>
      </c>
      <c r="N19493" s="5">
        <f t="shared" si="2435"/>
        <v>92.48</v>
      </c>
      <c r="O19493">
        <f t="shared" si="2436"/>
        <v>6</v>
      </c>
      <c r="P19493">
        <f t="shared" si="2437"/>
        <v>865</v>
      </c>
      <c r="Q19493" s="6">
        <f t="shared" si="2438"/>
        <v>92.48</v>
      </c>
      <c r="R19493">
        <f t="shared" si="2439"/>
        <v>115774.32666666621</v>
      </c>
    </row>
    <row r="19494" spans="1:18" x14ac:dyDescent="0.35">
      <c r="A19494">
        <v>19493</v>
      </c>
      <c r="B19494" s="4">
        <v>163.89</v>
      </c>
      <c r="C19494" s="1">
        <v>180880</v>
      </c>
      <c r="D19494" s="1">
        <v>9395</v>
      </c>
      <c r="E19494">
        <v>4</v>
      </c>
      <c r="F19494" t="s">
        <v>7</v>
      </c>
      <c r="G19494" t="s">
        <v>9</v>
      </c>
      <c r="H19494" s="2">
        <v>42714</v>
      </c>
      <c r="I19494" s="2">
        <v>42714</v>
      </c>
      <c r="J19494" s="2">
        <v>42716</v>
      </c>
      <c r="K19494">
        <f t="shared" si="2432"/>
        <v>2</v>
      </c>
      <c r="L19494" t="str">
        <f t="shared" si="2433"/>
        <v>Saturday</v>
      </c>
      <c r="M19494" t="str">
        <f t="shared" si="2434"/>
        <v>Monday</v>
      </c>
      <c r="N19494" s="5">
        <f t="shared" si="2435"/>
        <v>327.78</v>
      </c>
      <c r="O19494">
        <f t="shared" si="2436"/>
        <v>0</v>
      </c>
      <c r="P19494">
        <f t="shared" si="2437"/>
        <v>270</v>
      </c>
      <c r="Q19494" s="6">
        <f t="shared" si="2438"/>
        <v>163.89</v>
      </c>
      <c r="R19494">
        <f t="shared" si="2439"/>
        <v>92385.680000000328</v>
      </c>
    </row>
    <row r="19495" spans="1:18" x14ac:dyDescent="0.35">
      <c r="A19495">
        <v>19494</v>
      </c>
      <c r="B19495" s="4">
        <v>47.18</v>
      </c>
      <c r="C19495" s="1">
        <v>197996</v>
      </c>
      <c r="D19495" s="1">
        <v>9395</v>
      </c>
      <c r="E19495">
        <v>3.5</v>
      </c>
      <c r="F19495" t="s">
        <v>7</v>
      </c>
      <c r="G19495" t="s">
        <v>9</v>
      </c>
      <c r="H19495" s="2">
        <v>42714</v>
      </c>
      <c r="I19495" s="2">
        <v>42714</v>
      </c>
      <c r="J19495" s="2">
        <v>42715</v>
      </c>
      <c r="K19495">
        <f t="shared" si="2432"/>
        <v>1</v>
      </c>
      <c r="L19495" t="str">
        <f t="shared" si="2433"/>
        <v>Saturday</v>
      </c>
      <c r="M19495" t="str">
        <f t="shared" si="2434"/>
        <v>Sunday</v>
      </c>
      <c r="N19495" s="5">
        <f t="shared" si="2435"/>
        <v>47.18</v>
      </c>
      <c r="O19495">
        <f t="shared" si="2436"/>
        <v>0</v>
      </c>
      <c r="P19495">
        <f t="shared" si="2437"/>
        <v>2679</v>
      </c>
      <c r="Q19495" s="6">
        <f t="shared" si="2438"/>
        <v>47.18</v>
      </c>
      <c r="R19495">
        <f t="shared" si="2439"/>
        <v>129960.21999999994</v>
      </c>
    </row>
    <row r="19496" spans="1:18" x14ac:dyDescent="0.35">
      <c r="A19496">
        <v>19495</v>
      </c>
      <c r="B19496" s="4">
        <v>84.06</v>
      </c>
      <c r="C19496" s="1">
        <v>392840</v>
      </c>
      <c r="D19496" s="1">
        <v>9395</v>
      </c>
      <c r="E19496">
        <v>3.5</v>
      </c>
      <c r="F19496" t="s">
        <v>7</v>
      </c>
      <c r="G19496" t="s">
        <v>9</v>
      </c>
      <c r="H19496" s="2">
        <v>42714</v>
      </c>
      <c r="I19496" s="2">
        <v>42735</v>
      </c>
      <c r="J19496" s="2">
        <v>42736</v>
      </c>
      <c r="K19496">
        <f t="shared" si="2432"/>
        <v>1</v>
      </c>
      <c r="L19496" t="str">
        <f t="shared" si="2433"/>
        <v>Saturday</v>
      </c>
      <c r="M19496" t="str">
        <f t="shared" si="2434"/>
        <v>Sunday</v>
      </c>
      <c r="N19496" s="5">
        <f t="shared" si="2435"/>
        <v>84.06</v>
      </c>
      <c r="O19496">
        <f t="shared" si="2436"/>
        <v>21</v>
      </c>
      <c r="P19496">
        <f t="shared" si="2437"/>
        <v>16</v>
      </c>
      <c r="Q19496" s="6">
        <f t="shared" si="2438"/>
        <v>84.06</v>
      </c>
      <c r="R19496">
        <f t="shared" si="2439"/>
        <v>1786.3</v>
      </c>
    </row>
    <row r="19497" spans="1:18" x14ac:dyDescent="0.35">
      <c r="A19497">
        <v>19496</v>
      </c>
      <c r="B19497" s="4">
        <v>35.299999999999997</v>
      </c>
      <c r="C19497" s="1">
        <v>1374548</v>
      </c>
      <c r="D19497" s="1">
        <v>9395</v>
      </c>
      <c r="E19497">
        <v>2</v>
      </c>
      <c r="F19497" t="s">
        <v>12</v>
      </c>
      <c r="G19497" t="s">
        <v>9</v>
      </c>
      <c r="H19497" s="2">
        <v>42714</v>
      </c>
      <c r="I19497" s="2">
        <v>42719</v>
      </c>
      <c r="J19497" s="2">
        <v>42720</v>
      </c>
      <c r="K19497">
        <f t="shared" si="2432"/>
        <v>1</v>
      </c>
      <c r="L19497" t="str">
        <f t="shared" si="2433"/>
        <v>Thursday</v>
      </c>
      <c r="M19497" t="str">
        <f t="shared" si="2434"/>
        <v>Friday</v>
      </c>
      <c r="N19497" s="5">
        <f t="shared" si="2435"/>
        <v>35.299999999999997</v>
      </c>
      <c r="O19497">
        <f t="shared" si="2436"/>
        <v>5</v>
      </c>
      <c r="P19497">
        <f t="shared" si="2437"/>
        <v>71</v>
      </c>
      <c r="Q19497" s="6">
        <f t="shared" si="2438"/>
        <v>35.299999999999997</v>
      </c>
      <c r="R19497">
        <f t="shared" si="2439"/>
        <v>4153.6800000001995</v>
      </c>
    </row>
    <row r="19498" spans="1:18" x14ac:dyDescent="0.35">
      <c r="A19498">
        <v>19497</v>
      </c>
      <c r="B19498" s="4">
        <v>225.6</v>
      </c>
      <c r="C19498" s="1">
        <v>180052</v>
      </c>
      <c r="D19498" s="1">
        <v>9395</v>
      </c>
      <c r="E19498">
        <v>5</v>
      </c>
      <c r="F19498" t="s">
        <v>7</v>
      </c>
      <c r="G19498" t="s">
        <v>8</v>
      </c>
      <c r="H19498" s="2">
        <v>42714</v>
      </c>
      <c r="I19498" s="2">
        <v>42722</v>
      </c>
      <c r="J19498" s="2">
        <v>42723</v>
      </c>
      <c r="K19498">
        <f t="shared" si="2432"/>
        <v>1</v>
      </c>
      <c r="L19498" t="str">
        <f t="shared" si="2433"/>
        <v>Sunday</v>
      </c>
      <c r="M19498" t="str">
        <f t="shared" si="2434"/>
        <v>Monday</v>
      </c>
      <c r="N19498" s="5">
        <f t="shared" si="2435"/>
        <v>225.6</v>
      </c>
      <c r="O19498">
        <f t="shared" si="2436"/>
        <v>8</v>
      </c>
      <c r="P19498">
        <f t="shared" si="2437"/>
        <v>125</v>
      </c>
      <c r="Q19498" s="6">
        <f t="shared" si="2438"/>
        <v>225.6</v>
      </c>
      <c r="R19498">
        <f t="shared" si="2439"/>
        <v>56407.35200000021</v>
      </c>
    </row>
    <row r="19499" spans="1:18" x14ac:dyDescent="0.35">
      <c r="A19499">
        <v>19498</v>
      </c>
      <c r="B19499" s="4">
        <v>231.18</v>
      </c>
      <c r="C19499" s="1">
        <v>587866</v>
      </c>
      <c r="D19499" s="1">
        <v>9395</v>
      </c>
      <c r="E19499">
        <v>4</v>
      </c>
      <c r="F19499" t="s">
        <v>10</v>
      </c>
      <c r="G19499" t="s">
        <v>9</v>
      </c>
      <c r="H19499" s="2">
        <v>42714</v>
      </c>
      <c r="I19499" s="2">
        <v>42714</v>
      </c>
      <c r="J19499" s="2">
        <v>42715</v>
      </c>
      <c r="K19499">
        <f t="shared" si="2432"/>
        <v>1</v>
      </c>
      <c r="L19499" t="str">
        <f t="shared" si="2433"/>
        <v>Saturday</v>
      </c>
      <c r="M19499" t="str">
        <f t="shared" si="2434"/>
        <v>Sunday</v>
      </c>
      <c r="N19499" s="5">
        <f t="shared" si="2435"/>
        <v>231.18</v>
      </c>
      <c r="O19499">
        <f t="shared" si="2436"/>
        <v>0</v>
      </c>
      <c r="P19499">
        <f t="shared" si="2437"/>
        <v>124</v>
      </c>
      <c r="Q19499" s="6">
        <f t="shared" si="2438"/>
        <v>231.18</v>
      </c>
      <c r="R19499">
        <f t="shared" si="2439"/>
        <v>24313.2599999999</v>
      </c>
    </row>
    <row r="19500" spans="1:18" x14ac:dyDescent="0.35">
      <c r="A19500">
        <v>19499</v>
      </c>
      <c r="B19500" s="4">
        <v>52.666666666700003</v>
      </c>
      <c r="C19500" s="1">
        <v>508000</v>
      </c>
      <c r="D19500" s="1">
        <v>9395</v>
      </c>
      <c r="E19500">
        <v>3.5</v>
      </c>
      <c r="F19500" t="s">
        <v>7</v>
      </c>
      <c r="G19500" t="s">
        <v>9</v>
      </c>
      <c r="H19500" s="2">
        <v>42714</v>
      </c>
      <c r="I19500" s="2">
        <v>42719</v>
      </c>
      <c r="J19500" s="2">
        <v>42722</v>
      </c>
      <c r="K19500">
        <f t="shared" si="2432"/>
        <v>3</v>
      </c>
      <c r="L19500" t="str">
        <f t="shared" si="2433"/>
        <v>Thursday</v>
      </c>
      <c r="M19500" t="str">
        <f t="shared" si="2434"/>
        <v>Sunday</v>
      </c>
      <c r="N19500" s="5">
        <f t="shared" si="2435"/>
        <v>158.00000000010002</v>
      </c>
      <c r="O19500">
        <f t="shared" si="2436"/>
        <v>5</v>
      </c>
      <c r="P19500">
        <f t="shared" si="2437"/>
        <v>69</v>
      </c>
      <c r="Q19500" s="6">
        <f t="shared" si="2438"/>
        <v>52.666666666700003</v>
      </c>
      <c r="R19500">
        <f t="shared" si="2439"/>
        <v>8640.1600000006001</v>
      </c>
    </row>
    <row r="19501" spans="1:18" x14ac:dyDescent="0.35">
      <c r="A19501">
        <v>19500</v>
      </c>
      <c r="B19501" s="4">
        <v>83.22</v>
      </c>
      <c r="C19501" s="1">
        <v>1561120</v>
      </c>
      <c r="D19501" s="1">
        <v>9395</v>
      </c>
      <c r="E19501">
        <v>3</v>
      </c>
      <c r="F19501" t="s">
        <v>7</v>
      </c>
      <c r="G19501" t="s">
        <v>9</v>
      </c>
      <c r="H19501" s="2">
        <v>42714</v>
      </c>
      <c r="I19501" s="2">
        <v>42716</v>
      </c>
      <c r="J19501" s="2">
        <v>42717</v>
      </c>
      <c r="K19501">
        <f t="shared" si="2432"/>
        <v>1</v>
      </c>
      <c r="L19501" t="str">
        <f t="shared" si="2433"/>
        <v>Monday</v>
      </c>
      <c r="M19501" t="str">
        <f t="shared" si="2434"/>
        <v>Tuesday</v>
      </c>
      <c r="N19501" s="5">
        <f t="shared" si="2435"/>
        <v>83.22</v>
      </c>
      <c r="O19501">
        <f t="shared" si="2436"/>
        <v>2</v>
      </c>
      <c r="P19501">
        <f t="shared" si="2437"/>
        <v>186</v>
      </c>
      <c r="Q19501" s="6">
        <f t="shared" si="2438"/>
        <v>83.22</v>
      </c>
      <c r="R19501">
        <f t="shared" si="2439"/>
        <v>21199.120000000006</v>
      </c>
    </row>
    <row r="19502" spans="1:18" x14ac:dyDescent="0.35">
      <c r="A19502">
        <v>19501</v>
      </c>
      <c r="B19502" s="4">
        <v>46.9</v>
      </c>
      <c r="C19502" s="1">
        <v>197996</v>
      </c>
      <c r="D19502" s="1">
        <v>9395</v>
      </c>
      <c r="E19502">
        <v>3.5</v>
      </c>
      <c r="F19502" t="s">
        <v>7</v>
      </c>
      <c r="G19502" t="s">
        <v>9</v>
      </c>
      <c r="H19502" s="2">
        <v>42714</v>
      </c>
      <c r="I19502" s="2">
        <v>42725</v>
      </c>
      <c r="J19502" s="2">
        <v>42727</v>
      </c>
      <c r="K19502">
        <f t="shared" si="2432"/>
        <v>2</v>
      </c>
      <c r="L19502" t="str">
        <f t="shared" si="2433"/>
        <v>Wednesday</v>
      </c>
      <c r="M19502" t="str">
        <f t="shared" si="2434"/>
        <v>Friday</v>
      </c>
      <c r="N19502" s="5">
        <f t="shared" si="2435"/>
        <v>93.8</v>
      </c>
      <c r="O19502">
        <f t="shared" si="2436"/>
        <v>11</v>
      </c>
      <c r="P19502">
        <f t="shared" si="2437"/>
        <v>2679</v>
      </c>
      <c r="Q19502" s="6">
        <f t="shared" si="2438"/>
        <v>46.9</v>
      </c>
      <c r="R19502">
        <f t="shared" si="2439"/>
        <v>129960.21999999994</v>
      </c>
    </row>
    <row r="19503" spans="1:18" x14ac:dyDescent="0.35">
      <c r="A19503">
        <v>19502</v>
      </c>
      <c r="B19503" s="4">
        <v>46.2</v>
      </c>
      <c r="C19503" s="1">
        <v>551778</v>
      </c>
      <c r="D19503" s="1">
        <v>9395</v>
      </c>
      <c r="E19503">
        <v>2</v>
      </c>
      <c r="F19503" t="s">
        <v>7</v>
      </c>
      <c r="G19503" t="s">
        <v>9</v>
      </c>
      <c r="H19503" s="2">
        <v>42714</v>
      </c>
      <c r="I19503" s="2">
        <v>42714</v>
      </c>
      <c r="J19503" s="2">
        <v>42716</v>
      </c>
      <c r="K19503">
        <f t="shared" si="2432"/>
        <v>2</v>
      </c>
      <c r="L19503" t="str">
        <f t="shared" si="2433"/>
        <v>Saturday</v>
      </c>
      <c r="M19503" t="str">
        <f t="shared" si="2434"/>
        <v>Monday</v>
      </c>
      <c r="N19503" s="5">
        <f t="shared" si="2435"/>
        <v>92.4</v>
      </c>
      <c r="O19503">
        <f t="shared" si="2436"/>
        <v>0</v>
      </c>
      <c r="P19503">
        <f t="shared" si="2437"/>
        <v>24</v>
      </c>
      <c r="Q19503" s="6">
        <f t="shared" si="2438"/>
        <v>46.2</v>
      </c>
      <c r="R19503">
        <f t="shared" si="2439"/>
        <v>1553.32</v>
      </c>
    </row>
    <row r="19504" spans="1:18" x14ac:dyDescent="0.35">
      <c r="A19504">
        <v>19503</v>
      </c>
      <c r="B19504" s="4">
        <v>161.47999999999999</v>
      </c>
      <c r="C19504" s="1">
        <v>141282</v>
      </c>
      <c r="D19504" s="1">
        <v>9395</v>
      </c>
      <c r="E19504">
        <v>5</v>
      </c>
      <c r="F19504" t="s">
        <v>7</v>
      </c>
      <c r="G19504" t="s">
        <v>8</v>
      </c>
      <c r="H19504" s="2">
        <v>42714</v>
      </c>
      <c r="I19504" s="2">
        <v>42714</v>
      </c>
      <c r="J19504" s="2">
        <v>42715</v>
      </c>
      <c r="K19504">
        <f t="shared" si="2432"/>
        <v>1</v>
      </c>
      <c r="L19504" t="str">
        <f t="shared" si="2433"/>
        <v>Saturday</v>
      </c>
      <c r="M19504" t="str">
        <f t="shared" si="2434"/>
        <v>Sunday</v>
      </c>
      <c r="N19504" s="5">
        <f t="shared" si="2435"/>
        <v>161.47999999999999</v>
      </c>
      <c r="O19504">
        <f t="shared" si="2436"/>
        <v>0</v>
      </c>
      <c r="P19504">
        <f t="shared" si="2437"/>
        <v>340</v>
      </c>
      <c r="Q19504" s="6">
        <f t="shared" si="2438"/>
        <v>161.47999999999999</v>
      </c>
      <c r="R19504">
        <f t="shared" si="2439"/>
        <v>111540.96000000053</v>
      </c>
    </row>
    <row r="19505" spans="1:18" x14ac:dyDescent="0.35">
      <c r="A19505">
        <v>19504</v>
      </c>
      <c r="B19505" s="4">
        <v>21.88</v>
      </c>
      <c r="C19505" s="1">
        <v>582528</v>
      </c>
      <c r="D19505" s="1">
        <v>9395</v>
      </c>
      <c r="E19505">
        <v>2</v>
      </c>
      <c r="F19505" t="s">
        <v>7</v>
      </c>
      <c r="G19505" t="s">
        <v>9</v>
      </c>
      <c r="H19505" s="2">
        <v>42714</v>
      </c>
      <c r="I19505" s="2">
        <v>42714</v>
      </c>
      <c r="J19505" s="2">
        <v>42716</v>
      </c>
      <c r="K19505">
        <f t="shared" si="2432"/>
        <v>2</v>
      </c>
      <c r="L19505" t="str">
        <f t="shared" si="2433"/>
        <v>Saturday</v>
      </c>
      <c r="M19505" t="str">
        <f t="shared" si="2434"/>
        <v>Monday</v>
      </c>
      <c r="N19505" s="5">
        <f t="shared" si="2435"/>
        <v>43.76</v>
      </c>
      <c r="O19505">
        <f t="shared" si="2436"/>
        <v>0</v>
      </c>
      <c r="P19505">
        <f t="shared" si="2437"/>
        <v>100</v>
      </c>
      <c r="Q19505" s="6">
        <f t="shared" si="2438"/>
        <v>21.88</v>
      </c>
      <c r="R19505">
        <f t="shared" si="2439"/>
        <v>1794.4399999999998</v>
      </c>
    </row>
    <row r="19506" spans="1:18" x14ac:dyDescent="0.35">
      <c r="A19506">
        <v>19505</v>
      </c>
      <c r="B19506" s="4">
        <v>34.82</v>
      </c>
      <c r="C19506" s="1">
        <v>197996</v>
      </c>
      <c r="D19506" s="1">
        <v>9395</v>
      </c>
      <c r="E19506">
        <v>3.5</v>
      </c>
      <c r="F19506" t="s">
        <v>7</v>
      </c>
      <c r="G19506" t="s">
        <v>9</v>
      </c>
      <c r="H19506" s="2">
        <v>42714</v>
      </c>
      <c r="I19506" s="2">
        <v>42718</v>
      </c>
      <c r="J19506" s="2">
        <v>42719</v>
      </c>
      <c r="K19506">
        <f t="shared" si="2432"/>
        <v>1</v>
      </c>
      <c r="L19506" t="str">
        <f t="shared" si="2433"/>
        <v>Wednesday</v>
      </c>
      <c r="M19506" t="str">
        <f t="shared" si="2434"/>
        <v>Thursday</v>
      </c>
      <c r="N19506" s="5">
        <f t="shared" si="2435"/>
        <v>34.82</v>
      </c>
      <c r="O19506">
        <f t="shared" si="2436"/>
        <v>4</v>
      </c>
      <c r="P19506">
        <f t="shared" si="2437"/>
        <v>2679</v>
      </c>
      <c r="Q19506" s="6">
        <f t="shared" si="2438"/>
        <v>34.82</v>
      </c>
      <c r="R19506">
        <f t="shared" si="2439"/>
        <v>129960.21999999994</v>
      </c>
    </row>
    <row r="19507" spans="1:18" x14ac:dyDescent="0.35">
      <c r="A19507">
        <v>19506</v>
      </c>
      <c r="B19507" s="4">
        <v>92.22</v>
      </c>
      <c r="C19507" s="1">
        <v>577502</v>
      </c>
      <c r="D19507" s="1">
        <v>9395</v>
      </c>
      <c r="E19507">
        <v>3.5</v>
      </c>
      <c r="F19507" t="s">
        <v>7</v>
      </c>
      <c r="G19507" t="s">
        <v>9</v>
      </c>
      <c r="H19507" s="2">
        <v>42714</v>
      </c>
      <c r="I19507" s="2">
        <v>42721</v>
      </c>
      <c r="J19507" s="2">
        <v>42722</v>
      </c>
      <c r="K19507">
        <f t="shared" si="2432"/>
        <v>1</v>
      </c>
      <c r="L19507" t="str">
        <f t="shared" si="2433"/>
        <v>Saturday</v>
      </c>
      <c r="M19507" t="str">
        <f t="shared" si="2434"/>
        <v>Sunday</v>
      </c>
      <c r="N19507" s="5">
        <f t="shared" si="2435"/>
        <v>92.22</v>
      </c>
      <c r="O19507">
        <f t="shared" si="2436"/>
        <v>7</v>
      </c>
      <c r="P19507">
        <f t="shared" si="2437"/>
        <v>309</v>
      </c>
      <c r="Q19507" s="6">
        <f t="shared" si="2438"/>
        <v>92.22</v>
      </c>
      <c r="R19507">
        <f t="shared" si="2439"/>
        <v>50293.476666666866</v>
      </c>
    </row>
    <row r="19508" spans="1:18" x14ac:dyDescent="0.35">
      <c r="A19508">
        <v>19507</v>
      </c>
      <c r="B19508" s="4">
        <v>104.86</v>
      </c>
      <c r="C19508" s="1">
        <v>782884</v>
      </c>
      <c r="D19508" s="1">
        <v>9395</v>
      </c>
      <c r="E19508">
        <v>3</v>
      </c>
      <c r="F19508" t="s">
        <v>7</v>
      </c>
      <c r="G19508" t="s">
        <v>8</v>
      </c>
      <c r="H19508" s="2">
        <v>42714</v>
      </c>
      <c r="I19508" s="2">
        <v>42714</v>
      </c>
      <c r="J19508" s="2">
        <v>42715</v>
      </c>
      <c r="K19508">
        <f t="shared" si="2432"/>
        <v>1</v>
      </c>
      <c r="L19508" t="str">
        <f t="shared" si="2433"/>
        <v>Saturday</v>
      </c>
      <c r="M19508" t="str">
        <f t="shared" si="2434"/>
        <v>Sunday</v>
      </c>
      <c r="N19508" s="5">
        <f t="shared" si="2435"/>
        <v>104.86</v>
      </c>
      <c r="O19508">
        <f t="shared" si="2436"/>
        <v>0</v>
      </c>
      <c r="P19508">
        <f t="shared" si="2437"/>
        <v>567</v>
      </c>
      <c r="Q19508" s="6">
        <f t="shared" si="2438"/>
        <v>104.86</v>
      </c>
      <c r="R19508">
        <f t="shared" si="2439"/>
        <v>80257.269523809417</v>
      </c>
    </row>
    <row r="19509" spans="1:18" x14ac:dyDescent="0.35">
      <c r="A19509">
        <v>19508</v>
      </c>
      <c r="B19509" s="4">
        <v>44.56</v>
      </c>
      <c r="C19509" s="1">
        <v>197996</v>
      </c>
      <c r="D19509" s="1">
        <v>9395</v>
      </c>
      <c r="E19509">
        <v>3.5</v>
      </c>
      <c r="F19509" t="s">
        <v>7</v>
      </c>
      <c r="G19509" t="s">
        <v>9</v>
      </c>
      <c r="H19509" s="2">
        <v>42714</v>
      </c>
      <c r="I19509" s="2">
        <v>42735</v>
      </c>
      <c r="J19509" s="2">
        <v>42736</v>
      </c>
      <c r="K19509">
        <f t="shared" si="2432"/>
        <v>1</v>
      </c>
      <c r="L19509" t="str">
        <f t="shared" si="2433"/>
        <v>Saturday</v>
      </c>
      <c r="M19509" t="str">
        <f t="shared" si="2434"/>
        <v>Sunday</v>
      </c>
      <c r="N19509" s="5">
        <f t="shared" si="2435"/>
        <v>44.56</v>
      </c>
      <c r="O19509">
        <f t="shared" si="2436"/>
        <v>21</v>
      </c>
      <c r="P19509">
        <f t="shared" si="2437"/>
        <v>2679</v>
      </c>
      <c r="Q19509" s="6">
        <f t="shared" si="2438"/>
        <v>44.56</v>
      </c>
      <c r="R19509">
        <f t="shared" si="2439"/>
        <v>129960.21999999994</v>
      </c>
    </row>
    <row r="19510" spans="1:18" x14ac:dyDescent="0.35">
      <c r="A19510">
        <v>19509</v>
      </c>
      <c r="B19510" s="4">
        <v>37.54</v>
      </c>
      <c r="C19510" s="1">
        <v>2510626</v>
      </c>
      <c r="D19510" s="1">
        <v>9395</v>
      </c>
      <c r="E19510">
        <v>2.5</v>
      </c>
      <c r="F19510" t="s">
        <v>13</v>
      </c>
      <c r="G19510" t="s">
        <v>9</v>
      </c>
      <c r="H19510" s="2">
        <v>42714</v>
      </c>
      <c r="I19510" s="2">
        <v>42722</v>
      </c>
      <c r="J19510" s="2">
        <v>42723</v>
      </c>
      <c r="K19510">
        <f t="shared" si="2432"/>
        <v>1</v>
      </c>
      <c r="L19510" t="str">
        <f t="shared" si="2433"/>
        <v>Sunday</v>
      </c>
      <c r="M19510" t="str">
        <f t="shared" si="2434"/>
        <v>Monday</v>
      </c>
      <c r="N19510" s="5">
        <f t="shared" si="2435"/>
        <v>37.54</v>
      </c>
      <c r="O19510">
        <f t="shared" si="2436"/>
        <v>8</v>
      </c>
      <c r="P19510">
        <f t="shared" si="2437"/>
        <v>6</v>
      </c>
      <c r="Q19510" s="6">
        <f t="shared" si="2438"/>
        <v>37.54</v>
      </c>
      <c r="R19510">
        <f t="shared" si="2439"/>
        <v>298.44</v>
      </c>
    </row>
    <row r="19511" spans="1:18" x14ac:dyDescent="0.35">
      <c r="A19511">
        <v>19510</v>
      </c>
      <c r="B19511" s="4">
        <v>49.44</v>
      </c>
      <c r="C19511" s="1">
        <v>152820</v>
      </c>
      <c r="D19511" s="1">
        <v>9395</v>
      </c>
      <c r="E19511">
        <v>4</v>
      </c>
      <c r="F19511" t="s">
        <v>7</v>
      </c>
      <c r="G19511" t="s">
        <v>9</v>
      </c>
      <c r="H19511" s="2">
        <v>42714</v>
      </c>
      <c r="I19511" s="2">
        <v>42714</v>
      </c>
      <c r="J19511" s="2">
        <v>42715</v>
      </c>
      <c r="K19511">
        <f t="shared" si="2432"/>
        <v>1</v>
      </c>
      <c r="L19511" t="str">
        <f t="shared" si="2433"/>
        <v>Saturday</v>
      </c>
      <c r="M19511" t="str">
        <f t="shared" si="2434"/>
        <v>Sunday</v>
      </c>
      <c r="N19511" s="5">
        <f t="shared" si="2435"/>
        <v>49.44</v>
      </c>
      <c r="O19511">
        <f t="shared" si="2436"/>
        <v>0</v>
      </c>
      <c r="P19511">
        <f t="shared" si="2437"/>
        <v>323</v>
      </c>
      <c r="Q19511" s="6">
        <f t="shared" si="2438"/>
        <v>49.44</v>
      </c>
      <c r="R19511">
        <f t="shared" si="2439"/>
        <v>31029.546666666567</v>
      </c>
    </row>
    <row r="19512" spans="1:18" x14ac:dyDescent="0.35">
      <c r="A19512">
        <v>19511</v>
      </c>
      <c r="B19512" s="4">
        <v>38.56</v>
      </c>
      <c r="C19512" s="1">
        <v>197996</v>
      </c>
      <c r="D19512" s="1">
        <v>9395</v>
      </c>
      <c r="E19512">
        <v>3.5</v>
      </c>
      <c r="F19512" t="s">
        <v>7</v>
      </c>
      <c r="G19512" t="s">
        <v>9</v>
      </c>
      <c r="H19512" s="2">
        <v>42714</v>
      </c>
      <c r="I19512" s="2">
        <v>42717</v>
      </c>
      <c r="J19512" s="2">
        <v>42718</v>
      </c>
      <c r="K19512">
        <f t="shared" si="2432"/>
        <v>1</v>
      </c>
      <c r="L19512" t="str">
        <f t="shared" si="2433"/>
        <v>Tuesday</v>
      </c>
      <c r="M19512" t="str">
        <f t="shared" si="2434"/>
        <v>Wednesday</v>
      </c>
      <c r="N19512" s="5">
        <f t="shared" si="2435"/>
        <v>38.56</v>
      </c>
      <c r="O19512">
        <f t="shared" si="2436"/>
        <v>3</v>
      </c>
      <c r="P19512">
        <f t="shared" si="2437"/>
        <v>2679</v>
      </c>
      <c r="Q19512" s="6">
        <f t="shared" si="2438"/>
        <v>38.56</v>
      </c>
      <c r="R19512">
        <f t="shared" si="2439"/>
        <v>129960.21999999994</v>
      </c>
    </row>
    <row r="19513" spans="1:18" x14ac:dyDescent="0.35">
      <c r="A19513">
        <v>19512</v>
      </c>
      <c r="B19513" s="4">
        <v>63.893333333299999</v>
      </c>
      <c r="C19513" s="1">
        <v>198004</v>
      </c>
      <c r="D19513" s="1">
        <v>9395</v>
      </c>
      <c r="E19513">
        <v>3</v>
      </c>
      <c r="F19513" t="s">
        <v>7</v>
      </c>
      <c r="G19513" t="s">
        <v>9</v>
      </c>
      <c r="H19513" s="2">
        <v>42714</v>
      </c>
      <c r="I19513" s="2">
        <v>42717</v>
      </c>
      <c r="J19513" s="2">
        <v>42720</v>
      </c>
      <c r="K19513">
        <f t="shared" si="2432"/>
        <v>3</v>
      </c>
      <c r="L19513" t="str">
        <f t="shared" si="2433"/>
        <v>Tuesday</v>
      </c>
      <c r="M19513" t="str">
        <f t="shared" si="2434"/>
        <v>Friday</v>
      </c>
      <c r="N19513" s="5">
        <f t="shared" si="2435"/>
        <v>191.67999999989999</v>
      </c>
      <c r="O19513">
        <f t="shared" si="2436"/>
        <v>3</v>
      </c>
      <c r="P19513">
        <f t="shared" si="2437"/>
        <v>210</v>
      </c>
      <c r="Q19513" s="6">
        <f t="shared" si="2438"/>
        <v>63.893333333299999</v>
      </c>
      <c r="R19513">
        <f t="shared" si="2439"/>
        <v>30606.019999999698</v>
      </c>
    </row>
    <row r="19514" spans="1:18" x14ac:dyDescent="0.35">
      <c r="A19514">
        <v>19513</v>
      </c>
      <c r="B19514" s="4">
        <v>100.62</v>
      </c>
      <c r="C19514" s="1">
        <v>298446</v>
      </c>
      <c r="D19514" s="1">
        <v>9395</v>
      </c>
      <c r="E19514">
        <v>4</v>
      </c>
      <c r="F19514" t="s">
        <v>7</v>
      </c>
      <c r="G19514" t="s">
        <v>9</v>
      </c>
      <c r="H19514" s="2">
        <v>42714</v>
      </c>
      <c r="I19514" s="2">
        <v>42725</v>
      </c>
      <c r="J19514" s="2">
        <v>42727</v>
      </c>
      <c r="K19514">
        <f t="shared" si="2432"/>
        <v>2</v>
      </c>
      <c r="L19514" t="str">
        <f t="shared" si="2433"/>
        <v>Wednesday</v>
      </c>
      <c r="M19514" t="str">
        <f t="shared" si="2434"/>
        <v>Friday</v>
      </c>
      <c r="N19514" s="5">
        <f t="shared" si="2435"/>
        <v>201.24</v>
      </c>
      <c r="O19514">
        <f t="shared" si="2436"/>
        <v>11</v>
      </c>
      <c r="P19514">
        <f t="shared" si="2437"/>
        <v>241</v>
      </c>
      <c r="Q19514" s="6">
        <f t="shared" si="2438"/>
        <v>100.62</v>
      </c>
      <c r="R19514">
        <f t="shared" si="2439"/>
        <v>53391.649999999769</v>
      </c>
    </row>
    <row r="19515" spans="1:18" x14ac:dyDescent="0.35">
      <c r="A19515">
        <v>19514</v>
      </c>
      <c r="B19515" s="4">
        <v>42.36</v>
      </c>
      <c r="C19515" s="1">
        <v>197996</v>
      </c>
      <c r="D19515" s="1">
        <v>9395</v>
      </c>
      <c r="E19515">
        <v>3.5</v>
      </c>
      <c r="F19515" t="s">
        <v>7</v>
      </c>
      <c r="G19515" t="s">
        <v>9</v>
      </c>
      <c r="H19515" s="2">
        <v>42714</v>
      </c>
      <c r="I19515" s="2">
        <v>42717</v>
      </c>
      <c r="J19515" s="2">
        <v>42718</v>
      </c>
      <c r="K19515">
        <f t="shared" ref="K19515:K19578" si="2440">J19515-I19515</f>
        <v>1</v>
      </c>
      <c r="L19515" t="str">
        <f t="shared" ref="L19515:L19578" si="2441">TEXT(I19515,"dddd")</f>
        <v>Tuesday</v>
      </c>
      <c r="M19515" t="str">
        <f t="shared" ref="M19515:M19578" si="2442">TEXT(J19515,"dddd")</f>
        <v>Wednesday</v>
      </c>
      <c r="N19515" s="5">
        <f t="shared" ref="N19515:N19578" si="2443">B19515*K19515</f>
        <v>42.36</v>
      </c>
      <c r="O19515">
        <f t="shared" ref="O19515:O19578" si="2444">I19515-H19515</f>
        <v>3</v>
      </c>
      <c r="P19515">
        <f t="shared" ref="P19515:P19578" si="2445">COUNTIF($C:$C,C19515)</f>
        <v>2679</v>
      </c>
      <c r="Q19515" s="6">
        <f t="shared" ref="Q19515:Q19578" si="2446">B19515</f>
        <v>42.36</v>
      </c>
      <c r="R19515">
        <f t="shared" ref="R19515:R19578" si="2447">SUMIF($C:$C,C19515,$N:$N)</f>
        <v>129960.21999999994</v>
      </c>
    </row>
    <row r="19516" spans="1:18" x14ac:dyDescent="0.35">
      <c r="A19516">
        <v>5982</v>
      </c>
      <c r="B19516" s="4">
        <v>113.74</v>
      </c>
      <c r="C19516" s="1">
        <v>21272</v>
      </c>
      <c r="D19516" s="1">
        <v>9395</v>
      </c>
      <c r="E19516">
        <v>4</v>
      </c>
      <c r="F19516" t="s">
        <v>7</v>
      </c>
      <c r="G19516" t="s">
        <v>9</v>
      </c>
      <c r="H19516" s="2">
        <v>42656</v>
      </c>
      <c r="I19516" s="2">
        <v>42659</v>
      </c>
      <c r="J19516" s="2">
        <v>42661</v>
      </c>
      <c r="K19516">
        <f t="shared" si="2440"/>
        <v>2</v>
      </c>
      <c r="L19516" t="str">
        <f t="shared" si="2441"/>
        <v>Sunday</v>
      </c>
      <c r="M19516" t="str">
        <f t="shared" si="2442"/>
        <v>Tuesday</v>
      </c>
      <c r="N19516" s="5">
        <f t="shared" si="2443"/>
        <v>227.48</v>
      </c>
      <c r="O19516">
        <f t="shared" si="2444"/>
        <v>3</v>
      </c>
      <c r="P19516">
        <f t="shared" si="2445"/>
        <v>1314</v>
      </c>
      <c r="Q19516" s="6">
        <f t="shared" si="2446"/>
        <v>113.74</v>
      </c>
      <c r="R19516">
        <f t="shared" si="2447"/>
        <v>275049.53500000032</v>
      </c>
    </row>
    <row r="19517" spans="1:18" x14ac:dyDescent="0.35">
      <c r="A19517">
        <v>19516</v>
      </c>
      <c r="B19517" s="4">
        <v>61.2</v>
      </c>
      <c r="C19517" s="1">
        <v>461084</v>
      </c>
      <c r="D19517" s="1">
        <v>9395</v>
      </c>
      <c r="E19517">
        <v>3</v>
      </c>
      <c r="F19517" t="s">
        <v>7</v>
      </c>
      <c r="G19517" t="s">
        <v>9</v>
      </c>
      <c r="H19517" s="2">
        <v>42714</v>
      </c>
      <c r="I19517" s="2">
        <v>42718</v>
      </c>
      <c r="J19517" s="2">
        <v>42719</v>
      </c>
      <c r="K19517">
        <f t="shared" si="2440"/>
        <v>1</v>
      </c>
      <c r="L19517" t="str">
        <f t="shared" si="2441"/>
        <v>Wednesday</v>
      </c>
      <c r="M19517" t="str">
        <f t="shared" si="2442"/>
        <v>Thursday</v>
      </c>
      <c r="N19517" s="5">
        <f t="shared" si="2443"/>
        <v>61.2</v>
      </c>
      <c r="O19517">
        <f t="shared" si="2444"/>
        <v>4</v>
      </c>
      <c r="P19517">
        <f t="shared" si="2445"/>
        <v>179</v>
      </c>
      <c r="Q19517" s="6">
        <f t="shared" si="2446"/>
        <v>61.2</v>
      </c>
      <c r="R19517">
        <f t="shared" si="2447"/>
        <v>20354.119999999904</v>
      </c>
    </row>
    <row r="19518" spans="1:18" x14ac:dyDescent="0.35">
      <c r="A19518">
        <v>5983</v>
      </c>
      <c r="B19518" s="4">
        <v>113.74</v>
      </c>
      <c r="C19518" s="1">
        <v>21272</v>
      </c>
      <c r="D19518" s="1">
        <v>9395</v>
      </c>
      <c r="E19518">
        <v>4</v>
      </c>
      <c r="F19518" t="s">
        <v>7</v>
      </c>
      <c r="G19518" t="s">
        <v>9</v>
      </c>
      <c r="H19518" s="2">
        <v>42656</v>
      </c>
      <c r="I19518" s="2">
        <v>42659</v>
      </c>
      <c r="J19518" s="2">
        <v>42661</v>
      </c>
      <c r="K19518">
        <f t="shared" si="2440"/>
        <v>2</v>
      </c>
      <c r="L19518" t="str">
        <f t="shared" si="2441"/>
        <v>Sunday</v>
      </c>
      <c r="M19518" t="str">
        <f t="shared" si="2442"/>
        <v>Tuesday</v>
      </c>
      <c r="N19518" s="5">
        <f t="shared" si="2443"/>
        <v>227.48</v>
      </c>
      <c r="O19518">
        <f t="shared" si="2444"/>
        <v>3</v>
      </c>
      <c r="P19518">
        <f t="shared" si="2445"/>
        <v>1314</v>
      </c>
      <c r="Q19518" s="6">
        <f t="shared" si="2446"/>
        <v>113.74</v>
      </c>
      <c r="R19518">
        <f t="shared" si="2447"/>
        <v>275049.53500000032</v>
      </c>
    </row>
    <row r="19519" spans="1:18" x14ac:dyDescent="0.35">
      <c r="A19519">
        <v>19518</v>
      </c>
      <c r="B19519" s="4">
        <v>129.38</v>
      </c>
      <c r="C19519" s="1">
        <v>298446</v>
      </c>
      <c r="D19519" s="1">
        <v>9395</v>
      </c>
      <c r="E19519">
        <v>4</v>
      </c>
      <c r="F19519" t="s">
        <v>7</v>
      </c>
      <c r="G19519" t="s">
        <v>9</v>
      </c>
      <c r="H19519" s="2">
        <v>42714</v>
      </c>
      <c r="I19519" s="2">
        <v>42718</v>
      </c>
      <c r="J19519" s="2">
        <v>42721</v>
      </c>
      <c r="K19519">
        <f t="shared" si="2440"/>
        <v>3</v>
      </c>
      <c r="L19519" t="str">
        <f t="shared" si="2441"/>
        <v>Wednesday</v>
      </c>
      <c r="M19519" t="str">
        <f t="shared" si="2442"/>
        <v>Saturday</v>
      </c>
      <c r="N19519" s="5">
        <f t="shared" si="2443"/>
        <v>388.14</v>
      </c>
      <c r="O19519">
        <f t="shared" si="2444"/>
        <v>4</v>
      </c>
      <c r="P19519">
        <f t="shared" si="2445"/>
        <v>241</v>
      </c>
      <c r="Q19519" s="6">
        <f t="shared" si="2446"/>
        <v>129.38</v>
      </c>
      <c r="R19519">
        <f t="shared" si="2447"/>
        <v>53391.649999999769</v>
      </c>
    </row>
    <row r="19520" spans="1:18" x14ac:dyDescent="0.35">
      <c r="A19520">
        <v>19519</v>
      </c>
      <c r="B19520" s="4">
        <v>49</v>
      </c>
      <c r="C19520" s="1">
        <v>197996</v>
      </c>
      <c r="D19520" s="1">
        <v>9395</v>
      </c>
      <c r="E19520">
        <v>3.5</v>
      </c>
      <c r="F19520" t="s">
        <v>7</v>
      </c>
      <c r="G19520" t="s">
        <v>9</v>
      </c>
      <c r="H19520" s="2">
        <v>42714</v>
      </c>
      <c r="I19520" s="2">
        <v>42724</v>
      </c>
      <c r="J19520" s="2">
        <v>42726</v>
      </c>
      <c r="K19520">
        <f t="shared" si="2440"/>
        <v>2</v>
      </c>
      <c r="L19520" t="str">
        <f t="shared" si="2441"/>
        <v>Tuesday</v>
      </c>
      <c r="M19520" t="str">
        <f t="shared" si="2442"/>
        <v>Thursday</v>
      </c>
      <c r="N19520" s="5">
        <f t="shared" si="2443"/>
        <v>98</v>
      </c>
      <c r="O19520">
        <f t="shared" si="2444"/>
        <v>10</v>
      </c>
      <c r="P19520">
        <f t="shared" si="2445"/>
        <v>2679</v>
      </c>
      <c r="Q19520" s="6">
        <f t="shared" si="2446"/>
        <v>49</v>
      </c>
      <c r="R19520">
        <f t="shared" si="2447"/>
        <v>129960.21999999994</v>
      </c>
    </row>
    <row r="19521" spans="1:18" x14ac:dyDescent="0.35">
      <c r="A19521">
        <v>5984</v>
      </c>
      <c r="B19521" s="4">
        <v>113.74</v>
      </c>
      <c r="C19521" s="1">
        <v>21272</v>
      </c>
      <c r="D19521" s="1">
        <v>9395</v>
      </c>
      <c r="E19521">
        <v>4</v>
      </c>
      <c r="F19521" t="s">
        <v>7</v>
      </c>
      <c r="G19521" t="s">
        <v>9</v>
      </c>
      <c r="H19521" s="2">
        <v>42656</v>
      </c>
      <c r="I19521" s="2">
        <v>42659</v>
      </c>
      <c r="J19521" s="2">
        <v>42661</v>
      </c>
      <c r="K19521">
        <f t="shared" si="2440"/>
        <v>2</v>
      </c>
      <c r="L19521" t="str">
        <f t="shared" si="2441"/>
        <v>Sunday</v>
      </c>
      <c r="M19521" t="str">
        <f t="shared" si="2442"/>
        <v>Tuesday</v>
      </c>
      <c r="N19521" s="5">
        <f t="shared" si="2443"/>
        <v>227.48</v>
      </c>
      <c r="O19521">
        <f t="shared" si="2444"/>
        <v>3</v>
      </c>
      <c r="P19521">
        <f t="shared" si="2445"/>
        <v>1314</v>
      </c>
      <c r="Q19521" s="6">
        <f t="shared" si="2446"/>
        <v>113.74</v>
      </c>
      <c r="R19521">
        <f t="shared" si="2447"/>
        <v>275049.53500000032</v>
      </c>
    </row>
    <row r="19522" spans="1:18" x14ac:dyDescent="0.35">
      <c r="A19522">
        <v>5985</v>
      </c>
      <c r="B19522" s="4">
        <v>113.74</v>
      </c>
      <c r="C19522" s="1">
        <v>21272</v>
      </c>
      <c r="D19522" s="1">
        <v>9395</v>
      </c>
      <c r="E19522">
        <v>4</v>
      </c>
      <c r="F19522" t="s">
        <v>7</v>
      </c>
      <c r="G19522" t="s">
        <v>9</v>
      </c>
      <c r="H19522" s="2">
        <v>42656</v>
      </c>
      <c r="I19522" s="2">
        <v>42659</v>
      </c>
      <c r="J19522" s="2">
        <v>42661</v>
      </c>
      <c r="K19522">
        <f t="shared" si="2440"/>
        <v>2</v>
      </c>
      <c r="L19522" t="str">
        <f t="shared" si="2441"/>
        <v>Sunday</v>
      </c>
      <c r="M19522" t="str">
        <f t="shared" si="2442"/>
        <v>Tuesday</v>
      </c>
      <c r="N19522" s="5">
        <f t="shared" si="2443"/>
        <v>227.48</v>
      </c>
      <c r="O19522">
        <f t="shared" si="2444"/>
        <v>3</v>
      </c>
      <c r="P19522">
        <f t="shared" si="2445"/>
        <v>1314</v>
      </c>
      <c r="Q19522" s="6">
        <f t="shared" si="2446"/>
        <v>113.74</v>
      </c>
      <c r="R19522">
        <f t="shared" si="2447"/>
        <v>275049.53500000032</v>
      </c>
    </row>
    <row r="19523" spans="1:18" x14ac:dyDescent="0.35">
      <c r="A19523">
        <v>19522</v>
      </c>
      <c r="B19523" s="4">
        <v>88.26</v>
      </c>
      <c r="C19523" s="1">
        <v>542024</v>
      </c>
      <c r="D19523" s="1">
        <v>9395</v>
      </c>
      <c r="E19523">
        <v>4</v>
      </c>
      <c r="F19523" t="s">
        <v>7</v>
      </c>
      <c r="G19523" t="s">
        <v>9</v>
      </c>
      <c r="H19523" s="2">
        <v>42714</v>
      </c>
      <c r="I19523" s="2">
        <v>42716</v>
      </c>
      <c r="J19523" s="2">
        <v>42718</v>
      </c>
      <c r="K19523">
        <f t="shared" si="2440"/>
        <v>2</v>
      </c>
      <c r="L19523" t="str">
        <f t="shared" si="2441"/>
        <v>Monday</v>
      </c>
      <c r="M19523" t="str">
        <f t="shared" si="2442"/>
        <v>Wednesday</v>
      </c>
      <c r="N19523" s="5">
        <f t="shared" si="2443"/>
        <v>176.52</v>
      </c>
      <c r="O19523">
        <f t="shared" si="2444"/>
        <v>2</v>
      </c>
      <c r="P19523">
        <f t="shared" si="2445"/>
        <v>239</v>
      </c>
      <c r="Q19523" s="6">
        <f t="shared" si="2446"/>
        <v>88.26</v>
      </c>
      <c r="R19523">
        <f t="shared" si="2447"/>
        <v>35662.329999999718</v>
      </c>
    </row>
    <row r="19524" spans="1:18" x14ac:dyDescent="0.35">
      <c r="A19524">
        <v>5988</v>
      </c>
      <c r="B19524" s="4">
        <v>113.74</v>
      </c>
      <c r="C19524" s="1">
        <v>21272</v>
      </c>
      <c r="D19524" s="1">
        <v>9395</v>
      </c>
      <c r="E19524">
        <v>4</v>
      </c>
      <c r="F19524" t="s">
        <v>7</v>
      </c>
      <c r="G19524" t="s">
        <v>9</v>
      </c>
      <c r="H19524" s="2">
        <v>42656</v>
      </c>
      <c r="I19524" s="2">
        <v>42659</v>
      </c>
      <c r="J19524" s="2">
        <v>42661</v>
      </c>
      <c r="K19524">
        <f t="shared" si="2440"/>
        <v>2</v>
      </c>
      <c r="L19524" t="str">
        <f t="shared" si="2441"/>
        <v>Sunday</v>
      </c>
      <c r="M19524" t="str">
        <f t="shared" si="2442"/>
        <v>Tuesday</v>
      </c>
      <c r="N19524" s="5">
        <f t="shared" si="2443"/>
        <v>227.48</v>
      </c>
      <c r="O19524">
        <f t="shared" si="2444"/>
        <v>3</v>
      </c>
      <c r="P19524">
        <f t="shared" si="2445"/>
        <v>1314</v>
      </c>
      <c r="Q19524" s="6">
        <f t="shared" si="2446"/>
        <v>113.74</v>
      </c>
      <c r="R19524">
        <f t="shared" si="2447"/>
        <v>275049.53500000032</v>
      </c>
    </row>
    <row r="19525" spans="1:18" x14ac:dyDescent="0.35">
      <c r="A19525">
        <v>19524</v>
      </c>
      <c r="B19525" s="4">
        <v>38</v>
      </c>
      <c r="C19525" s="1">
        <v>197996</v>
      </c>
      <c r="D19525" s="1">
        <v>9395</v>
      </c>
      <c r="E19525">
        <v>3.5</v>
      </c>
      <c r="F19525" t="s">
        <v>7</v>
      </c>
      <c r="G19525" t="s">
        <v>9</v>
      </c>
      <c r="H19525" s="2">
        <v>42714</v>
      </c>
      <c r="I19525" s="2">
        <v>42715</v>
      </c>
      <c r="J19525" s="2">
        <v>42716</v>
      </c>
      <c r="K19525">
        <f t="shared" si="2440"/>
        <v>1</v>
      </c>
      <c r="L19525" t="str">
        <f t="shared" si="2441"/>
        <v>Sunday</v>
      </c>
      <c r="M19525" t="str">
        <f t="shared" si="2442"/>
        <v>Monday</v>
      </c>
      <c r="N19525" s="5">
        <f t="shared" si="2443"/>
        <v>38</v>
      </c>
      <c r="O19525">
        <f t="shared" si="2444"/>
        <v>1</v>
      </c>
      <c r="P19525">
        <f t="shared" si="2445"/>
        <v>2679</v>
      </c>
      <c r="Q19525" s="6">
        <f t="shared" si="2446"/>
        <v>38</v>
      </c>
      <c r="R19525">
        <f t="shared" si="2447"/>
        <v>129960.21999999994</v>
      </c>
    </row>
    <row r="19526" spans="1:18" x14ac:dyDescent="0.35">
      <c r="A19526">
        <v>19525</v>
      </c>
      <c r="B19526" s="4">
        <v>49.44</v>
      </c>
      <c r="C19526" s="1">
        <v>152820</v>
      </c>
      <c r="D19526" s="1">
        <v>9395</v>
      </c>
      <c r="E19526">
        <v>4</v>
      </c>
      <c r="F19526" t="s">
        <v>7</v>
      </c>
      <c r="G19526" t="s">
        <v>9</v>
      </c>
      <c r="H19526" s="2">
        <v>42714</v>
      </c>
      <c r="I19526" s="2">
        <v>42714</v>
      </c>
      <c r="J19526" s="2">
        <v>42715</v>
      </c>
      <c r="K19526">
        <f t="shared" si="2440"/>
        <v>1</v>
      </c>
      <c r="L19526" t="str">
        <f t="shared" si="2441"/>
        <v>Saturday</v>
      </c>
      <c r="M19526" t="str">
        <f t="shared" si="2442"/>
        <v>Sunday</v>
      </c>
      <c r="N19526" s="5">
        <f t="shared" si="2443"/>
        <v>49.44</v>
      </c>
      <c r="O19526">
        <f t="shared" si="2444"/>
        <v>0</v>
      </c>
      <c r="P19526">
        <f t="shared" si="2445"/>
        <v>323</v>
      </c>
      <c r="Q19526" s="6">
        <f t="shared" si="2446"/>
        <v>49.44</v>
      </c>
      <c r="R19526">
        <f t="shared" si="2447"/>
        <v>31029.546666666567</v>
      </c>
    </row>
    <row r="19527" spans="1:18" x14ac:dyDescent="0.35">
      <c r="A19527">
        <v>19526</v>
      </c>
      <c r="B19527" s="4">
        <v>159.37</v>
      </c>
      <c r="C19527" s="1">
        <v>475584</v>
      </c>
      <c r="D19527" s="1">
        <v>9395</v>
      </c>
      <c r="E19527">
        <v>5</v>
      </c>
      <c r="F19527" t="s">
        <v>7</v>
      </c>
      <c r="G19527" t="s">
        <v>8</v>
      </c>
      <c r="H19527" s="2">
        <v>42714</v>
      </c>
      <c r="I19527" s="2">
        <v>42719</v>
      </c>
      <c r="J19527" s="2">
        <v>42721</v>
      </c>
      <c r="K19527">
        <f t="shared" si="2440"/>
        <v>2</v>
      </c>
      <c r="L19527" t="str">
        <f t="shared" si="2441"/>
        <v>Thursday</v>
      </c>
      <c r="M19527" t="str">
        <f t="shared" si="2442"/>
        <v>Saturday</v>
      </c>
      <c r="N19527" s="5">
        <f t="shared" si="2443"/>
        <v>318.74</v>
      </c>
      <c r="O19527">
        <f t="shared" si="2444"/>
        <v>5</v>
      </c>
      <c r="P19527">
        <f t="shared" si="2445"/>
        <v>374</v>
      </c>
      <c r="Q19527" s="6">
        <f t="shared" si="2446"/>
        <v>159.37</v>
      </c>
      <c r="R19527">
        <f t="shared" si="2447"/>
        <v>118208.69999999976</v>
      </c>
    </row>
    <row r="19528" spans="1:18" x14ac:dyDescent="0.35">
      <c r="A19528">
        <v>19527</v>
      </c>
      <c r="B19528" s="4">
        <v>54.92</v>
      </c>
      <c r="C19528" s="1">
        <v>152820</v>
      </c>
      <c r="D19528" s="1">
        <v>9395</v>
      </c>
      <c r="E19528">
        <v>4</v>
      </c>
      <c r="F19528" t="s">
        <v>7</v>
      </c>
      <c r="G19528" t="s">
        <v>9</v>
      </c>
      <c r="H19528" s="2">
        <v>42714</v>
      </c>
      <c r="I19528" s="2">
        <v>42714</v>
      </c>
      <c r="J19528" s="2">
        <v>42715</v>
      </c>
      <c r="K19528">
        <f t="shared" si="2440"/>
        <v>1</v>
      </c>
      <c r="L19528" t="str">
        <f t="shared" si="2441"/>
        <v>Saturday</v>
      </c>
      <c r="M19528" t="str">
        <f t="shared" si="2442"/>
        <v>Sunday</v>
      </c>
      <c r="N19528" s="5">
        <f t="shared" si="2443"/>
        <v>54.92</v>
      </c>
      <c r="O19528">
        <f t="shared" si="2444"/>
        <v>0</v>
      </c>
      <c r="P19528">
        <f t="shared" si="2445"/>
        <v>323</v>
      </c>
      <c r="Q19528" s="6">
        <f t="shared" si="2446"/>
        <v>54.92</v>
      </c>
      <c r="R19528">
        <f t="shared" si="2447"/>
        <v>31029.546666666567</v>
      </c>
    </row>
    <row r="19529" spans="1:18" x14ac:dyDescent="0.35">
      <c r="A19529">
        <v>19528</v>
      </c>
      <c r="B19529" s="4">
        <v>42.16</v>
      </c>
      <c r="C19529" s="1">
        <v>635588</v>
      </c>
      <c r="D19529" s="1">
        <v>9395</v>
      </c>
      <c r="E19529">
        <v>3</v>
      </c>
      <c r="F19529" t="s">
        <v>7</v>
      </c>
      <c r="G19529" t="s">
        <v>9</v>
      </c>
      <c r="H19529" s="2">
        <v>42714</v>
      </c>
      <c r="I19529" s="2">
        <v>42719</v>
      </c>
      <c r="J19529" s="2">
        <v>42720</v>
      </c>
      <c r="K19529">
        <f t="shared" si="2440"/>
        <v>1</v>
      </c>
      <c r="L19529" t="str">
        <f t="shared" si="2441"/>
        <v>Thursday</v>
      </c>
      <c r="M19529" t="str">
        <f t="shared" si="2442"/>
        <v>Friday</v>
      </c>
      <c r="N19529" s="5">
        <f t="shared" si="2443"/>
        <v>42.16</v>
      </c>
      <c r="O19529">
        <f t="shared" si="2444"/>
        <v>5</v>
      </c>
      <c r="P19529">
        <f t="shared" si="2445"/>
        <v>65</v>
      </c>
      <c r="Q19529" s="6">
        <f t="shared" si="2446"/>
        <v>42.16</v>
      </c>
      <c r="R19529">
        <f t="shared" si="2447"/>
        <v>4592.2199999999993</v>
      </c>
    </row>
    <row r="19530" spans="1:18" x14ac:dyDescent="0.35">
      <c r="A19530">
        <v>19529</v>
      </c>
      <c r="B19530" s="4">
        <v>151.38666666669999</v>
      </c>
      <c r="C19530" s="1">
        <v>21418</v>
      </c>
      <c r="D19530" s="1">
        <v>9395</v>
      </c>
      <c r="E19530">
        <v>4</v>
      </c>
      <c r="F19530" t="s">
        <v>7</v>
      </c>
      <c r="G19530" t="s">
        <v>8</v>
      </c>
      <c r="H19530" s="2">
        <v>42714</v>
      </c>
      <c r="I19530" s="2">
        <v>42726</v>
      </c>
      <c r="J19530" s="2">
        <v>42729</v>
      </c>
      <c r="K19530">
        <f t="shared" si="2440"/>
        <v>3</v>
      </c>
      <c r="L19530" t="str">
        <f t="shared" si="2441"/>
        <v>Thursday</v>
      </c>
      <c r="M19530" t="str">
        <f t="shared" si="2442"/>
        <v>Sunday</v>
      </c>
      <c r="N19530" s="5">
        <f t="shared" si="2443"/>
        <v>454.16000000010001</v>
      </c>
      <c r="O19530">
        <f t="shared" si="2444"/>
        <v>12</v>
      </c>
      <c r="P19530">
        <f t="shared" si="2445"/>
        <v>216</v>
      </c>
      <c r="Q19530" s="6">
        <f t="shared" si="2446"/>
        <v>151.38666666669999</v>
      </c>
      <c r="R19530">
        <f t="shared" si="2447"/>
        <v>53666.119999999792</v>
      </c>
    </row>
    <row r="19531" spans="1:18" x14ac:dyDescent="0.35">
      <c r="A19531">
        <v>19530</v>
      </c>
      <c r="B19531" s="4">
        <v>61.22</v>
      </c>
      <c r="C19531" s="1">
        <v>461084</v>
      </c>
      <c r="D19531" s="1">
        <v>9395</v>
      </c>
      <c r="E19531">
        <v>3</v>
      </c>
      <c r="F19531" t="s">
        <v>7</v>
      </c>
      <c r="G19531" t="s">
        <v>9</v>
      </c>
      <c r="H19531" s="2">
        <v>42714</v>
      </c>
      <c r="I19531" s="2">
        <v>42719</v>
      </c>
      <c r="J19531" s="2">
        <v>42722</v>
      </c>
      <c r="K19531">
        <f t="shared" si="2440"/>
        <v>3</v>
      </c>
      <c r="L19531" t="str">
        <f t="shared" si="2441"/>
        <v>Thursday</v>
      </c>
      <c r="M19531" t="str">
        <f t="shared" si="2442"/>
        <v>Sunday</v>
      </c>
      <c r="N19531" s="5">
        <f t="shared" si="2443"/>
        <v>183.66</v>
      </c>
      <c r="O19531">
        <f t="shared" si="2444"/>
        <v>5</v>
      </c>
      <c r="P19531">
        <f t="shared" si="2445"/>
        <v>179</v>
      </c>
      <c r="Q19531" s="6">
        <f t="shared" si="2446"/>
        <v>61.22</v>
      </c>
      <c r="R19531">
        <f t="shared" si="2447"/>
        <v>20354.119999999904</v>
      </c>
    </row>
    <row r="19532" spans="1:18" x14ac:dyDescent="0.35">
      <c r="A19532">
        <v>19531</v>
      </c>
      <c r="B19532" s="4">
        <v>70.62</v>
      </c>
      <c r="C19532" s="1">
        <v>782884</v>
      </c>
      <c r="D19532" s="1">
        <v>9395</v>
      </c>
      <c r="E19532">
        <v>3</v>
      </c>
      <c r="F19532" t="s">
        <v>7</v>
      </c>
      <c r="G19532" t="s">
        <v>8</v>
      </c>
      <c r="H19532" s="2">
        <v>42714</v>
      </c>
      <c r="I19532" s="2">
        <v>42716</v>
      </c>
      <c r="J19532" s="2">
        <v>42717</v>
      </c>
      <c r="K19532">
        <f t="shared" si="2440"/>
        <v>1</v>
      </c>
      <c r="L19532" t="str">
        <f t="shared" si="2441"/>
        <v>Monday</v>
      </c>
      <c r="M19532" t="str">
        <f t="shared" si="2442"/>
        <v>Tuesday</v>
      </c>
      <c r="N19532" s="5">
        <f t="shared" si="2443"/>
        <v>70.62</v>
      </c>
      <c r="O19532">
        <f t="shared" si="2444"/>
        <v>2</v>
      </c>
      <c r="P19532">
        <f t="shared" si="2445"/>
        <v>567</v>
      </c>
      <c r="Q19532" s="6">
        <f t="shared" si="2446"/>
        <v>70.62</v>
      </c>
      <c r="R19532">
        <f t="shared" si="2447"/>
        <v>80257.269523809417</v>
      </c>
    </row>
    <row r="19533" spans="1:18" x14ac:dyDescent="0.35">
      <c r="A19533">
        <v>19532</v>
      </c>
      <c r="B19533" s="4">
        <v>44.38</v>
      </c>
      <c r="C19533" s="1">
        <v>2398210</v>
      </c>
      <c r="D19533" s="1">
        <v>9395</v>
      </c>
      <c r="E19533">
        <v>3</v>
      </c>
      <c r="F19533" t="s">
        <v>11</v>
      </c>
      <c r="G19533" t="s">
        <v>9</v>
      </c>
      <c r="H19533" s="2">
        <v>42714</v>
      </c>
      <c r="I19533" s="2">
        <v>42714</v>
      </c>
      <c r="J19533" s="2">
        <v>42715</v>
      </c>
      <c r="K19533">
        <f t="shared" si="2440"/>
        <v>1</v>
      </c>
      <c r="L19533" t="str">
        <f t="shared" si="2441"/>
        <v>Saturday</v>
      </c>
      <c r="M19533" t="str">
        <f t="shared" si="2442"/>
        <v>Sunday</v>
      </c>
      <c r="N19533" s="5">
        <f t="shared" si="2443"/>
        <v>44.38</v>
      </c>
      <c r="O19533">
        <f t="shared" si="2444"/>
        <v>0</v>
      </c>
      <c r="P19533">
        <f t="shared" si="2445"/>
        <v>75</v>
      </c>
      <c r="Q19533" s="6">
        <f t="shared" si="2446"/>
        <v>44.38</v>
      </c>
      <c r="R19533">
        <f t="shared" si="2447"/>
        <v>3400.6600000000003</v>
      </c>
    </row>
    <row r="19534" spans="1:18" x14ac:dyDescent="0.35">
      <c r="A19534">
        <v>19533</v>
      </c>
      <c r="B19534" s="4">
        <v>161.47999999999999</v>
      </c>
      <c r="C19534" s="1">
        <v>141282</v>
      </c>
      <c r="D19534" s="1">
        <v>9395</v>
      </c>
      <c r="E19534">
        <v>5</v>
      </c>
      <c r="F19534" t="s">
        <v>7</v>
      </c>
      <c r="G19534" t="s">
        <v>8</v>
      </c>
      <c r="H19534" s="2">
        <v>42714</v>
      </c>
      <c r="I19534" s="2">
        <v>42714</v>
      </c>
      <c r="J19534" s="2">
        <v>42715</v>
      </c>
      <c r="K19534">
        <f t="shared" si="2440"/>
        <v>1</v>
      </c>
      <c r="L19534" t="str">
        <f t="shared" si="2441"/>
        <v>Saturday</v>
      </c>
      <c r="M19534" t="str">
        <f t="shared" si="2442"/>
        <v>Sunday</v>
      </c>
      <c r="N19534" s="5">
        <f t="shared" si="2443"/>
        <v>161.47999999999999</v>
      </c>
      <c r="O19534">
        <f t="shared" si="2444"/>
        <v>0</v>
      </c>
      <c r="P19534">
        <f t="shared" si="2445"/>
        <v>340</v>
      </c>
      <c r="Q19534" s="6">
        <f t="shared" si="2446"/>
        <v>161.47999999999999</v>
      </c>
      <c r="R19534">
        <f t="shared" si="2447"/>
        <v>111540.96000000053</v>
      </c>
    </row>
    <row r="19535" spans="1:18" x14ac:dyDescent="0.35">
      <c r="A19535">
        <v>19534</v>
      </c>
      <c r="B19535" s="4">
        <v>61.22</v>
      </c>
      <c r="C19535" s="1">
        <v>461084</v>
      </c>
      <c r="D19535" s="1">
        <v>9395</v>
      </c>
      <c r="E19535">
        <v>3</v>
      </c>
      <c r="F19535" t="s">
        <v>7</v>
      </c>
      <c r="G19535" t="s">
        <v>9</v>
      </c>
      <c r="H19535" s="2">
        <v>42714</v>
      </c>
      <c r="I19535" s="2">
        <v>42719</v>
      </c>
      <c r="J19535" s="2">
        <v>42721</v>
      </c>
      <c r="K19535">
        <f t="shared" si="2440"/>
        <v>2</v>
      </c>
      <c r="L19535" t="str">
        <f t="shared" si="2441"/>
        <v>Thursday</v>
      </c>
      <c r="M19535" t="str">
        <f t="shared" si="2442"/>
        <v>Saturday</v>
      </c>
      <c r="N19535" s="5">
        <f t="shared" si="2443"/>
        <v>122.44</v>
      </c>
      <c r="O19535">
        <f t="shared" si="2444"/>
        <v>5</v>
      </c>
      <c r="P19535">
        <f t="shared" si="2445"/>
        <v>179</v>
      </c>
      <c r="Q19535" s="6">
        <f t="shared" si="2446"/>
        <v>61.22</v>
      </c>
      <c r="R19535">
        <f t="shared" si="2447"/>
        <v>20354.119999999904</v>
      </c>
    </row>
    <row r="19536" spans="1:18" x14ac:dyDescent="0.35">
      <c r="A19536">
        <v>19535</v>
      </c>
      <c r="B19536" s="4">
        <v>45.34</v>
      </c>
      <c r="C19536" s="1">
        <v>475894</v>
      </c>
      <c r="D19536" s="1">
        <v>9395</v>
      </c>
      <c r="E19536">
        <v>3</v>
      </c>
      <c r="F19536" t="s">
        <v>10</v>
      </c>
      <c r="G19536" t="s">
        <v>9</v>
      </c>
      <c r="H19536" s="2">
        <v>42714</v>
      </c>
      <c r="I19536" s="2">
        <v>42714</v>
      </c>
      <c r="J19536" s="2">
        <v>42715</v>
      </c>
      <c r="K19536">
        <f t="shared" si="2440"/>
        <v>1</v>
      </c>
      <c r="L19536" t="str">
        <f t="shared" si="2441"/>
        <v>Saturday</v>
      </c>
      <c r="M19536" t="str">
        <f t="shared" si="2442"/>
        <v>Sunday</v>
      </c>
      <c r="N19536" s="5">
        <f t="shared" si="2443"/>
        <v>45.34</v>
      </c>
      <c r="O19536">
        <f t="shared" si="2444"/>
        <v>0</v>
      </c>
      <c r="P19536">
        <f t="shared" si="2445"/>
        <v>246</v>
      </c>
      <c r="Q19536" s="6">
        <f t="shared" si="2446"/>
        <v>45.34</v>
      </c>
      <c r="R19536">
        <f t="shared" si="2447"/>
        <v>22296.370000000101</v>
      </c>
    </row>
    <row r="19537" spans="1:18" x14ac:dyDescent="0.35">
      <c r="A19537">
        <v>5989</v>
      </c>
      <c r="B19537" s="4">
        <v>113.74</v>
      </c>
      <c r="C19537" s="1">
        <v>21272</v>
      </c>
      <c r="D19537" s="1">
        <v>9395</v>
      </c>
      <c r="E19537">
        <v>4</v>
      </c>
      <c r="F19537" t="s">
        <v>7</v>
      </c>
      <c r="G19537" t="s">
        <v>9</v>
      </c>
      <c r="H19537" s="2">
        <v>42656</v>
      </c>
      <c r="I19537" s="2">
        <v>42659</v>
      </c>
      <c r="J19537" s="2">
        <v>42661</v>
      </c>
      <c r="K19537">
        <f t="shared" si="2440"/>
        <v>2</v>
      </c>
      <c r="L19537" t="str">
        <f t="shared" si="2441"/>
        <v>Sunday</v>
      </c>
      <c r="M19537" t="str">
        <f t="shared" si="2442"/>
        <v>Tuesday</v>
      </c>
      <c r="N19537" s="5">
        <f t="shared" si="2443"/>
        <v>227.48</v>
      </c>
      <c r="O19537">
        <f t="shared" si="2444"/>
        <v>3</v>
      </c>
      <c r="P19537">
        <f t="shared" si="2445"/>
        <v>1314</v>
      </c>
      <c r="Q19537" s="6">
        <f t="shared" si="2446"/>
        <v>113.74</v>
      </c>
      <c r="R19537">
        <f t="shared" si="2447"/>
        <v>275049.53500000032</v>
      </c>
    </row>
    <row r="19538" spans="1:18" x14ac:dyDescent="0.35">
      <c r="A19538">
        <v>19537</v>
      </c>
      <c r="B19538" s="4">
        <v>123.58</v>
      </c>
      <c r="C19538" s="1">
        <v>510678</v>
      </c>
      <c r="D19538" s="1">
        <v>9395</v>
      </c>
      <c r="E19538">
        <v>5</v>
      </c>
      <c r="F19538" t="s">
        <v>7</v>
      </c>
      <c r="G19538" t="s">
        <v>9</v>
      </c>
      <c r="H19538" s="2">
        <v>42714</v>
      </c>
      <c r="I19538" s="2">
        <v>42715</v>
      </c>
      <c r="J19538" s="2">
        <v>42717</v>
      </c>
      <c r="K19538">
        <f t="shared" si="2440"/>
        <v>2</v>
      </c>
      <c r="L19538" t="str">
        <f t="shared" si="2441"/>
        <v>Sunday</v>
      </c>
      <c r="M19538" t="str">
        <f t="shared" si="2442"/>
        <v>Tuesday</v>
      </c>
      <c r="N19538" s="5">
        <f t="shared" si="2443"/>
        <v>247.16</v>
      </c>
      <c r="O19538">
        <f t="shared" si="2444"/>
        <v>1</v>
      </c>
      <c r="P19538">
        <f t="shared" si="2445"/>
        <v>440</v>
      </c>
      <c r="Q19538" s="6">
        <f t="shared" si="2446"/>
        <v>123.58</v>
      </c>
      <c r="R19538">
        <f t="shared" si="2447"/>
        <v>117714.44666666667</v>
      </c>
    </row>
    <row r="19539" spans="1:18" x14ac:dyDescent="0.35">
      <c r="A19539">
        <v>19538</v>
      </c>
      <c r="B19539" s="4">
        <v>91.26</v>
      </c>
      <c r="C19539" s="1">
        <v>577502</v>
      </c>
      <c r="D19539" s="1">
        <v>9395</v>
      </c>
      <c r="E19539">
        <v>3.5</v>
      </c>
      <c r="F19539" t="s">
        <v>7</v>
      </c>
      <c r="G19539" t="s">
        <v>9</v>
      </c>
      <c r="H19539" s="2">
        <v>42714</v>
      </c>
      <c r="I19539" s="2">
        <v>42727</v>
      </c>
      <c r="J19539" s="2">
        <v>42729</v>
      </c>
      <c r="K19539">
        <f t="shared" si="2440"/>
        <v>2</v>
      </c>
      <c r="L19539" t="str">
        <f t="shared" si="2441"/>
        <v>Friday</v>
      </c>
      <c r="M19539" t="str">
        <f t="shared" si="2442"/>
        <v>Sunday</v>
      </c>
      <c r="N19539" s="5">
        <f t="shared" si="2443"/>
        <v>182.52</v>
      </c>
      <c r="O19539">
        <f t="shared" si="2444"/>
        <v>13</v>
      </c>
      <c r="P19539">
        <f t="shared" si="2445"/>
        <v>309</v>
      </c>
      <c r="Q19539" s="6">
        <f t="shared" si="2446"/>
        <v>91.26</v>
      </c>
      <c r="R19539">
        <f t="shared" si="2447"/>
        <v>50293.476666666866</v>
      </c>
    </row>
    <row r="19540" spans="1:18" x14ac:dyDescent="0.35">
      <c r="A19540">
        <v>19539</v>
      </c>
      <c r="B19540" s="7">
        <v>81.260000000000005</v>
      </c>
      <c r="C19540" s="1">
        <v>297388</v>
      </c>
      <c r="D19540" s="1">
        <v>9395</v>
      </c>
      <c r="E19540">
        <v>2.5</v>
      </c>
      <c r="F19540" t="s">
        <v>7</v>
      </c>
      <c r="G19540" t="s">
        <v>9</v>
      </c>
      <c r="H19540" s="2">
        <v>42714</v>
      </c>
      <c r="I19540" s="2">
        <v>42715</v>
      </c>
      <c r="J19540" s="2">
        <v>42717</v>
      </c>
      <c r="K19540">
        <f t="shared" si="2440"/>
        <v>2</v>
      </c>
      <c r="L19540" t="str">
        <f t="shared" si="2441"/>
        <v>Sunday</v>
      </c>
      <c r="M19540" t="str">
        <f t="shared" si="2442"/>
        <v>Tuesday</v>
      </c>
      <c r="N19540" s="5">
        <f t="shared" si="2443"/>
        <v>162.52000000000001</v>
      </c>
      <c r="O19540">
        <f t="shared" si="2444"/>
        <v>1</v>
      </c>
      <c r="P19540">
        <f t="shared" si="2445"/>
        <v>865</v>
      </c>
      <c r="Q19540" s="6">
        <f t="shared" si="2446"/>
        <v>81.260000000000005</v>
      </c>
      <c r="R19540">
        <f t="shared" si="2447"/>
        <v>115774.32666666621</v>
      </c>
    </row>
    <row r="19541" spans="1:18" x14ac:dyDescent="0.35">
      <c r="A19541">
        <v>19540</v>
      </c>
      <c r="B19541" s="7">
        <v>78.819999999999993</v>
      </c>
      <c r="C19541" s="1">
        <v>297388</v>
      </c>
      <c r="D19541" s="1">
        <v>9395</v>
      </c>
      <c r="E19541">
        <v>2.5</v>
      </c>
      <c r="F19541" t="s">
        <v>7</v>
      </c>
      <c r="G19541" t="s">
        <v>9</v>
      </c>
      <c r="H19541" s="2">
        <v>42714</v>
      </c>
      <c r="I19541" s="2">
        <v>42715</v>
      </c>
      <c r="J19541" s="2">
        <v>42717</v>
      </c>
      <c r="K19541">
        <f t="shared" si="2440"/>
        <v>2</v>
      </c>
      <c r="L19541" t="str">
        <f t="shared" si="2441"/>
        <v>Sunday</v>
      </c>
      <c r="M19541" t="str">
        <f t="shared" si="2442"/>
        <v>Tuesday</v>
      </c>
      <c r="N19541" s="5">
        <f t="shared" si="2443"/>
        <v>157.63999999999999</v>
      </c>
      <c r="O19541">
        <f t="shared" si="2444"/>
        <v>1</v>
      </c>
      <c r="P19541">
        <f t="shared" si="2445"/>
        <v>865</v>
      </c>
      <c r="Q19541" s="6">
        <f t="shared" si="2446"/>
        <v>78.819999999999993</v>
      </c>
      <c r="R19541">
        <f t="shared" si="2447"/>
        <v>115774.32666666621</v>
      </c>
    </row>
    <row r="19542" spans="1:18" x14ac:dyDescent="0.35">
      <c r="A19542">
        <v>19541</v>
      </c>
      <c r="B19542" s="4">
        <v>90.22</v>
      </c>
      <c r="C19542" s="1">
        <v>2278874</v>
      </c>
      <c r="D19542" s="1">
        <v>9395</v>
      </c>
      <c r="E19542">
        <v>4</v>
      </c>
      <c r="F19542" t="s">
        <v>7</v>
      </c>
      <c r="G19542" t="s">
        <v>8</v>
      </c>
      <c r="H19542" s="2">
        <v>42714</v>
      </c>
      <c r="I19542" s="2">
        <v>42715</v>
      </c>
      <c r="J19542" s="2">
        <v>42716</v>
      </c>
      <c r="K19542">
        <f t="shared" si="2440"/>
        <v>1</v>
      </c>
      <c r="L19542" t="str">
        <f t="shared" si="2441"/>
        <v>Sunday</v>
      </c>
      <c r="M19542" t="str">
        <f t="shared" si="2442"/>
        <v>Monday</v>
      </c>
      <c r="N19542" s="5">
        <f t="shared" si="2443"/>
        <v>90.22</v>
      </c>
      <c r="O19542">
        <f t="shared" si="2444"/>
        <v>1</v>
      </c>
      <c r="P19542">
        <f t="shared" si="2445"/>
        <v>348</v>
      </c>
      <c r="Q19542" s="6">
        <f t="shared" si="2446"/>
        <v>90.22</v>
      </c>
      <c r="R19542">
        <f t="shared" si="2447"/>
        <v>58988.060000000209</v>
      </c>
    </row>
    <row r="19543" spans="1:18" x14ac:dyDescent="0.35">
      <c r="A19543">
        <v>19542</v>
      </c>
      <c r="B19543" s="4">
        <v>106</v>
      </c>
      <c r="C19543" s="1">
        <v>179404</v>
      </c>
      <c r="D19543" s="1">
        <v>9395</v>
      </c>
      <c r="E19543">
        <v>3.5</v>
      </c>
      <c r="F19543" t="s">
        <v>7</v>
      </c>
      <c r="G19543" t="s">
        <v>8</v>
      </c>
      <c r="H19543" s="2">
        <v>42714</v>
      </c>
      <c r="I19543" s="2">
        <v>42717</v>
      </c>
      <c r="J19543" s="2">
        <v>42719</v>
      </c>
      <c r="K19543">
        <f t="shared" si="2440"/>
        <v>2</v>
      </c>
      <c r="L19543" t="str">
        <f t="shared" si="2441"/>
        <v>Tuesday</v>
      </c>
      <c r="M19543" t="str">
        <f t="shared" si="2442"/>
        <v>Thursday</v>
      </c>
      <c r="N19543" s="5">
        <f t="shared" si="2443"/>
        <v>212</v>
      </c>
      <c r="O19543">
        <f t="shared" si="2444"/>
        <v>3</v>
      </c>
      <c r="P19543">
        <f t="shared" si="2445"/>
        <v>170</v>
      </c>
      <c r="Q19543" s="6">
        <f t="shared" si="2446"/>
        <v>106</v>
      </c>
      <c r="R19543">
        <f t="shared" si="2447"/>
        <v>39402.98333333349</v>
      </c>
    </row>
    <row r="19544" spans="1:18" x14ac:dyDescent="0.35">
      <c r="A19544">
        <v>19543</v>
      </c>
      <c r="B19544" s="4">
        <v>366.66</v>
      </c>
      <c r="C19544" s="1">
        <v>2313076</v>
      </c>
      <c r="D19544" s="1">
        <v>9395</v>
      </c>
      <c r="E19544">
        <v>5</v>
      </c>
      <c r="F19544" t="s">
        <v>7</v>
      </c>
      <c r="G19544" t="s">
        <v>8</v>
      </c>
      <c r="H19544" s="2">
        <v>42714</v>
      </c>
      <c r="I19544" s="2">
        <v>42715</v>
      </c>
      <c r="J19544" s="2">
        <v>42716</v>
      </c>
      <c r="K19544">
        <f t="shared" si="2440"/>
        <v>1</v>
      </c>
      <c r="L19544" t="str">
        <f t="shared" si="2441"/>
        <v>Sunday</v>
      </c>
      <c r="M19544" t="str">
        <f t="shared" si="2442"/>
        <v>Monday</v>
      </c>
      <c r="N19544" s="5">
        <f t="shared" si="2443"/>
        <v>366.66</v>
      </c>
      <c r="O19544">
        <f t="shared" si="2444"/>
        <v>1</v>
      </c>
      <c r="P19544">
        <f t="shared" si="2445"/>
        <v>411</v>
      </c>
      <c r="Q19544" s="6">
        <f t="shared" si="2446"/>
        <v>366.66</v>
      </c>
      <c r="R19544">
        <f t="shared" si="2447"/>
        <v>175216.85599999968</v>
      </c>
    </row>
    <row r="19545" spans="1:18" x14ac:dyDescent="0.35">
      <c r="A19545">
        <v>19544</v>
      </c>
      <c r="B19545" s="4">
        <v>88.26</v>
      </c>
      <c r="C19545" s="1">
        <v>587866</v>
      </c>
      <c r="D19545" s="1">
        <v>9395</v>
      </c>
      <c r="E19545">
        <v>4</v>
      </c>
      <c r="F19545" t="s">
        <v>10</v>
      </c>
      <c r="G19545" t="s">
        <v>9</v>
      </c>
      <c r="H19545" s="2">
        <v>42714</v>
      </c>
      <c r="I19545" s="2">
        <v>42723</v>
      </c>
      <c r="J19545" s="2">
        <v>42724</v>
      </c>
      <c r="K19545">
        <f t="shared" si="2440"/>
        <v>1</v>
      </c>
      <c r="L19545" t="str">
        <f t="shared" si="2441"/>
        <v>Monday</v>
      </c>
      <c r="M19545" t="str">
        <f t="shared" si="2442"/>
        <v>Tuesday</v>
      </c>
      <c r="N19545" s="5">
        <f t="shared" si="2443"/>
        <v>88.26</v>
      </c>
      <c r="O19545">
        <f t="shared" si="2444"/>
        <v>9</v>
      </c>
      <c r="P19545">
        <f t="shared" si="2445"/>
        <v>124</v>
      </c>
      <c r="Q19545" s="6">
        <f t="shared" si="2446"/>
        <v>88.26</v>
      </c>
      <c r="R19545">
        <f t="shared" si="2447"/>
        <v>24313.2599999999</v>
      </c>
    </row>
    <row r="19546" spans="1:18" x14ac:dyDescent="0.35">
      <c r="A19546">
        <v>19545</v>
      </c>
      <c r="B19546" s="4">
        <v>14.86</v>
      </c>
      <c r="C19546" s="1">
        <v>2386814</v>
      </c>
      <c r="D19546" s="1">
        <v>9395</v>
      </c>
      <c r="E19546">
        <v>2</v>
      </c>
      <c r="F19546" t="s">
        <v>11</v>
      </c>
      <c r="G19546" t="s">
        <v>9</v>
      </c>
      <c r="H19546" s="2">
        <v>42714</v>
      </c>
      <c r="I19546" s="2">
        <v>42714</v>
      </c>
      <c r="J19546" s="2">
        <v>42715</v>
      </c>
      <c r="K19546">
        <f t="shared" si="2440"/>
        <v>1</v>
      </c>
      <c r="L19546" t="str">
        <f t="shared" si="2441"/>
        <v>Saturday</v>
      </c>
      <c r="M19546" t="str">
        <f t="shared" si="2442"/>
        <v>Sunday</v>
      </c>
      <c r="N19546" s="5">
        <f t="shared" si="2443"/>
        <v>14.86</v>
      </c>
      <c r="O19546">
        <f t="shared" si="2444"/>
        <v>0</v>
      </c>
      <c r="P19546">
        <f t="shared" si="2445"/>
        <v>129</v>
      </c>
      <c r="Q19546" s="6">
        <f t="shared" si="2446"/>
        <v>14.86</v>
      </c>
      <c r="R19546">
        <f t="shared" si="2447"/>
        <v>5762.4749999999012</v>
      </c>
    </row>
    <row r="19547" spans="1:18" x14ac:dyDescent="0.35">
      <c r="A19547">
        <v>5990</v>
      </c>
      <c r="B19547" s="4">
        <v>113.74</v>
      </c>
      <c r="C19547" s="1">
        <v>21272</v>
      </c>
      <c r="D19547" s="1">
        <v>9395</v>
      </c>
      <c r="E19547">
        <v>4</v>
      </c>
      <c r="F19547" t="s">
        <v>7</v>
      </c>
      <c r="G19547" t="s">
        <v>9</v>
      </c>
      <c r="H19547" s="2">
        <v>42656</v>
      </c>
      <c r="I19547" s="2">
        <v>42659</v>
      </c>
      <c r="J19547" s="2">
        <v>42661</v>
      </c>
      <c r="K19547">
        <f t="shared" si="2440"/>
        <v>2</v>
      </c>
      <c r="L19547" t="str">
        <f t="shared" si="2441"/>
        <v>Sunday</v>
      </c>
      <c r="M19547" t="str">
        <f t="shared" si="2442"/>
        <v>Tuesday</v>
      </c>
      <c r="N19547" s="5">
        <f t="shared" si="2443"/>
        <v>227.48</v>
      </c>
      <c r="O19547">
        <f t="shared" si="2444"/>
        <v>3</v>
      </c>
      <c r="P19547">
        <f t="shared" si="2445"/>
        <v>1314</v>
      </c>
      <c r="Q19547" s="6">
        <f t="shared" si="2446"/>
        <v>113.74</v>
      </c>
      <c r="R19547">
        <f t="shared" si="2447"/>
        <v>275049.53500000032</v>
      </c>
    </row>
    <row r="19548" spans="1:18" x14ac:dyDescent="0.35">
      <c r="A19548">
        <v>19547</v>
      </c>
      <c r="B19548" s="4">
        <v>105.42</v>
      </c>
      <c r="C19548" s="1">
        <v>2540652</v>
      </c>
      <c r="D19548" s="1">
        <v>9395</v>
      </c>
      <c r="E19548">
        <v>2.5</v>
      </c>
      <c r="F19548" t="s">
        <v>12</v>
      </c>
      <c r="G19548" t="s">
        <v>9</v>
      </c>
      <c r="H19548" s="2">
        <v>42714</v>
      </c>
      <c r="I19548" s="2">
        <v>42735</v>
      </c>
      <c r="J19548" s="2">
        <v>42736</v>
      </c>
      <c r="K19548">
        <f t="shared" si="2440"/>
        <v>1</v>
      </c>
      <c r="L19548" t="str">
        <f t="shared" si="2441"/>
        <v>Saturday</v>
      </c>
      <c r="M19548" t="str">
        <f t="shared" si="2442"/>
        <v>Sunday</v>
      </c>
      <c r="N19548" s="5">
        <f t="shared" si="2443"/>
        <v>105.42</v>
      </c>
      <c r="O19548">
        <f t="shared" si="2444"/>
        <v>21</v>
      </c>
      <c r="P19548">
        <f t="shared" si="2445"/>
        <v>23</v>
      </c>
      <c r="Q19548" s="6">
        <f t="shared" si="2446"/>
        <v>105.42</v>
      </c>
      <c r="R19548">
        <f t="shared" si="2447"/>
        <v>2169.6799999998998</v>
      </c>
    </row>
    <row r="19549" spans="1:18" x14ac:dyDescent="0.35">
      <c r="A19549">
        <v>19548</v>
      </c>
      <c r="B19549" s="4">
        <v>163.6</v>
      </c>
      <c r="C19549" s="1">
        <v>461164</v>
      </c>
      <c r="D19549" s="1">
        <v>9395</v>
      </c>
      <c r="E19549">
        <v>4</v>
      </c>
      <c r="F19549" t="s">
        <v>7</v>
      </c>
      <c r="G19549" t="s">
        <v>8</v>
      </c>
      <c r="H19549" s="2">
        <v>42714</v>
      </c>
      <c r="I19549" s="2">
        <v>42714</v>
      </c>
      <c r="J19549" s="2">
        <v>42715</v>
      </c>
      <c r="K19549">
        <f t="shared" si="2440"/>
        <v>1</v>
      </c>
      <c r="L19549" t="str">
        <f t="shared" si="2441"/>
        <v>Saturday</v>
      </c>
      <c r="M19549" t="str">
        <f t="shared" si="2442"/>
        <v>Sunday</v>
      </c>
      <c r="N19549" s="5">
        <f t="shared" si="2443"/>
        <v>163.6</v>
      </c>
      <c r="O19549">
        <f t="shared" si="2444"/>
        <v>0</v>
      </c>
      <c r="P19549">
        <f t="shared" si="2445"/>
        <v>137</v>
      </c>
      <c r="Q19549" s="6">
        <f t="shared" si="2446"/>
        <v>163.6</v>
      </c>
      <c r="R19549">
        <f t="shared" si="2447"/>
        <v>35887.096666666883</v>
      </c>
    </row>
    <row r="19550" spans="1:18" x14ac:dyDescent="0.35">
      <c r="A19550">
        <v>19549</v>
      </c>
      <c r="B19550" s="4">
        <v>46.9</v>
      </c>
      <c r="C19550" s="1">
        <v>197996</v>
      </c>
      <c r="D19550" s="1">
        <v>9395</v>
      </c>
      <c r="E19550">
        <v>3.5</v>
      </c>
      <c r="F19550" t="s">
        <v>7</v>
      </c>
      <c r="G19550" t="s">
        <v>9</v>
      </c>
      <c r="H19550" s="2">
        <v>42714</v>
      </c>
      <c r="I19550" s="2">
        <v>42726</v>
      </c>
      <c r="J19550" s="2">
        <v>42727</v>
      </c>
      <c r="K19550">
        <f t="shared" si="2440"/>
        <v>1</v>
      </c>
      <c r="L19550" t="str">
        <f t="shared" si="2441"/>
        <v>Thursday</v>
      </c>
      <c r="M19550" t="str">
        <f t="shared" si="2442"/>
        <v>Friday</v>
      </c>
      <c r="N19550" s="5">
        <f t="shared" si="2443"/>
        <v>46.9</v>
      </c>
      <c r="O19550">
        <f t="shared" si="2444"/>
        <v>12</v>
      </c>
      <c r="P19550">
        <f t="shared" si="2445"/>
        <v>2679</v>
      </c>
      <c r="Q19550" s="6">
        <f t="shared" si="2446"/>
        <v>46.9</v>
      </c>
      <c r="R19550">
        <f t="shared" si="2447"/>
        <v>129960.21999999994</v>
      </c>
    </row>
    <row r="19551" spans="1:18" x14ac:dyDescent="0.35">
      <c r="A19551">
        <v>19550</v>
      </c>
      <c r="B19551" s="4">
        <v>42.16</v>
      </c>
      <c r="C19551" s="1">
        <v>197996</v>
      </c>
      <c r="D19551" s="1">
        <v>9395</v>
      </c>
      <c r="E19551">
        <v>3.5</v>
      </c>
      <c r="F19551" t="s">
        <v>7</v>
      </c>
      <c r="G19551" t="s">
        <v>9</v>
      </c>
      <c r="H19551" s="2">
        <v>42714</v>
      </c>
      <c r="I19551" s="2">
        <v>42715</v>
      </c>
      <c r="J19551" s="2">
        <v>42716</v>
      </c>
      <c r="K19551">
        <f t="shared" si="2440"/>
        <v>1</v>
      </c>
      <c r="L19551" t="str">
        <f t="shared" si="2441"/>
        <v>Sunday</v>
      </c>
      <c r="M19551" t="str">
        <f t="shared" si="2442"/>
        <v>Monday</v>
      </c>
      <c r="N19551" s="5">
        <f t="shared" si="2443"/>
        <v>42.16</v>
      </c>
      <c r="O19551">
        <f t="shared" si="2444"/>
        <v>1</v>
      </c>
      <c r="P19551">
        <f t="shared" si="2445"/>
        <v>2679</v>
      </c>
      <c r="Q19551" s="6">
        <f t="shared" si="2446"/>
        <v>42.16</v>
      </c>
      <c r="R19551">
        <f t="shared" si="2447"/>
        <v>129960.21999999994</v>
      </c>
    </row>
    <row r="19552" spans="1:18" x14ac:dyDescent="0.35">
      <c r="A19552">
        <v>5991</v>
      </c>
      <c r="B19552" s="4">
        <v>113.74</v>
      </c>
      <c r="C19552" s="1">
        <v>21272</v>
      </c>
      <c r="D19552" s="1">
        <v>9395</v>
      </c>
      <c r="E19552">
        <v>4</v>
      </c>
      <c r="F19552" t="s">
        <v>7</v>
      </c>
      <c r="G19552" t="s">
        <v>9</v>
      </c>
      <c r="H19552" s="2">
        <v>42656</v>
      </c>
      <c r="I19552" s="2">
        <v>42659</v>
      </c>
      <c r="J19552" s="2">
        <v>42661</v>
      </c>
      <c r="K19552">
        <f t="shared" si="2440"/>
        <v>2</v>
      </c>
      <c r="L19552" t="str">
        <f t="shared" si="2441"/>
        <v>Sunday</v>
      </c>
      <c r="M19552" t="str">
        <f t="shared" si="2442"/>
        <v>Tuesday</v>
      </c>
      <c r="N19552" s="5">
        <f t="shared" si="2443"/>
        <v>227.48</v>
      </c>
      <c r="O19552">
        <f t="shared" si="2444"/>
        <v>3</v>
      </c>
      <c r="P19552">
        <f t="shared" si="2445"/>
        <v>1314</v>
      </c>
      <c r="Q19552" s="6">
        <f t="shared" si="2446"/>
        <v>113.74</v>
      </c>
      <c r="R19552">
        <f t="shared" si="2447"/>
        <v>275049.53500000032</v>
      </c>
    </row>
    <row r="19553" spans="1:18" x14ac:dyDescent="0.35">
      <c r="A19553">
        <v>19552</v>
      </c>
      <c r="B19553" s="4">
        <v>70.56</v>
      </c>
      <c r="C19553" s="1">
        <v>596878</v>
      </c>
      <c r="D19553" s="1">
        <v>9395</v>
      </c>
      <c r="E19553">
        <v>3.5</v>
      </c>
      <c r="F19553" t="s">
        <v>7</v>
      </c>
      <c r="G19553" t="s">
        <v>8</v>
      </c>
      <c r="H19553" s="2">
        <v>42714</v>
      </c>
      <c r="I19553" s="2">
        <v>42721</v>
      </c>
      <c r="J19553" s="2">
        <v>42722</v>
      </c>
      <c r="K19553">
        <f t="shared" si="2440"/>
        <v>1</v>
      </c>
      <c r="L19553" t="str">
        <f t="shared" si="2441"/>
        <v>Saturday</v>
      </c>
      <c r="M19553" t="str">
        <f t="shared" si="2442"/>
        <v>Sunday</v>
      </c>
      <c r="N19553" s="5">
        <f t="shared" si="2443"/>
        <v>70.56</v>
      </c>
      <c r="O19553">
        <f t="shared" si="2444"/>
        <v>7</v>
      </c>
      <c r="P19553">
        <f t="shared" si="2445"/>
        <v>142</v>
      </c>
      <c r="Q19553" s="6">
        <f t="shared" si="2446"/>
        <v>70.56</v>
      </c>
      <c r="R19553">
        <f t="shared" si="2447"/>
        <v>11989.609999999404</v>
      </c>
    </row>
    <row r="19554" spans="1:18" x14ac:dyDescent="0.35">
      <c r="A19554">
        <v>19553</v>
      </c>
      <c r="B19554" s="4">
        <v>40.58</v>
      </c>
      <c r="C19554" s="1">
        <v>1242114</v>
      </c>
      <c r="D19554" s="1">
        <v>9395</v>
      </c>
      <c r="E19554">
        <v>2</v>
      </c>
      <c r="F19554" t="s">
        <v>7</v>
      </c>
      <c r="G19554" t="s">
        <v>9</v>
      </c>
      <c r="H19554" s="2">
        <v>42714</v>
      </c>
      <c r="I19554" s="2">
        <v>42715</v>
      </c>
      <c r="J19554" s="2">
        <v>42716</v>
      </c>
      <c r="K19554">
        <f t="shared" si="2440"/>
        <v>1</v>
      </c>
      <c r="L19554" t="str">
        <f t="shared" si="2441"/>
        <v>Sunday</v>
      </c>
      <c r="M19554" t="str">
        <f t="shared" si="2442"/>
        <v>Monday</v>
      </c>
      <c r="N19554" s="5">
        <f t="shared" si="2443"/>
        <v>40.58</v>
      </c>
      <c r="O19554">
        <f t="shared" si="2444"/>
        <v>1</v>
      </c>
      <c r="P19554">
        <f t="shared" si="2445"/>
        <v>29</v>
      </c>
      <c r="Q19554" s="6">
        <f t="shared" si="2446"/>
        <v>40.58</v>
      </c>
      <c r="R19554">
        <f t="shared" si="2447"/>
        <v>1836.4600000000999</v>
      </c>
    </row>
    <row r="19555" spans="1:18" x14ac:dyDescent="0.35">
      <c r="A19555">
        <v>19554</v>
      </c>
      <c r="B19555" s="4">
        <v>194</v>
      </c>
      <c r="C19555" s="1">
        <v>96982</v>
      </c>
      <c r="D19555" s="1">
        <v>9395</v>
      </c>
      <c r="E19555">
        <v>4</v>
      </c>
      <c r="F19555" t="s">
        <v>7</v>
      </c>
      <c r="G19555" t="s">
        <v>8</v>
      </c>
      <c r="H19555" s="2">
        <v>42714</v>
      </c>
      <c r="I19555" s="2">
        <v>42721</v>
      </c>
      <c r="J19555" s="2">
        <v>42722</v>
      </c>
      <c r="K19555">
        <f t="shared" si="2440"/>
        <v>1</v>
      </c>
      <c r="L19555" t="str">
        <f t="shared" si="2441"/>
        <v>Saturday</v>
      </c>
      <c r="M19555" t="str">
        <f t="shared" si="2442"/>
        <v>Sunday</v>
      </c>
      <c r="N19555" s="5">
        <f t="shared" si="2443"/>
        <v>194</v>
      </c>
      <c r="O19555">
        <f t="shared" si="2444"/>
        <v>7</v>
      </c>
      <c r="P19555">
        <f t="shared" si="2445"/>
        <v>420</v>
      </c>
      <c r="Q19555" s="6">
        <f t="shared" si="2446"/>
        <v>194</v>
      </c>
      <c r="R19555">
        <f t="shared" si="2447"/>
        <v>183834.6800000009</v>
      </c>
    </row>
    <row r="19556" spans="1:18" x14ac:dyDescent="0.35">
      <c r="A19556">
        <v>19555</v>
      </c>
      <c r="B19556" s="4">
        <v>63.62</v>
      </c>
      <c r="C19556" s="1">
        <v>596878</v>
      </c>
      <c r="D19556" s="1">
        <v>9395</v>
      </c>
      <c r="E19556">
        <v>3.5</v>
      </c>
      <c r="F19556" t="s">
        <v>7</v>
      </c>
      <c r="G19556" t="s">
        <v>8</v>
      </c>
      <c r="H19556" s="2">
        <v>42714</v>
      </c>
      <c r="I19556" s="2">
        <v>42714</v>
      </c>
      <c r="J19556" s="2">
        <v>42715</v>
      </c>
      <c r="K19556">
        <f t="shared" si="2440"/>
        <v>1</v>
      </c>
      <c r="L19556" t="str">
        <f t="shared" si="2441"/>
        <v>Saturday</v>
      </c>
      <c r="M19556" t="str">
        <f t="shared" si="2442"/>
        <v>Sunday</v>
      </c>
      <c r="N19556" s="5">
        <f t="shared" si="2443"/>
        <v>63.62</v>
      </c>
      <c r="O19556">
        <f t="shared" si="2444"/>
        <v>0</v>
      </c>
      <c r="P19556">
        <f t="shared" si="2445"/>
        <v>142</v>
      </c>
      <c r="Q19556" s="6">
        <f t="shared" si="2446"/>
        <v>63.62</v>
      </c>
      <c r="R19556">
        <f t="shared" si="2447"/>
        <v>11989.609999999404</v>
      </c>
    </row>
    <row r="19557" spans="1:18" x14ac:dyDescent="0.35">
      <c r="A19557">
        <v>19556</v>
      </c>
      <c r="B19557" s="4">
        <v>103.42</v>
      </c>
      <c r="C19557" s="1">
        <v>2278874</v>
      </c>
      <c r="D19557" s="1">
        <v>9395</v>
      </c>
      <c r="E19557">
        <v>4</v>
      </c>
      <c r="F19557" t="s">
        <v>7</v>
      </c>
      <c r="G19557" t="s">
        <v>8</v>
      </c>
      <c r="H19557" s="2">
        <v>42714</v>
      </c>
      <c r="I19557" s="2">
        <v>42715</v>
      </c>
      <c r="J19557" s="2">
        <v>42716</v>
      </c>
      <c r="K19557">
        <f t="shared" si="2440"/>
        <v>1</v>
      </c>
      <c r="L19557" t="str">
        <f t="shared" si="2441"/>
        <v>Sunday</v>
      </c>
      <c r="M19557" t="str">
        <f t="shared" si="2442"/>
        <v>Monday</v>
      </c>
      <c r="N19557" s="5">
        <f t="shared" si="2443"/>
        <v>103.42</v>
      </c>
      <c r="O19557">
        <f t="shared" si="2444"/>
        <v>1</v>
      </c>
      <c r="P19557">
        <f t="shared" si="2445"/>
        <v>348</v>
      </c>
      <c r="Q19557" s="6">
        <f t="shared" si="2446"/>
        <v>103.42</v>
      </c>
      <c r="R19557">
        <f t="shared" si="2447"/>
        <v>58988.060000000209</v>
      </c>
    </row>
    <row r="19558" spans="1:18" x14ac:dyDescent="0.35">
      <c r="A19558">
        <v>19557</v>
      </c>
      <c r="B19558" s="4">
        <v>132.99</v>
      </c>
      <c r="C19558" s="1">
        <v>96982</v>
      </c>
      <c r="D19558" s="1">
        <v>9395</v>
      </c>
      <c r="E19558">
        <v>4</v>
      </c>
      <c r="F19558" t="s">
        <v>7</v>
      </c>
      <c r="G19558" t="s">
        <v>8</v>
      </c>
      <c r="H19558" s="2">
        <v>42714</v>
      </c>
      <c r="I19558" s="2">
        <v>42715</v>
      </c>
      <c r="J19558" s="2">
        <v>42717</v>
      </c>
      <c r="K19558">
        <f t="shared" si="2440"/>
        <v>2</v>
      </c>
      <c r="L19558" t="str">
        <f t="shared" si="2441"/>
        <v>Sunday</v>
      </c>
      <c r="M19558" t="str">
        <f t="shared" si="2442"/>
        <v>Tuesday</v>
      </c>
      <c r="N19558" s="5">
        <f t="shared" si="2443"/>
        <v>265.98</v>
      </c>
      <c r="O19558">
        <f t="shared" si="2444"/>
        <v>1</v>
      </c>
      <c r="P19558">
        <f t="shared" si="2445"/>
        <v>420</v>
      </c>
      <c r="Q19558" s="6">
        <f t="shared" si="2446"/>
        <v>132.99</v>
      </c>
      <c r="R19558">
        <f t="shared" si="2447"/>
        <v>183834.6800000009</v>
      </c>
    </row>
    <row r="19559" spans="1:18" x14ac:dyDescent="0.35">
      <c r="A19559">
        <v>19558</v>
      </c>
      <c r="B19559" s="4">
        <v>241.48</v>
      </c>
      <c r="C19559" s="1">
        <v>180052</v>
      </c>
      <c r="D19559" s="1">
        <v>9395</v>
      </c>
      <c r="E19559">
        <v>5</v>
      </c>
      <c r="F19559" t="s">
        <v>7</v>
      </c>
      <c r="G19559" t="s">
        <v>8</v>
      </c>
      <c r="H19559" s="2">
        <v>42714</v>
      </c>
      <c r="I19559" s="2">
        <v>42728</v>
      </c>
      <c r="J19559" s="2">
        <v>42731</v>
      </c>
      <c r="K19559">
        <f t="shared" si="2440"/>
        <v>3</v>
      </c>
      <c r="L19559" t="str">
        <f t="shared" si="2441"/>
        <v>Saturday</v>
      </c>
      <c r="M19559" t="str">
        <f t="shared" si="2442"/>
        <v>Tuesday</v>
      </c>
      <c r="N19559" s="5">
        <f t="shared" si="2443"/>
        <v>724.43999999999994</v>
      </c>
      <c r="O19559">
        <f t="shared" si="2444"/>
        <v>14</v>
      </c>
      <c r="P19559">
        <f t="shared" si="2445"/>
        <v>125</v>
      </c>
      <c r="Q19559" s="6">
        <f t="shared" si="2446"/>
        <v>241.48</v>
      </c>
      <c r="R19559">
        <f t="shared" si="2447"/>
        <v>56407.35200000021</v>
      </c>
    </row>
    <row r="19560" spans="1:18" x14ac:dyDescent="0.35">
      <c r="A19560">
        <v>19559</v>
      </c>
      <c r="B19560" s="4">
        <v>42.82</v>
      </c>
      <c r="C19560" s="1">
        <v>197996</v>
      </c>
      <c r="D19560" s="1">
        <v>9395</v>
      </c>
      <c r="E19560">
        <v>3.5</v>
      </c>
      <c r="F19560" t="s">
        <v>7</v>
      </c>
      <c r="G19560" t="s">
        <v>9</v>
      </c>
      <c r="H19560" s="2">
        <v>42714</v>
      </c>
      <c r="I19560" s="2">
        <v>42715</v>
      </c>
      <c r="J19560" s="2">
        <v>42716</v>
      </c>
      <c r="K19560">
        <f t="shared" si="2440"/>
        <v>1</v>
      </c>
      <c r="L19560" t="str">
        <f t="shared" si="2441"/>
        <v>Sunday</v>
      </c>
      <c r="M19560" t="str">
        <f t="shared" si="2442"/>
        <v>Monday</v>
      </c>
      <c r="N19560" s="5">
        <f t="shared" si="2443"/>
        <v>42.82</v>
      </c>
      <c r="O19560">
        <f t="shared" si="2444"/>
        <v>1</v>
      </c>
      <c r="P19560">
        <f t="shared" si="2445"/>
        <v>2679</v>
      </c>
      <c r="Q19560" s="6">
        <f t="shared" si="2446"/>
        <v>42.82</v>
      </c>
      <c r="R19560">
        <f t="shared" si="2447"/>
        <v>129960.21999999994</v>
      </c>
    </row>
    <row r="19561" spans="1:18" x14ac:dyDescent="0.35">
      <c r="A19561">
        <v>19560</v>
      </c>
      <c r="B19561" s="4">
        <v>62.94</v>
      </c>
      <c r="C19561" s="1">
        <v>591210</v>
      </c>
      <c r="D19561" s="1">
        <v>9395</v>
      </c>
      <c r="E19561">
        <v>2.5</v>
      </c>
      <c r="F19561" t="s">
        <v>12</v>
      </c>
      <c r="G19561" t="s">
        <v>9</v>
      </c>
      <c r="H19561" s="2">
        <v>42714</v>
      </c>
      <c r="I19561" s="2">
        <v>42720</v>
      </c>
      <c r="J19561" s="2">
        <v>42722</v>
      </c>
      <c r="K19561">
        <f t="shared" si="2440"/>
        <v>2</v>
      </c>
      <c r="L19561" t="str">
        <f t="shared" si="2441"/>
        <v>Friday</v>
      </c>
      <c r="M19561" t="str">
        <f t="shared" si="2442"/>
        <v>Sunday</v>
      </c>
      <c r="N19561" s="5">
        <f t="shared" si="2443"/>
        <v>125.88</v>
      </c>
      <c r="O19561">
        <f t="shared" si="2444"/>
        <v>6</v>
      </c>
      <c r="P19561">
        <f t="shared" si="2445"/>
        <v>26</v>
      </c>
      <c r="Q19561" s="6">
        <f t="shared" si="2446"/>
        <v>62.94</v>
      </c>
      <c r="R19561">
        <f t="shared" si="2447"/>
        <v>2681.9399999999996</v>
      </c>
    </row>
    <row r="19562" spans="1:18" x14ac:dyDescent="0.35">
      <c r="A19562">
        <v>19561</v>
      </c>
      <c r="B19562" s="4">
        <v>37.9</v>
      </c>
      <c r="C19562" s="1">
        <v>197996</v>
      </c>
      <c r="D19562" s="1">
        <v>9395</v>
      </c>
      <c r="E19562">
        <v>3.5</v>
      </c>
      <c r="F19562" t="s">
        <v>7</v>
      </c>
      <c r="G19562" t="s">
        <v>9</v>
      </c>
      <c r="H19562" s="2">
        <v>42714</v>
      </c>
      <c r="I19562" s="2">
        <v>42721</v>
      </c>
      <c r="J19562" s="2">
        <v>42722</v>
      </c>
      <c r="K19562">
        <f t="shared" si="2440"/>
        <v>1</v>
      </c>
      <c r="L19562" t="str">
        <f t="shared" si="2441"/>
        <v>Saturday</v>
      </c>
      <c r="M19562" t="str">
        <f t="shared" si="2442"/>
        <v>Sunday</v>
      </c>
      <c r="N19562" s="5">
        <f t="shared" si="2443"/>
        <v>37.9</v>
      </c>
      <c r="O19562">
        <f t="shared" si="2444"/>
        <v>7</v>
      </c>
      <c r="P19562">
        <f t="shared" si="2445"/>
        <v>2679</v>
      </c>
      <c r="Q19562" s="6">
        <f t="shared" si="2446"/>
        <v>37.9</v>
      </c>
      <c r="R19562">
        <f t="shared" si="2447"/>
        <v>129960.21999999994</v>
      </c>
    </row>
    <row r="19563" spans="1:18" x14ac:dyDescent="0.35">
      <c r="A19563">
        <v>19562</v>
      </c>
      <c r="B19563" s="4">
        <v>64</v>
      </c>
      <c r="C19563" s="1">
        <v>581660</v>
      </c>
      <c r="D19563" s="1">
        <v>9395</v>
      </c>
      <c r="E19563">
        <v>3</v>
      </c>
      <c r="F19563" t="s">
        <v>7</v>
      </c>
      <c r="G19563" t="s">
        <v>9</v>
      </c>
      <c r="H19563" s="2">
        <v>42714</v>
      </c>
      <c r="I19563" s="2">
        <v>42721</v>
      </c>
      <c r="J19563" s="2">
        <v>42723</v>
      </c>
      <c r="K19563">
        <f t="shared" si="2440"/>
        <v>2</v>
      </c>
      <c r="L19563" t="str">
        <f t="shared" si="2441"/>
        <v>Saturday</v>
      </c>
      <c r="M19563" t="str">
        <f t="shared" si="2442"/>
        <v>Monday</v>
      </c>
      <c r="N19563" s="5">
        <f t="shared" si="2443"/>
        <v>128</v>
      </c>
      <c r="O19563">
        <f t="shared" si="2444"/>
        <v>7</v>
      </c>
      <c r="P19563">
        <f t="shared" si="2445"/>
        <v>186</v>
      </c>
      <c r="Q19563" s="6">
        <f t="shared" si="2446"/>
        <v>64</v>
      </c>
      <c r="R19563">
        <f t="shared" si="2447"/>
        <v>28047.599999999999</v>
      </c>
    </row>
    <row r="19564" spans="1:18" x14ac:dyDescent="0.35">
      <c r="A19564">
        <v>19563</v>
      </c>
      <c r="B19564" s="4">
        <v>37.9</v>
      </c>
      <c r="C19564" s="1">
        <v>197996</v>
      </c>
      <c r="D19564" s="1">
        <v>9395</v>
      </c>
      <c r="E19564">
        <v>3.5</v>
      </c>
      <c r="F19564" t="s">
        <v>7</v>
      </c>
      <c r="G19564" t="s">
        <v>9</v>
      </c>
      <c r="H19564" s="2">
        <v>42714</v>
      </c>
      <c r="I19564" s="2">
        <v>42722</v>
      </c>
      <c r="J19564" s="2">
        <v>42723</v>
      </c>
      <c r="K19564">
        <f t="shared" si="2440"/>
        <v>1</v>
      </c>
      <c r="L19564" t="str">
        <f t="shared" si="2441"/>
        <v>Sunday</v>
      </c>
      <c r="M19564" t="str">
        <f t="shared" si="2442"/>
        <v>Monday</v>
      </c>
      <c r="N19564" s="5">
        <f t="shared" si="2443"/>
        <v>37.9</v>
      </c>
      <c r="O19564">
        <f t="shared" si="2444"/>
        <v>8</v>
      </c>
      <c r="P19564">
        <f t="shared" si="2445"/>
        <v>2679</v>
      </c>
      <c r="Q19564" s="6">
        <f t="shared" si="2446"/>
        <v>37.9</v>
      </c>
      <c r="R19564">
        <f t="shared" si="2447"/>
        <v>129960.21999999994</v>
      </c>
    </row>
    <row r="19565" spans="1:18" x14ac:dyDescent="0.35">
      <c r="A19565">
        <v>5996</v>
      </c>
      <c r="B19565" s="4">
        <v>113.74</v>
      </c>
      <c r="C19565" s="1">
        <v>21272</v>
      </c>
      <c r="D19565" s="1">
        <v>9395</v>
      </c>
      <c r="E19565">
        <v>4</v>
      </c>
      <c r="F19565" t="s">
        <v>7</v>
      </c>
      <c r="G19565" t="s">
        <v>9</v>
      </c>
      <c r="H19565" s="2">
        <v>42656</v>
      </c>
      <c r="I19565" s="2">
        <v>42659</v>
      </c>
      <c r="J19565" s="2">
        <v>42661</v>
      </c>
      <c r="K19565">
        <f t="shared" si="2440"/>
        <v>2</v>
      </c>
      <c r="L19565" t="str">
        <f t="shared" si="2441"/>
        <v>Sunday</v>
      </c>
      <c r="M19565" t="str">
        <f t="shared" si="2442"/>
        <v>Tuesday</v>
      </c>
      <c r="N19565" s="5">
        <f t="shared" si="2443"/>
        <v>227.48</v>
      </c>
      <c r="O19565">
        <f t="shared" si="2444"/>
        <v>3</v>
      </c>
      <c r="P19565">
        <f t="shared" si="2445"/>
        <v>1314</v>
      </c>
      <c r="Q19565" s="6">
        <f t="shared" si="2446"/>
        <v>113.74</v>
      </c>
      <c r="R19565">
        <f t="shared" si="2447"/>
        <v>275049.53500000032</v>
      </c>
    </row>
    <row r="19566" spans="1:18" x14ac:dyDescent="0.35">
      <c r="A19566">
        <v>19565</v>
      </c>
      <c r="B19566" s="4">
        <v>169.26</v>
      </c>
      <c r="C19566" s="1">
        <v>1864064</v>
      </c>
      <c r="D19566" s="1">
        <v>9395</v>
      </c>
      <c r="E19566">
        <v>4</v>
      </c>
      <c r="F19566" t="s">
        <v>7</v>
      </c>
      <c r="G19566" t="s">
        <v>9</v>
      </c>
      <c r="H19566" s="2">
        <v>42714</v>
      </c>
      <c r="I19566" s="2">
        <v>42720</v>
      </c>
      <c r="J19566" s="2">
        <v>42723</v>
      </c>
      <c r="K19566">
        <f t="shared" si="2440"/>
        <v>3</v>
      </c>
      <c r="L19566" t="str">
        <f t="shared" si="2441"/>
        <v>Friday</v>
      </c>
      <c r="M19566" t="str">
        <f t="shared" si="2442"/>
        <v>Monday</v>
      </c>
      <c r="N19566" s="5">
        <f t="shared" si="2443"/>
        <v>507.78</v>
      </c>
      <c r="O19566">
        <f t="shared" si="2444"/>
        <v>6</v>
      </c>
      <c r="P19566">
        <f t="shared" si="2445"/>
        <v>16</v>
      </c>
      <c r="Q19566" s="6">
        <f t="shared" si="2446"/>
        <v>169.26</v>
      </c>
      <c r="R19566">
        <f t="shared" si="2447"/>
        <v>5935.4599999999991</v>
      </c>
    </row>
    <row r="19567" spans="1:18" x14ac:dyDescent="0.35">
      <c r="A19567">
        <v>19566</v>
      </c>
      <c r="B19567" s="4">
        <v>46.2</v>
      </c>
      <c r="C19567" s="1">
        <v>526414</v>
      </c>
      <c r="D19567" s="1">
        <v>9395</v>
      </c>
      <c r="E19567">
        <v>2.5</v>
      </c>
      <c r="F19567" t="s">
        <v>7</v>
      </c>
      <c r="G19567" t="s">
        <v>9</v>
      </c>
      <c r="H19567" s="2">
        <v>42714</v>
      </c>
      <c r="I19567" s="2">
        <v>42718</v>
      </c>
      <c r="J19567" s="2">
        <v>42720</v>
      </c>
      <c r="K19567">
        <f t="shared" si="2440"/>
        <v>2</v>
      </c>
      <c r="L19567" t="str">
        <f t="shared" si="2441"/>
        <v>Wednesday</v>
      </c>
      <c r="M19567" t="str">
        <f t="shared" si="2442"/>
        <v>Friday</v>
      </c>
      <c r="N19567" s="5">
        <f t="shared" si="2443"/>
        <v>92.4</v>
      </c>
      <c r="O19567">
        <f t="shared" si="2444"/>
        <v>4</v>
      </c>
      <c r="P19567">
        <f t="shared" si="2445"/>
        <v>234</v>
      </c>
      <c r="Q19567" s="6">
        <f t="shared" si="2446"/>
        <v>46.2</v>
      </c>
      <c r="R19567">
        <f t="shared" si="2447"/>
        <v>22583.940000000097</v>
      </c>
    </row>
    <row r="19568" spans="1:18" x14ac:dyDescent="0.35">
      <c r="A19568">
        <v>19567</v>
      </c>
      <c r="B19568" s="4">
        <v>16.760000000000002</v>
      </c>
      <c r="C19568" s="1">
        <v>2386814</v>
      </c>
      <c r="D19568" s="1">
        <v>9395</v>
      </c>
      <c r="E19568">
        <v>2</v>
      </c>
      <c r="F19568" t="s">
        <v>11</v>
      </c>
      <c r="G19568" t="s">
        <v>9</v>
      </c>
      <c r="H19568" s="2">
        <v>42714</v>
      </c>
      <c r="I19568" s="2">
        <v>42723</v>
      </c>
      <c r="J19568" s="2">
        <v>42725</v>
      </c>
      <c r="K19568">
        <f t="shared" si="2440"/>
        <v>2</v>
      </c>
      <c r="L19568" t="str">
        <f t="shared" si="2441"/>
        <v>Monday</v>
      </c>
      <c r="M19568" t="str">
        <f t="shared" si="2442"/>
        <v>Wednesday</v>
      </c>
      <c r="N19568" s="5">
        <f t="shared" si="2443"/>
        <v>33.520000000000003</v>
      </c>
      <c r="O19568">
        <f t="shared" si="2444"/>
        <v>9</v>
      </c>
      <c r="P19568">
        <f t="shared" si="2445"/>
        <v>129</v>
      </c>
      <c r="Q19568" s="6">
        <f t="shared" si="2446"/>
        <v>16.760000000000002</v>
      </c>
      <c r="R19568">
        <f t="shared" si="2447"/>
        <v>5762.4749999999012</v>
      </c>
    </row>
    <row r="19569" spans="1:18" x14ac:dyDescent="0.35">
      <c r="A19569">
        <v>19568</v>
      </c>
      <c r="B19569" s="4">
        <v>16.760000000000002</v>
      </c>
      <c r="C19569" s="1">
        <v>2386814</v>
      </c>
      <c r="D19569" s="1">
        <v>9395</v>
      </c>
      <c r="E19569">
        <v>2</v>
      </c>
      <c r="F19569" t="s">
        <v>11</v>
      </c>
      <c r="G19569" t="s">
        <v>9</v>
      </c>
      <c r="H19569" s="2">
        <v>42714</v>
      </c>
      <c r="I19569" s="2">
        <v>42721</v>
      </c>
      <c r="J19569" s="2">
        <v>42722</v>
      </c>
      <c r="K19569">
        <f t="shared" si="2440"/>
        <v>1</v>
      </c>
      <c r="L19569" t="str">
        <f t="shared" si="2441"/>
        <v>Saturday</v>
      </c>
      <c r="M19569" t="str">
        <f t="shared" si="2442"/>
        <v>Sunday</v>
      </c>
      <c r="N19569" s="5">
        <f t="shared" si="2443"/>
        <v>16.760000000000002</v>
      </c>
      <c r="O19569">
        <f t="shared" si="2444"/>
        <v>7</v>
      </c>
      <c r="P19569">
        <f t="shared" si="2445"/>
        <v>129</v>
      </c>
      <c r="Q19569" s="6">
        <f t="shared" si="2446"/>
        <v>16.760000000000002</v>
      </c>
      <c r="R19569">
        <f t="shared" si="2447"/>
        <v>5762.4749999999012</v>
      </c>
    </row>
    <row r="19570" spans="1:18" x14ac:dyDescent="0.35">
      <c r="A19570">
        <v>19569</v>
      </c>
      <c r="B19570" s="4">
        <v>122.24</v>
      </c>
      <c r="C19570" s="1">
        <v>1861318</v>
      </c>
      <c r="D19570" s="1">
        <v>9395</v>
      </c>
      <c r="E19570">
        <v>5</v>
      </c>
      <c r="F19570" t="s">
        <v>7</v>
      </c>
      <c r="G19570" t="s">
        <v>9</v>
      </c>
      <c r="H19570" s="2">
        <v>42714</v>
      </c>
      <c r="I19570" s="2">
        <v>42719</v>
      </c>
      <c r="J19570" s="2">
        <v>42720</v>
      </c>
      <c r="K19570">
        <f t="shared" si="2440"/>
        <v>1</v>
      </c>
      <c r="L19570" t="str">
        <f t="shared" si="2441"/>
        <v>Thursday</v>
      </c>
      <c r="M19570" t="str">
        <f t="shared" si="2442"/>
        <v>Friday</v>
      </c>
      <c r="N19570" s="5">
        <f t="shared" si="2443"/>
        <v>122.24</v>
      </c>
      <c r="O19570">
        <f t="shared" si="2444"/>
        <v>5</v>
      </c>
      <c r="P19570">
        <f t="shared" si="2445"/>
        <v>512</v>
      </c>
      <c r="Q19570" s="6">
        <f t="shared" si="2446"/>
        <v>122.24</v>
      </c>
      <c r="R19570">
        <f t="shared" si="2447"/>
        <v>147107.77999999968</v>
      </c>
    </row>
    <row r="19571" spans="1:18" x14ac:dyDescent="0.35">
      <c r="A19571">
        <v>19570</v>
      </c>
      <c r="B19571" s="4">
        <v>60.42</v>
      </c>
      <c r="C19571" s="1">
        <v>218518</v>
      </c>
      <c r="D19571" s="1">
        <v>9395</v>
      </c>
      <c r="E19571">
        <v>3.5</v>
      </c>
      <c r="F19571" t="s">
        <v>7</v>
      </c>
      <c r="G19571" t="s">
        <v>9</v>
      </c>
      <c r="H19571" s="2">
        <v>42714</v>
      </c>
      <c r="I19571" s="2">
        <v>42714</v>
      </c>
      <c r="J19571" s="2">
        <v>42715</v>
      </c>
      <c r="K19571">
        <f t="shared" si="2440"/>
        <v>1</v>
      </c>
      <c r="L19571" t="str">
        <f t="shared" si="2441"/>
        <v>Saturday</v>
      </c>
      <c r="M19571" t="str">
        <f t="shared" si="2442"/>
        <v>Sunday</v>
      </c>
      <c r="N19571" s="5">
        <f t="shared" si="2443"/>
        <v>60.42</v>
      </c>
      <c r="O19571">
        <f t="shared" si="2444"/>
        <v>0</v>
      </c>
      <c r="P19571">
        <f t="shared" si="2445"/>
        <v>55</v>
      </c>
      <c r="Q19571" s="6">
        <f t="shared" si="2446"/>
        <v>60.42</v>
      </c>
      <c r="R19571">
        <f t="shared" si="2447"/>
        <v>6563.9400000000014</v>
      </c>
    </row>
    <row r="19572" spans="1:18" x14ac:dyDescent="0.35">
      <c r="A19572">
        <v>19571</v>
      </c>
      <c r="B19572" s="4">
        <v>41.92</v>
      </c>
      <c r="C19572" s="1">
        <v>197996</v>
      </c>
      <c r="D19572" s="1">
        <v>9395</v>
      </c>
      <c r="E19572">
        <v>3.5</v>
      </c>
      <c r="F19572" t="s">
        <v>7</v>
      </c>
      <c r="G19572" t="s">
        <v>9</v>
      </c>
      <c r="H19572" s="2">
        <v>42714</v>
      </c>
      <c r="I19572" s="2">
        <v>42719</v>
      </c>
      <c r="J19572" s="2">
        <v>42720</v>
      </c>
      <c r="K19572">
        <f t="shared" si="2440"/>
        <v>1</v>
      </c>
      <c r="L19572" t="str">
        <f t="shared" si="2441"/>
        <v>Thursday</v>
      </c>
      <c r="M19572" t="str">
        <f t="shared" si="2442"/>
        <v>Friday</v>
      </c>
      <c r="N19572" s="5">
        <f t="shared" si="2443"/>
        <v>41.92</v>
      </c>
      <c r="O19572">
        <f t="shared" si="2444"/>
        <v>5</v>
      </c>
      <c r="P19572">
        <f t="shared" si="2445"/>
        <v>2679</v>
      </c>
      <c r="Q19572" s="6">
        <f t="shared" si="2446"/>
        <v>41.92</v>
      </c>
      <c r="R19572">
        <f t="shared" si="2447"/>
        <v>129960.21999999994</v>
      </c>
    </row>
    <row r="19573" spans="1:18" x14ac:dyDescent="0.35">
      <c r="A19573">
        <v>19572</v>
      </c>
      <c r="B19573" s="4">
        <v>104.48</v>
      </c>
      <c r="C19573" s="1">
        <v>2278874</v>
      </c>
      <c r="D19573" s="1">
        <v>9395</v>
      </c>
      <c r="E19573">
        <v>4</v>
      </c>
      <c r="F19573" t="s">
        <v>7</v>
      </c>
      <c r="G19573" t="s">
        <v>8</v>
      </c>
      <c r="H19573" s="2">
        <v>42714</v>
      </c>
      <c r="I19573" s="2">
        <v>42715</v>
      </c>
      <c r="J19573" s="2">
        <v>42716</v>
      </c>
      <c r="K19573">
        <f t="shared" si="2440"/>
        <v>1</v>
      </c>
      <c r="L19573" t="str">
        <f t="shared" si="2441"/>
        <v>Sunday</v>
      </c>
      <c r="M19573" t="str">
        <f t="shared" si="2442"/>
        <v>Monday</v>
      </c>
      <c r="N19573" s="5">
        <f t="shared" si="2443"/>
        <v>104.48</v>
      </c>
      <c r="O19573">
        <f t="shared" si="2444"/>
        <v>1</v>
      </c>
      <c r="P19573">
        <f t="shared" si="2445"/>
        <v>348</v>
      </c>
      <c r="Q19573" s="6">
        <f t="shared" si="2446"/>
        <v>104.48</v>
      </c>
      <c r="R19573">
        <f t="shared" si="2447"/>
        <v>58988.060000000209</v>
      </c>
    </row>
    <row r="19574" spans="1:18" x14ac:dyDescent="0.35">
      <c r="A19574">
        <v>19573</v>
      </c>
      <c r="B19574" s="4">
        <v>81.84</v>
      </c>
      <c r="C19574" s="1">
        <v>152820</v>
      </c>
      <c r="D19574" s="1">
        <v>9395</v>
      </c>
      <c r="E19574">
        <v>4</v>
      </c>
      <c r="F19574" t="s">
        <v>7</v>
      </c>
      <c r="G19574" t="s">
        <v>9</v>
      </c>
      <c r="H19574" s="2">
        <v>42714</v>
      </c>
      <c r="I19574" s="2">
        <v>42716</v>
      </c>
      <c r="J19574" s="2">
        <v>42717</v>
      </c>
      <c r="K19574">
        <f t="shared" si="2440"/>
        <v>1</v>
      </c>
      <c r="L19574" t="str">
        <f t="shared" si="2441"/>
        <v>Monday</v>
      </c>
      <c r="M19574" t="str">
        <f t="shared" si="2442"/>
        <v>Tuesday</v>
      </c>
      <c r="N19574" s="5">
        <f t="shared" si="2443"/>
        <v>81.84</v>
      </c>
      <c r="O19574">
        <f t="shared" si="2444"/>
        <v>2</v>
      </c>
      <c r="P19574">
        <f t="shared" si="2445"/>
        <v>323</v>
      </c>
      <c r="Q19574" s="6">
        <f t="shared" si="2446"/>
        <v>81.84</v>
      </c>
      <c r="R19574">
        <f t="shared" si="2447"/>
        <v>31029.546666666567</v>
      </c>
    </row>
    <row r="19575" spans="1:18" x14ac:dyDescent="0.35">
      <c r="A19575">
        <v>5998</v>
      </c>
      <c r="B19575" s="4">
        <v>113.74</v>
      </c>
      <c r="C19575" s="1">
        <v>21272</v>
      </c>
      <c r="D19575" s="1">
        <v>9395</v>
      </c>
      <c r="E19575">
        <v>4</v>
      </c>
      <c r="F19575" t="s">
        <v>7</v>
      </c>
      <c r="G19575" t="s">
        <v>9</v>
      </c>
      <c r="H19575" s="2">
        <v>42656</v>
      </c>
      <c r="I19575" s="2">
        <v>42659</v>
      </c>
      <c r="J19575" s="2">
        <v>42661</v>
      </c>
      <c r="K19575">
        <f t="shared" si="2440"/>
        <v>2</v>
      </c>
      <c r="L19575" t="str">
        <f t="shared" si="2441"/>
        <v>Sunday</v>
      </c>
      <c r="M19575" t="str">
        <f t="shared" si="2442"/>
        <v>Tuesday</v>
      </c>
      <c r="N19575" s="5">
        <f t="shared" si="2443"/>
        <v>227.48</v>
      </c>
      <c r="O19575">
        <f t="shared" si="2444"/>
        <v>3</v>
      </c>
      <c r="P19575">
        <f t="shared" si="2445"/>
        <v>1314</v>
      </c>
      <c r="Q19575" s="6">
        <f t="shared" si="2446"/>
        <v>113.74</v>
      </c>
      <c r="R19575">
        <f t="shared" si="2447"/>
        <v>275049.53500000032</v>
      </c>
    </row>
    <row r="19576" spans="1:18" x14ac:dyDescent="0.35">
      <c r="A19576">
        <v>19575</v>
      </c>
      <c r="B19576" s="4">
        <v>139.28</v>
      </c>
      <c r="C19576" s="1">
        <v>2240838</v>
      </c>
      <c r="D19576" s="1">
        <v>9395</v>
      </c>
      <c r="E19576">
        <v>3.5</v>
      </c>
      <c r="F19576" t="s">
        <v>7</v>
      </c>
      <c r="G19576" t="s">
        <v>9</v>
      </c>
      <c r="H19576" s="2">
        <v>42714</v>
      </c>
      <c r="I19576" s="2">
        <v>42726</v>
      </c>
      <c r="J19576" s="2">
        <v>42728</v>
      </c>
      <c r="K19576">
        <f t="shared" si="2440"/>
        <v>2</v>
      </c>
      <c r="L19576" t="str">
        <f t="shared" si="2441"/>
        <v>Thursday</v>
      </c>
      <c r="M19576" t="str">
        <f t="shared" si="2442"/>
        <v>Saturday</v>
      </c>
      <c r="N19576" s="5">
        <f t="shared" si="2443"/>
        <v>278.56</v>
      </c>
      <c r="O19576">
        <f t="shared" si="2444"/>
        <v>12</v>
      </c>
      <c r="P19576">
        <f t="shared" si="2445"/>
        <v>49</v>
      </c>
      <c r="Q19576" s="6">
        <f t="shared" si="2446"/>
        <v>139.28</v>
      </c>
      <c r="R19576">
        <f t="shared" si="2447"/>
        <v>10431.700000000097</v>
      </c>
    </row>
    <row r="19577" spans="1:18" x14ac:dyDescent="0.35">
      <c r="A19577">
        <v>19576</v>
      </c>
      <c r="B19577" s="4">
        <v>43.94</v>
      </c>
      <c r="C19577" s="1">
        <v>475894</v>
      </c>
      <c r="D19577" s="1">
        <v>9395</v>
      </c>
      <c r="E19577">
        <v>3</v>
      </c>
      <c r="F19577" t="s">
        <v>10</v>
      </c>
      <c r="G19577" t="s">
        <v>9</v>
      </c>
      <c r="H19577" s="2">
        <v>42714</v>
      </c>
      <c r="I19577" s="2">
        <v>42714</v>
      </c>
      <c r="J19577" s="2">
        <v>42715</v>
      </c>
      <c r="K19577">
        <f t="shared" si="2440"/>
        <v>1</v>
      </c>
      <c r="L19577" t="str">
        <f t="shared" si="2441"/>
        <v>Saturday</v>
      </c>
      <c r="M19577" t="str">
        <f t="shared" si="2442"/>
        <v>Sunday</v>
      </c>
      <c r="N19577" s="5">
        <f t="shared" si="2443"/>
        <v>43.94</v>
      </c>
      <c r="O19577">
        <f t="shared" si="2444"/>
        <v>0</v>
      </c>
      <c r="P19577">
        <f t="shared" si="2445"/>
        <v>246</v>
      </c>
      <c r="Q19577" s="6">
        <f t="shared" si="2446"/>
        <v>43.94</v>
      </c>
      <c r="R19577">
        <f t="shared" si="2447"/>
        <v>22296.370000000101</v>
      </c>
    </row>
    <row r="19578" spans="1:18" x14ac:dyDescent="0.35">
      <c r="A19578">
        <v>19577</v>
      </c>
      <c r="B19578" s="4">
        <v>96.96</v>
      </c>
      <c r="C19578" s="1">
        <v>2278874</v>
      </c>
      <c r="D19578" s="1">
        <v>9395</v>
      </c>
      <c r="E19578">
        <v>4</v>
      </c>
      <c r="F19578" t="s">
        <v>7</v>
      </c>
      <c r="G19578" t="s">
        <v>8</v>
      </c>
      <c r="H19578" s="2">
        <v>42714</v>
      </c>
      <c r="I19578" s="2">
        <v>42735</v>
      </c>
      <c r="J19578" s="2">
        <v>42738</v>
      </c>
      <c r="K19578">
        <f t="shared" si="2440"/>
        <v>3</v>
      </c>
      <c r="L19578" t="str">
        <f t="shared" si="2441"/>
        <v>Saturday</v>
      </c>
      <c r="M19578" t="str">
        <f t="shared" si="2442"/>
        <v>Tuesday</v>
      </c>
      <c r="N19578" s="5">
        <f t="shared" si="2443"/>
        <v>290.88</v>
      </c>
      <c r="O19578">
        <f t="shared" si="2444"/>
        <v>21</v>
      </c>
      <c r="P19578">
        <f t="shared" si="2445"/>
        <v>348</v>
      </c>
      <c r="Q19578" s="6">
        <f t="shared" si="2446"/>
        <v>96.96</v>
      </c>
      <c r="R19578">
        <f t="shared" si="2447"/>
        <v>58988.060000000209</v>
      </c>
    </row>
    <row r="19579" spans="1:18" x14ac:dyDescent="0.35">
      <c r="A19579">
        <v>19578</v>
      </c>
      <c r="B19579" s="4">
        <v>88.27</v>
      </c>
      <c r="C19579" s="1">
        <v>542024</v>
      </c>
      <c r="D19579" s="1">
        <v>9395</v>
      </c>
      <c r="E19579">
        <v>4</v>
      </c>
      <c r="F19579" t="s">
        <v>7</v>
      </c>
      <c r="G19579" t="s">
        <v>9</v>
      </c>
      <c r="H19579" s="2">
        <v>42714</v>
      </c>
      <c r="I19579" s="2">
        <v>42716</v>
      </c>
      <c r="J19579" s="2">
        <v>42718</v>
      </c>
      <c r="K19579">
        <f t="shared" ref="K19579:K19642" si="2448">J19579-I19579</f>
        <v>2</v>
      </c>
      <c r="L19579" t="str">
        <f t="shared" ref="L19579:L19642" si="2449">TEXT(I19579,"dddd")</f>
        <v>Monday</v>
      </c>
      <c r="M19579" t="str">
        <f t="shared" ref="M19579:M19642" si="2450">TEXT(J19579,"dddd")</f>
        <v>Wednesday</v>
      </c>
      <c r="N19579" s="5">
        <f t="shared" ref="N19579:N19642" si="2451">B19579*K19579</f>
        <v>176.54</v>
      </c>
      <c r="O19579">
        <f t="shared" ref="O19579:O19642" si="2452">I19579-H19579</f>
        <v>2</v>
      </c>
      <c r="P19579">
        <f t="shared" ref="P19579:P19642" si="2453">COUNTIF($C:$C,C19579)</f>
        <v>239</v>
      </c>
      <c r="Q19579" s="6">
        <f t="shared" ref="Q19579:Q19642" si="2454">B19579</f>
        <v>88.27</v>
      </c>
      <c r="R19579">
        <f t="shared" ref="R19579:R19642" si="2455">SUMIF($C:$C,C19579,$N:$N)</f>
        <v>35662.329999999718</v>
      </c>
    </row>
    <row r="19580" spans="1:18" x14ac:dyDescent="0.35">
      <c r="A19580">
        <v>19579</v>
      </c>
      <c r="B19580" s="4">
        <v>163.06</v>
      </c>
      <c r="C19580" s="1">
        <v>475584</v>
      </c>
      <c r="D19580" s="1">
        <v>9395</v>
      </c>
      <c r="E19580">
        <v>5</v>
      </c>
      <c r="F19580" t="s">
        <v>7</v>
      </c>
      <c r="G19580" t="s">
        <v>8</v>
      </c>
      <c r="H19580" s="2">
        <v>42714</v>
      </c>
      <c r="I19580" s="2">
        <v>42715</v>
      </c>
      <c r="J19580" s="2">
        <v>42716</v>
      </c>
      <c r="K19580">
        <f t="shared" si="2448"/>
        <v>1</v>
      </c>
      <c r="L19580" t="str">
        <f t="shared" si="2449"/>
        <v>Sunday</v>
      </c>
      <c r="M19580" t="str">
        <f t="shared" si="2450"/>
        <v>Monday</v>
      </c>
      <c r="N19580" s="5">
        <f t="shared" si="2451"/>
        <v>163.06</v>
      </c>
      <c r="O19580">
        <f t="shared" si="2452"/>
        <v>1</v>
      </c>
      <c r="P19580">
        <f t="shared" si="2453"/>
        <v>374</v>
      </c>
      <c r="Q19580" s="6">
        <f t="shared" si="2454"/>
        <v>163.06</v>
      </c>
      <c r="R19580">
        <f t="shared" si="2455"/>
        <v>118208.69999999976</v>
      </c>
    </row>
    <row r="19581" spans="1:18" x14ac:dyDescent="0.35">
      <c r="A19581">
        <v>19580</v>
      </c>
      <c r="B19581" s="4">
        <v>199.08</v>
      </c>
      <c r="C19581" s="1">
        <v>217846</v>
      </c>
      <c r="D19581" s="1">
        <v>9395</v>
      </c>
      <c r="E19581">
        <v>4.5</v>
      </c>
      <c r="F19581" t="s">
        <v>10</v>
      </c>
      <c r="G19581" t="s">
        <v>9</v>
      </c>
      <c r="H19581" s="2">
        <v>42714</v>
      </c>
      <c r="I19581" s="2">
        <v>42727</v>
      </c>
      <c r="J19581" s="2">
        <v>42730</v>
      </c>
      <c r="K19581">
        <f t="shared" si="2448"/>
        <v>3</v>
      </c>
      <c r="L19581" t="str">
        <f t="shared" si="2449"/>
        <v>Friday</v>
      </c>
      <c r="M19581" t="str">
        <f t="shared" si="2450"/>
        <v>Monday</v>
      </c>
      <c r="N19581" s="5">
        <f t="shared" si="2451"/>
        <v>597.24</v>
      </c>
      <c r="O19581">
        <f t="shared" si="2452"/>
        <v>13</v>
      </c>
      <c r="P19581">
        <f t="shared" si="2453"/>
        <v>129</v>
      </c>
      <c r="Q19581" s="6">
        <f t="shared" si="2454"/>
        <v>199.08</v>
      </c>
      <c r="R19581">
        <f t="shared" si="2455"/>
        <v>58853.069999999789</v>
      </c>
    </row>
    <row r="19582" spans="1:18" x14ac:dyDescent="0.35">
      <c r="A19582">
        <v>19581</v>
      </c>
      <c r="B19582" s="4">
        <v>22</v>
      </c>
      <c r="C19582" s="1">
        <v>196050</v>
      </c>
      <c r="D19582" s="1">
        <v>9395</v>
      </c>
      <c r="E19582">
        <v>3</v>
      </c>
      <c r="F19582" t="s">
        <v>11</v>
      </c>
      <c r="G19582" t="s">
        <v>8</v>
      </c>
      <c r="H19582" s="2">
        <v>42714</v>
      </c>
      <c r="I19582" s="2">
        <v>42721</v>
      </c>
      <c r="J19582" s="2">
        <v>42723</v>
      </c>
      <c r="K19582">
        <f t="shared" si="2448"/>
        <v>2</v>
      </c>
      <c r="L19582" t="str">
        <f t="shared" si="2449"/>
        <v>Saturday</v>
      </c>
      <c r="M19582" t="str">
        <f t="shared" si="2450"/>
        <v>Monday</v>
      </c>
      <c r="N19582" s="5">
        <f t="shared" si="2451"/>
        <v>44</v>
      </c>
      <c r="O19582">
        <f t="shared" si="2452"/>
        <v>7</v>
      </c>
      <c r="P19582">
        <f t="shared" si="2453"/>
        <v>40</v>
      </c>
      <c r="Q19582" s="6">
        <f t="shared" si="2454"/>
        <v>22</v>
      </c>
      <c r="R19582">
        <f t="shared" si="2455"/>
        <v>2647.3800000001002</v>
      </c>
    </row>
    <row r="19583" spans="1:18" x14ac:dyDescent="0.35">
      <c r="A19583">
        <v>19582</v>
      </c>
      <c r="B19583" s="4">
        <v>54.92</v>
      </c>
      <c r="C19583" s="1">
        <v>152820</v>
      </c>
      <c r="D19583" s="1">
        <v>9395</v>
      </c>
      <c r="E19583">
        <v>4</v>
      </c>
      <c r="F19583" t="s">
        <v>7</v>
      </c>
      <c r="G19583" t="s">
        <v>9</v>
      </c>
      <c r="H19583" s="2">
        <v>42714</v>
      </c>
      <c r="I19583" s="2">
        <v>42714</v>
      </c>
      <c r="J19583" s="2">
        <v>42715</v>
      </c>
      <c r="K19583">
        <f t="shared" si="2448"/>
        <v>1</v>
      </c>
      <c r="L19583" t="str">
        <f t="shared" si="2449"/>
        <v>Saturday</v>
      </c>
      <c r="M19583" t="str">
        <f t="shared" si="2450"/>
        <v>Sunday</v>
      </c>
      <c r="N19583" s="5">
        <f t="shared" si="2451"/>
        <v>54.92</v>
      </c>
      <c r="O19583">
        <f t="shared" si="2452"/>
        <v>0</v>
      </c>
      <c r="P19583">
        <f t="shared" si="2453"/>
        <v>323</v>
      </c>
      <c r="Q19583" s="6">
        <f t="shared" si="2454"/>
        <v>54.92</v>
      </c>
      <c r="R19583">
        <f t="shared" si="2455"/>
        <v>31029.546666666567</v>
      </c>
    </row>
    <row r="19584" spans="1:18" x14ac:dyDescent="0.35">
      <c r="A19584">
        <v>19583</v>
      </c>
      <c r="B19584" s="4">
        <v>105.08</v>
      </c>
      <c r="C19584" s="1">
        <v>587866</v>
      </c>
      <c r="D19584" s="1">
        <v>9395</v>
      </c>
      <c r="E19584">
        <v>4</v>
      </c>
      <c r="F19584" t="s">
        <v>10</v>
      </c>
      <c r="G19584" t="s">
        <v>9</v>
      </c>
      <c r="H19584" s="2">
        <v>42714</v>
      </c>
      <c r="I19584" s="2">
        <v>42721</v>
      </c>
      <c r="J19584" s="2">
        <v>42722</v>
      </c>
      <c r="K19584">
        <f t="shared" si="2448"/>
        <v>1</v>
      </c>
      <c r="L19584" t="str">
        <f t="shared" si="2449"/>
        <v>Saturday</v>
      </c>
      <c r="M19584" t="str">
        <f t="shared" si="2450"/>
        <v>Sunday</v>
      </c>
      <c r="N19584" s="5">
        <f t="shared" si="2451"/>
        <v>105.08</v>
      </c>
      <c r="O19584">
        <f t="shared" si="2452"/>
        <v>7</v>
      </c>
      <c r="P19584">
        <f t="shared" si="2453"/>
        <v>124</v>
      </c>
      <c r="Q19584" s="6">
        <f t="shared" si="2454"/>
        <v>105.08</v>
      </c>
      <c r="R19584">
        <f t="shared" si="2455"/>
        <v>24313.2599999999</v>
      </c>
    </row>
    <row r="19585" spans="1:18" x14ac:dyDescent="0.35">
      <c r="A19585">
        <v>19584</v>
      </c>
      <c r="B19585" s="4">
        <v>37.4</v>
      </c>
      <c r="C19585" s="1">
        <v>197996</v>
      </c>
      <c r="D19585" s="1">
        <v>9395</v>
      </c>
      <c r="E19585">
        <v>3.5</v>
      </c>
      <c r="F19585" t="s">
        <v>7</v>
      </c>
      <c r="G19585" t="s">
        <v>9</v>
      </c>
      <c r="H19585" s="2">
        <v>42714</v>
      </c>
      <c r="I19585" s="2">
        <v>42715</v>
      </c>
      <c r="J19585" s="2">
        <v>42716</v>
      </c>
      <c r="K19585">
        <f t="shared" si="2448"/>
        <v>1</v>
      </c>
      <c r="L19585" t="str">
        <f t="shared" si="2449"/>
        <v>Sunday</v>
      </c>
      <c r="M19585" t="str">
        <f t="shared" si="2450"/>
        <v>Monday</v>
      </c>
      <c r="N19585" s="5">
        <f t="shared" si="2451"/>
        <v>37.4</v>
      </c>
      <c r="O19585">
        <f t="shared" si="2452"/>
        <v>1</v>
      </c>
      <c r="P19585">
        <f t="shared" si="2453"/>
        <v>2679</v>
      </c>
      <c r="Q19585" s="6">
        <f t="shared" si="2454"/>
        <v>37.4</v>
      </c>
      <c r="R19585">
        <f t="shared" si="2455"/>
        <v>129960.21999999994</v>
      </c>
    </row>
    <row r="19586" spans="1:18" x14ac:dyDescent="0.35">
      <c r="A19586">
        <v>19585</v>
      </c>
      <c r="B19586" s="4">
        <v>18.559999999999999</v>
      </c>
      <c r="C19586" s="1">
        <v>196050</v>
      </c>
      <c r="D19586" s="1">
        <v>9395</v>
      </c>
      <c r="E19586">
        <v>3</v>
      </c>
      <c r="F19586" t="s">
        <v>11</v>
      </c>
      <c r="G19586" t="s">
        <v>8</v>
      </c>
      <c r="H19586" s="2">
        <v>42714</v>
      </c>
      <c r="I19586" s="2">
        <v>42721</v>
      </c>
      <c r="J19586" s="2">
        <v>42723</v>
      </c>
      <c r="K19586">
        <f t="shared" si="2448"/>
        <v>2</v>
      </c>
      <c r="L19586" t="str">
        <f t="shared" si="2449"/>
        <v>Saturday</v>
      </c>
      <c r="M19586" t="str">
        <f t="shared" si="2450"/>
        <v>Monday</v>
      </c>
      <c r="N19586" s="5">
        <f t="shared" si="2451"/>
        <v>37.119999999999997</v>
      </c>
      <c r="O19586">
        <f t="shared" si="2452"/>
        <v>7</v>
      </c>
      <c r="P19586">
        <f t="shared" si="2453"/>
        <v>40</v>
      </c>
      <c r="Q19586" s="6">
        <f t="shared" si="2454"/>
        <v>18.559999999999999</v>
      </c>
      <c r="R19586">
        <f t="shared" si="2455"/>
        <v>2647.3800000001002</v>
      </c>
    </row>
    <row r="19587" spans="1:18" x14ac:dyDescent="0.35">
      <c r="A19587">
        <v>19586</v>
      </c>
      <c r="B19587" s="4">
        <v>107.1</v>
      </c>
      <c r="C19587" s="1">
        <v>196050</v>
      </c>
      <c r="D19587" s="1">
        <v>9395</v>
      </c>
      <c r="E19587">
        <v>3</v>
      </c>
      <c r="F19587" t="s">
        <v>11</v>
      </c>
      <c r="G19587" t="s">
        <v>8</v>
      </c>
      <c r="H19587" s="2">
        <v>42714</v>
      </c>
      <c r="I19587" s="2">
        <v>42721</v>
      </c>
      <c r="J19587" s="2">
        <v>42723</v>
      </c>
      <c r="K19587">
        <f t="shared" si="2448"/>
        <v>2</v>
      </c>
      <c r="L19587" t="str">
        <f t="shared" si="2449"/>
        <v>Saturday</v>
      </c>
      <c r="M19587" t="str">
        <f t="shared" si="2450"/>
        <v>Monday</v>
      </c>
      <c r="N19587" s="5">
        <f t="shared" si="2451"/>
        <v>214.2</v>
      </c>
      <c r="O19587">
        <f t="shared" si="2452"/>
        <v>7</v>
      </c>
      <c r="P19587">
        <f t="shared" si="2453"/>
        <v>40</v>
      </c>
      <c r="Q19587" s="6">
        <f t="shared" si="2454"/>
        <v>107.1</v>
      </c>
      <c r="R19587">
        <f t="shared" si="2455"/>
        <v>2647.3800000001002</v>
      </c>
    </row>
    <row r="19588" spans="1:18" x14ac:dyDescent="0.35">
      <c r="A19588">
        <v>19587</v>
      </c>
      <c r="B19588" s="4">
        <v>23.96</v>
      </c>
      <c r="C19588" s="1">
        <v>596314</v>
      </c>
      <c r="D19588" s="1">
        <v>9395</v>
      </c>
      <c r="E19588">
        <v>1.5</v>
      </c>
      <c r="F19588" t="s">
        <v>12</v>
      </c>
      <c r="G19588" t="s">
        <v>9</v>
      </c>
      <c r="H19588" s="2">
        <v>42714</v>
      </c>
      <c r="I19588" s="2">
        <v>42717</v>
      </c>
      <c r="J19588" s="2">
        <v>42720</v>
      </c>
      <c r="K19588">
        <f t="shared" si="2448"/>
        <v>3</v>
      </c>
      <c r="L19588" t="str">
        <f t="shared" si="2449"/>
        <v>Tuesday</v>
      </c>
      <c r="M19588" t="str">
        <f t="shared" si="2450"/>
        <v>Friday</v>
      </c>
      <c r="N19588" s="5">
        <f t="shared" si="2451"/>
        <v>71.88</v>
      </c>
      <c r="O19588">
        <f t="shared" si="2452"/>
        <v>3</v>
      </c>
      <c r="P19588">
        <f t="shared" si="2453"/>
        <v>54</v>
      </c>
      <c r="Q19588" s="6">
        <f t="shared" si="2454"/>
        <v>23.96</v>
      </c>
      <c r="R19588">
        <f t="shared" si="2455"/>
        <v>1802.4599999999991</v>
      </c>
    </row>
    <row r="19589" spans="1:18" x14ac:dyDescent="0.35">
      <c r="A19589">
        <v>19588</v>
      </c>
      <c r="B19589" s="4">
        <v>182.42</v>
      </c>
      <c r="C19589" s="1">
        <v>180880</v>
      </c>
      <c r="D19589" s="1">
        <v>9395</v>
      </c>
      <c r="E19589">
        <v>4</v>
      </c>
      <c r="F19589" t="s">
        <v>7</v>
      </c>
      <c r="G19589" t="s">
        <v>9</v>
      </c>
      <c r="H19589" s="2">
        <v>42714</v>
      </c>
      <c r="I19589" s="2">
        <v>42731</v>
      </c>
      <c r="J19589" s="2">
        <v>42732</v>
      </c>
      <c r="K19589">
        <f t="shared" si="2448"/>
        <v>1</v>
      </c>
      <c r="L19589" t="str">
        <f t="shared" si="2449"/>
        <v>Tuesday</v>
      </c>
      <c r="M19589" t="str">
        <f t="shared" si="2450"/>
        <v>Wednesday</v>
      </c>
      <c r="N19589" s="5">
        <f t="shared" si="2451"/>
        <v>182.42</v>
      </c>
      <c r="O19589">
        <f t="shared" si="2452"/>
        <v>17</v>
      </c>
      <c r="P19589">
        <f t="shared" si="2453"/>
        <v>270</v>
      </c>
      <c r="Q19589" s="6">
        <f t="shared" si="2454"/>
        <v>182.42</v>
      </c>
      <c r="R19589">
        <f t="shared" si="2455"/>
        <v>92385.680000000328</v>
      </c>
    </row>
    <row r="19590" spans="1:18" x14ac:dyDescent="0.35">
      <c r="A19590">
        <v>19589</v>
      </c>
      <c r="B19590" s="4">
        <v>60.38</v>
      </c>
      <c r="C19590" s="1">
        <v>21378</v>
      </c>
      <c r="D19590" s="1">
        <v>9395</v>
      </c>
      <c r="E19590">
        <v>4</v>
      </c>
      <c r="F19590" t="s">
        <v>7</v>
      </c>
      <c r="G19590" t="s">
        <v>9</v>
      </c>
      <c r="H19590" s="2">
        <v>42714</v>
      </c>
      <c r="I19590" s="2">
        <v>42727</v>
      </c>
      <c r="J19590" s="2">
        <v>42729</v>
      </c>
      <c r="K19590">
        <f t="shared" si="2448"/>
        <v>2</v>
      </c>
      <c r="L19590" t="str">
        <f t="shared" si="2449"/>
        <v>Friday</v>
      </c>
      <c r="M19590" t="str">
        <f t="shared" si="2450"/>
        <v>Sunday</v>
      </c>
      <c r="N19590" s="5">
        <f t="shared" si="2451"/>
        <v>120.76</v>
      </c>
      <c r="O19590">
        <f t="shared" si="2452"/>
        <v>13</v>
      </c>
      <c r="P19590">
        <f t="shared" si="2453"/>
        <v>247</v>
      </c>
      <c r="Q19590" s="6">
        <f t="shared" si="2454"/>
        <v>60.38</v>
      </c>
      <c r="R19590">
        <f t="shared" si="2455"/>
        <v>31563.08</v>
      </c>
    </row>
    <row r="19591" spans="1:18" x14ac:dyDescent="0.35">
      <c r="A19591">
        <v>19590</v>
      </c>
      <c r="B19591" s="4">
        <v>36.659999999999997</v>
      </c>
      <c r="C19591" s="1">
        <v>197996</v>
      </c>
      <c r="D19591" s="1">
        <v>9395</v>
      </c>
      <c r="E19591">
        <v>3.5</v>
      </c>
      <c r="F19591" t="s">
        <v>7</v>
      </c>
      <c r="G19591" t="s">
        <v>9</v>
      </c>
      <c r="H19591" s="2">
        <v>42714</v>
      </c>
      <c r="I19591" s="2">
        <v>42717</v>
      </c>
      <c r="J19591" s="2">
        <v>42718</v>
      </c>
      <c r="K19591">
        <f t="shared" si="2448"/>
        <v>1</v>
      </c>
      <c r="L19591" t="str">
        <f t="shared" si="2449"/>
        <v>Tuesday</v>
      </c>
      <c r="M19591" t="str">
        <f t="shared" si="2450"/>
        <v>Wednesday</v>
      </c>
      <c r="N19591" s="5">
        <f t="shared" si="2451"/>
        <v>36.659999999999997</v>
      </c>
      <c r="O19591">
        <f t="shared" si="2452"/>
        <v>3</v>
      </c>
      <c r="P19591">
        <f t="shared" si="2453"/>
        <v>2679</v>
      </c>
      <c r="Q19591" s="6">
        <f t="shared" si="2454"/>
        <v>36.659999999999997</v>
      </c>
      <c r="R19591">
        <f t="shared" si="2455"/>
        <v>129960.21999999994</v>
      </c>
    </row>
    <row r="19592" spans="1:18" x14ac:dyDescent="0.35">
      <c r="A19592">
        <v>19591</v>
      </c>
      <c r="B19592" s="4">
        <v>279.3</v>
      </c>
      <c r="C19592" s="1">
        <v>525626</v>
      </c>
      <c r="D19592" s="1">
        <v>9395</v>
      </c>
      <c r="E19592">
        <v>5</v>
      </c>
      <c r="F19592" t="s">
        <v>7</v>
      </c>
      <c r="G19592" t="s">
        <v>8</v>
      </c>
      <c r="H19592" s="2">
        <v>42714</v>
      </c>
      <c r="I19592" s="2">
        <v>42722</v>
      </c>
      <c r="J19592" s="2">
        <v>42723</v>
      </c>
      <c r="K19592">
        <f t="shared" si="2448"/>
        <v>1</v>
      </c>
      <c r="L19592" t="str">
        <f t="shared" si="2449"/>
        <v>Sunday</v>
      </c>
      <c r="M19592" t="str">
        <f t="shared" si="2450"/>
        <v>Monday</v>
      </c>
      <c r="N19592" s="5">
        <f t="shared" si="2451"/>
        <v>279.3</v>
      </c>
      <c r="O19592">
        <f t="shared" si="2452"/>
        <v>8</v>
      </c>
      <c r="P19592">
        <f t="shared" si="2453"/>
        <v>196</v>
      </c>
      <c r="Q19592" s="6">
        <f t="shared" si="2454"/>
        <v>279.3</v>
      </c>
      <c r="R19592">
        <f t="shared" si="2455"/>
        <v>98544.499999999884</v>
      </c>
    </row>
    <row r="19593" spans="1:18" x14ac:dyDescent="0.35">
      <c r="A19593">
        <v>19592</v>
      </c>
      <c r="B19593" s="4">
        <v>54.92</v>
      </c>
      <c r="C19593" s="1">
        <v>152820</v>
      </c>
      <c r="D19593" s="1">
        <v>9395</v>
      </c>
      <c r="E19593">
        <v>4</v>
      </c>
      <c r="F19593" t="s">
        <v>7</v>
      </c>
      <c r="G19593" t="s">
        <v>9</v>
      </c>
      <c r="H19593" s="2">
        <v>42714</v>
      </c>
      <c r="I19593" s="2">
        <v>42717</v>
      </c>
      <c r="J19593" s="2">
        <v>42718</v>
      </c>
      <c r="K19593">
        <f t="shared" si="2448"/>
        <v>1</v>
      </c>
      <c r="L19593" t="str">
        <f t="shared" si="2449"/>
        <v>Tuesday</v>
      </c>
      <c r="M19593" t="str">
        <f t="shared" si="2450"/>
        <v>Wednesday</v>
      </c>
      <c r="N19593" s="5">
        <f t="shared" si="2451"/>
        <v>54.92</v>
      </c>
      <c r="O19593">
        <f t="shared" si="2452"/>
        <v>3</v>
      </c>
      <c r="P19593">
        <f t="shared" si="2453"/>
        <v>323</v>
      </c>
      <c r="Q19593" s="6">
        <f t="shared" si="2454"/>
        <v>54.92</v>
      </c>
      <c r="R19593">
        <f t="shared" si="2455"/>
        <v>31029.546666666567</v>
      </c>
    </row>
    <row r="19594" spans="1:18" x14ac:dyDescent="0.35">
      <c r="A19594">
        <v>19593</v>
      </c>
      <c r="B19594" s="4">
        <v>108.72</v>
      </c>
      <c r="C19594" s="1">
        <v>2240838</v>
      </c>
      <c r="D19594" s="1">
        <v>9395</v>
      </c>
      <c r="E19594">
        <v>3.5</v>
      </c>
      <c r="F19594" t="s">
        <v>7</v>
      </c>
      <c r="G19594" t="s">
        <v>9</v>
      </c>
      <c r="H19594" s="2">
        <v>42714</v>
      </c>
      <c r="I19594" s="2">
        <v>42714</v>
      </c>
      <c r="J19594" s="2">
        <v>42715</v>
      </c>
      <c r="K19594">
        <f t="shared" si="2448"/>
        <v>1</v>
      </c>
      <c r="L19594" t="str">
        <f t="shared" si="2449"/>
        <v>Saturday</v>
      </c>
      <c r="M19594" t="str">
        <f t="shared" si="2450"/>
        <v>Sunday</v>
      </c>
      <c r="N19594" s="5">
        <f t="shared" si="2451"/>
        <v>108.72</v>
      </c>
      <c r="O19594">
        <f t="shared" si="2452"/>
        <v>0</v>
      </c>
      <c r="P19594">
        <f t="shared" si="2453"/>
        <v>49</v>
      </c>
      <c r="Q19594" s="6">
        <f t="shared" si="2454"/>
        <v>108.72</v>
      </c>
      <c r="R19594">
        <f t="shared" si="2455"/>
        <v>10431.700000000097</v>
      </c>
    </row>
    <row r="19595" spans="1:18" x14ac:dyDescent="0.35">
      <c r="A19595">
        <v>19594</v>
      </c>
      <c r="B19595" s="7">
        <v>88.78</v>
      </c>
      <c r="C19595" s="1">
        <v>297388</v>
      </c>
      <c r="D19595" s="1">
        <v>9395</v>
      </c>
      <c r="E19595">
        <v>2.5</v>
      </c>
      <c r="F19595" t="s">
        <v>7</v>
      </c>
      <c r="G19595" t="s">
        <v>9</v>
      </c>
      <c r="H19595" s="2">
        <v>42714</v>
      </c>
      <c r="I19595" s="2">
        <v>42723</v>
      </c>
      <c r="J19595" s="2">
        <v>42724</v>
      </c>
      <c r="K19595">
        <f t="shared" si="2448"/>
        <v>1</v>
      </c>
      <c r="L19595" t="str">
        <f t="shared" si="2449"/>
        <v>Monday</v>
      </c>
      <c r="M19595" t="str">
        <f t="shared" si="2450"/>
        <v>Tuesday</v>
      </c>
      <c r="N19595" s="5">
        <f t="shared" si="2451"/>
        <v>88.78</v>
      </c>
      <c r="O19595">
        <f t="shared" si="2452"/>
        <v>9</v>
      </c>
      <c r="P19595">
        <f t="shared" si="2453"/>
        <v>865</v>
      </c>
      <c r="Q19595" s="6">
        <f t="shared" si="2454"/>
        <v>88.78</v>
      </c>
      <c r="R19595">
        <f t="shared" si="2455"/>
        <v>115774.32666666621</v>
      </c>
    </row>
    <row r="19596" spans="1:18" x14ac:dyDescent="0.35">
      <c r="A19596">
        <v>19595</v>
      </c>
      <c r="B19596" s="4">
        <v>279.3</v>
      </c>
      <c r="C19596" s="1">
        <v>525626</v>
      </c>
      <c r="D19596" s="1">
        <v>9395</v>
      </c>
      <c r="E19596">
        <v>5</v>
      </c>
      <c r="F19596" t="s">
        <v>7</v>
      </c>
      <c r="G19596" t="s">
        <v>8</v>
      </c>
      <c r="H19596" s="2">
        <v>42714</v>
      </c>
      <c r="I19596" s="2">
        <v>42725</v>
      </c>
      <c r="J19596" s="2">
        <v>42727</v>
      </c>
      <c r="K19596">
        <f t="shared" si="2448"/>
        <v>2</v>
      </c>
      <c r="L19596" t="str">
        <f t="shared" si="2449"/>
        <v>Wednesday</v>
      </c>
      <c r="M19596" t="str">
        <f t="shared" si="2450"/>
        <v>Friday</v>
      </c>
      <c r="N19596" s="5">
        <f t="shared" si="2451"/>
        <v>558.6</v>
      </c>
      <c r="O19596">
        <f t="shared" si="2452"/>
        <v>11</v>
      </c>
      <c r="P19596">
        <f t="shared" si="2453"/>
        <v>196</v>
      </c>
      <c r="Q19596" s="6">
        <f t="shared" si="2454"/>
        <v>279.3</v>
      </c>
      <c r="R19596">
        <f t="shared" si="2455"/>
        <v>98544.499999999884</v>
      </c>
    </row>
    <row r="19597" spans="1:18" x14ac:dyDescent="0.35">
      <c r="A19597">
        <v>19596</v>
      </c>
      <c r="B19597" s="4">
        <v>50.44</v>
      </c>
      <c r="C19597" s="1">
        <v>216914</v>
      </c>
      <c r="D19597" s="1">
        <v>9395</v>
      </c>
      <c r="E19597">
        <v>3</v>
      </c>
      <c r="F19597" t="s">
        <v>7</v>
      </c>
      <c r="G19597" t="s">
        <v>9</v>
      </c>
      <c r="H19597" s="2">
        <v>42714</v>
      </c>
      <c r="I19597" s="2">
        <v>42715</v>
      </c>
      <c r="J19597" s="2">
        <v>42716</v>
      </c>
      <c r="K19597">
        <f t="shared" si="2448"/>
        <v>1</v>
      </c>
      <c r="L19597" t="str">
        <f t="shared" si="2449"/>
        <v>Sunday</v>
      </c>
      <c r="M19597" t="str">
        <f t="shared" si="2450"/>
        <v>Monday</v>
      </c>
      <c r="N19597" s="5">
        <f t="shared" si="2451"/>
        <v>50.44</v>
      </c>
      <c r="O19597">
        <f t="shared" si="2452"/>
        <v>1</v>
      </c>
      <c r="P19597">
        <f t="shared" si="2453"/>
        <v>203</v>
      </c>
      <c r="Q19597" s="6">
        <f t="shared" si="2454"/>
        <v>50.44</v>
      </c>
      <c r="R19597">
        <f t="shared" si="2455"/>
        <v>20414.480000000101</v>
      </c>
    </row>
    <row r="19598" spans="1:18" x14ac:dyDescent="0.35">
      <c r="A19598">
        <v>19597</v>
      </c>
      <c r="B19598" s="4">
        <v>38.82</v>
      </c>
      <c r="C19598" s="1">
        <v>2591588</v>
      </c>
      <c r="D19598" s="1">
        <v>9395</v>
      </c>
      <c r="E19598">
        <v>2</v>
      </c>
      <c r="F19598" t="s">
        <v>12</v>
      </c>
      <c r="G19598" t="s">
        <v>9</v>
      </c>
      <c r="H19598" s="2">
        <v>42714</v>
      </c>
      <c r="I19598" s="2">
        <v>42726</v>
      </c>
      <c r="J19598" s="2">
        <v>42728</v>
      </c>
      <c r="K19598">
        <f t="shared" si="2448"/>
        <v>2</v>
      </c>
      <c r="L19598" t="str">
        <f t="shared" si="2449"/>
        <v>Thursday</v>
      </c>
      <c r="M19598" t="str">
        <f t="shared" si="2450"/>
        <v>Saturday</v>
      </c>
      <c r="N19598" s="5">
        <f t="shared" si="2451"/>
        <v>77.64</v>
      </c>
      <c r="O19598">
        <f t="shared" si="2452"/>
        <v>12</v>
      </c>
      <c r="P19598">
        <f t="shared" si="2453"/>
        <v>30</v>
      </c>
      <c r="Q19598" s="6">
        <f t="shared" si="2454"/>
        <v>38.82</v>
      </c>
      <c r="R19598">
        <f t="shared" si="2455"/>
        <v>1705.8399999999003</v>
      </c>
    </row>
    <row r="19599" spans="1:18" x14ac:dyDescent="0.35">
      <c r="A19599">
        <v>19598</v>
      </c>
      <c r="B19599" s="4">
        <v>45.4</v>
      </c>
      <c r="C19599" s="1">
        <v>323518</v>
      </c>
      <c r="D19599" s="1">
        <v>9395</v>
      </c>
      <c r="E19599">
        <v>3</v>
      </c>
      <c r="F19599" t="s">
        <v>7</v>
      </c>
      <c r="G19599" t="s">
        <v>9</v>
      </c>
      <c r="H19599" s="2">
        <v>42714</v>
      </c>
      <c r="I19599" s="2">
        <v>42715</v>
      </c>
      <c r="J19599" s="2">
        <v>42717</v>
      </c>
      <c r="K19599">
        <f t="shared" si="2448"/>
        <v>2</v>
      </c>
      <c r="L19599" t="str">
        <f t="shared" si="2449"/>
        <v>Sunday</v>
      </c>
      <c r="M19599" t="str">
        <f t="shared" si="2450"/>
        <v>Tuesday</v>
      </c>
      <c r="N19599" s="5">
        <f t="shared" si="2451"/>
        <v>90.8</v>
      </c>
      <c r="O19599">
        <f t="shared" si="2452"/>
        <v>1</v>
      </c>
      <c r="P19599">
        <f t="shared" si="2453"/>
        <v>50</v>
      </c>
      <c r="Q19599" s="6">
        <f t="shared" si="2454"/>
        <v>45.4</v>
      </c>
      <c r="R19599">
        <f t="shared" si="2455"/>
        <v>4107.4599999997999</v>
      </c>
    </row>
    <row r="19600" spans="1:18" x14ac:dyDescent="0.35">
      <c r="A19600">
        <v>19599</v>
      </c>
      <c r="B19600" s="4">
        <v>89.32</v>
      </c>
      <c r="C19600" s="1">
        <v>2278874</v>
      </c>
      <c r="D19600" s="1">
        <v>9395</v>
      </c>
      <c r="E19600">
        <v>4</v>
      </c>
      <c r="F19600" t="s">
        <v>7</v>
      </c>
      <c r="G19600" t="s">
        <v>8</v>
      </c>
      <c r="H19600" s="2">
        <v>42714</v>
      </c>
      <c r="I19600" s="2">
        <v>42716</v>
      </c>
      <c r="J19600" s="2">
        <v>42717</v>
      </c>
      <c r="K19600">
        <f t="shared" si="2448"/>
        <v>1</v>
      </c>
      <c r="L19600" t="str">
        <f t="shared" si="2449"/>
        <v>Monday</v>
      </c>
      <c r="M19600" t="str">
        <f t="shared" si="2450"/>
        <v>Tuesday</v>
      </c>
      <c r="N19600" s="5">
        <f t="shared" si="2451"/>
        <v>89.32</v>
      </c>
      <c r="O19600">
        <f t="shared" si="2452"/>
        <v>2</v>
      </c>
      <c r="P19600">
        <f t="shared" si="2453"/>
        <v>348</v>
      </c>
      <c r="Q19600" s="6">
        <f t="shared" si="2454"/>
        <v>89.32</v>
      </c>
      <c r="R19600">
        <f t="shared" si="2455"/>
        <v>58988.060000000209</v>
      </c>
    </row>
    <row r="19601" spans="1:18" x14ac:dyDescent="0.35">
      <c r="A19601">
        <v>19600</v>
      </c>
      <c r="B19601" s="4">
        <v>56.04</v>
      </c>
      <c r="C19601" s="1">
        <v>2154138</v>
      </c>
      <c r="D19601" s="1">
        <v>9395</v>
      </c>
      <c r="E19601">
        <v>2.5</v>
      </c>
      <c r="F19601" t="s">
        <v>11</v>
      </c>
      <c r="G19601" t="s">
        <v>9</v>
      </c>
      <c r="H19601" s="2">
        <v>42714</v>
      </c>
      <c r="I19601" s="2">
        <v>42727</v>
      </c>
      <c r="J19601" s="2">
        <v>42729</v>
      </c>
      <c r="K19601">
        <f t="shared" si="2448"/>
        <v>2</v>
      </c>
      <c r="L19601" t="str">
        <f t="shared" si="2449"/>
        <v>Friday</v>
      </c>
      <c r="M19601" t="str">
        <f t="shared" si="2450"/>
        <v>Sunday</v>
      </c>
      <c r="N19601" s="5">
        <f t="shared" si="2451"/>
        <v>112.08</v>
      </c>
      <c r="O19601">
        <f t="shared" si="2452"/>
        <v>13</v>
      </c>
      <c r="P19601">
        <f t="shared" si="2453"/>
        <v>32</v>
      </c>
      <c r="Q19601" s="6">
        <f t="shared" si="2454"/>
        <v>56.04</v>
      </c>
      <c r="R19601">
        <f t="shared" si="2455"/>
        <v>3113.5400000000996</v>
      </c>
    </row>
    <row r="19602" spans="1:18" x14ac:dyDescent="0.35">
      <c r="A19602">
        <v>19601</v>
      </c>
      <c r="B19602" s="7">
        <v>78.819999999999993</v>
      </c>
      <c r="C19602" s="1">
        <v>297388</v>
      </c>
      <c r="D19602" s="1">
        <v>9395</v>
      </c>
      <c r="E19602">
        <v>2.5</v>
      </c>
      <c r="F19602" t="s">
        <v>7</v>
      </c>
      <c r="G19602" t="s">
        <v>9</v>
      </c>
      <c r="H19602" s="2">
        <v>42714</v>
      </c>
      <c r="I19602" s="2">
        <v>42715</v>
      </c>
      <c r="J19602" s="2">
        <v>42717</v>
      </c>
      <c r="K19602">
        <f t="shared" si="2448"/>
        <v>2</v>
      </c>
      <c r="L19602" t="str">
        <f t="shared" si="2449"/>
        <v>Sunday</v>
      </c>
      <c r="M19602" t="str">
        <f t="shared" si="2450"/>
        <v>Tuesday</v>
      </c>
      <c r="N19602" s="5">
        <f t="shared" si="2451"/>
        <v>157.63999999999999</v>
      </c>
      <c r="O19602">
        <f t="shared" si="2452"/>
        <v>1</v>
      </c>
      <c r="P19602">
        <f t="shared" si="2453"/>
        <v>865</v>
      </c>
      <c r="Q19602" s="6">
        <f t="shared" si="2454"/>
        <v>78.819999999999993</v>
      </c>
      <c r="R19602">
        <f t="shared" si="2455"/>
        <v>115774.32666666621</v>
      </c>
    </row>
    <row r="19603" spans="1:18" x14ac:dyDescent="0.35">
      <c r="A19603">
        <v>19602</v>
      </c>
      <c r="B19603" s="4">
        <v>167.06</v>
      </c>
      <c r="C19603" s="1">
        <v>590372</v>
      </c>
      <c r="D19603" s="1">
        <v>9395</v>
      </c>
      <c r="E19603">
        <v>4</v>
      </c>
      <c r="F19603" t="s">
        <v>7</v>
      </c>
      <c r="G19603" t="s">
        <v>9</v>
      </c>
      <c r="H19603" s="2">
        <v>42714</v>
      </c>
      <c r="I19603" s="2">
        <v>42724</v>
      </c>
      <c r="J19603" s="2">
        <v>42726</v>
      </c>
      <c r="K19603">
        <f t="shared" si="2448"/>
        <v>2</v>
      </c>
      <c r="L19603" t="str">
        <f t="shared" si="2449"/>
        <v>Tuesday</v>
      </c>
      <c r="M19603" t="str">
        <f t="shared" si="2450"/>
        <v>Thursday</v>
      </c>
      <c r="N19603" s="5">
        <f t="shared" si="2451"/>
        <v>334.12</v>
      </c>
      <c r="O19603">
        <f t="shared" si="2452"/>
        <v>10</v>
      </c>
      <c r="P19603">
        <f t="shared" si="2453"/>
        <v>32</v>
      </c>
      <c r="Q19603" s="6">
        <f t="shared" si="2454"/>
        <v>167.06</v>
      </c>
      <c r="R19603">
        <f t="shared" si="2455"/>
        <v>5155.6000000001004</v>
      </c>
    </row>
    <row r="19604" spans="1:18" x14ac:dyDescent="0.35">
      <c r="A19604">
        <v>19603</v>
      </c>
      <c r="B19604" s="7">
        <v>78.8</v>
      </c>
      <c r="C19604" s="1">
        <v>297388</v>
      </c>
      <c r="D19604" s="1">
        <v>9395</v>
      </c>
      <c r="E19604">
        <v>2.5</v>
      </c>
      <c r="F19604" t="s">
        <v>7</v>
      </c>
      <c r="G19604" t="s">
        <v>9</v>
      </c>
      <c r="H19604" s="2">
        <v>42714</v>
      </c>
      <c r="I19604" s="2">
        <v>42716</v>
      </c>
      <c r="J19604" s="2">
        <v>42717</v>
      </c>
      <c r="K19604">
        <f t="shared" si="2448"/>
        <v>1</v>
      </c>
      <c r="L19604" t="str">
        <f t="shared" si="2449"/>
        <v>Monday</v>
      </c>
      <c r="M19604" t="str">
        <f t="shared" si="2450"/>
        <v>Tuesday</v>
      </c>
      <c r="N19604" s="5">
        <f t="shared" si="2451"/>
        <v>78.8</v>
      </c>
      <c r="O19604">
        <f t="shared" si="2452"/>
        <v>2</v>
      </c>
      <c r="P19604">
        <f t="shared" si="2453"/>
        <v>865</v>
      </c>
      <c r="Q19604" s="6">
        <f t="shared" si="2454"/>
        <v>78.8</v>
      </c>
      <c r="R19604">
        <f t="shared" si="2455"/>
        <v>115774.32666666621</v>
      </c>
    </row>
    <row r="19605" spans="1:18" x14ac:dyDescent="0.35">
      <c r="A19605">
        <v>19604</v>
      </c>
      <c r="B19605" s="4">
        <v>99.7</v>
      </c>
      <c r="C19605" s="1">
        <v>1249476</v>
      </c>
      <c r="D19605" s="1">
        <v>9395</v>
      </c>
      <c r="E19605">
        <v>3.5</v>
      </c>
      <c r="F19605" t="s">
        <v>7</v>
      </c>
      <c r="G19605" t="s">
        <v>9</v>
      </c>
      <c r="H19605" s="2">
        <v>42714</v>
      </c>
      <c r="I19605" s="2">
        <v>42732</v>
      </c>
      <c r="J19605" s="2">
        <v>42735</v>
      </c>
      <c r="K19605">
        <f t="shared" si="2448"/>
        <v>3</v>
      </c>
      <c r="L19605" t="str">
        <f t="shared" si="2449"/>
        <v>Wednesday</v>
      </c>
      <c r="M19605" t="str">
        <f t="shared" si="2450"/>
        <v>Saturday</v>
      </c>
      <c r="N19605" s="5">
        <f t="shared" si="2451"/>
        <v>299.10000000000002</v>
      </c>
      <c r="O19605">
        <f t="shared" si="2452"/>
        <v>18</v>
      </c>
      <c r="P19605">
        <f t="shared" si="2453"/>
        <v>163</v>
      </c>
      <c r="Q19605" s="6">
        <f t="shared" si="2454"/>
        <v>99.7</v>
      </c>
      <c r="R19605">
        <f t="shared" si="2455"/>
        <v>34874.639999999999</v>
      </c>
    </row>
    <row r="19606" spans="1:18" x14ac:dyDescent="0.35">
      <c r="A19606">
        <v>6001</v>
      </c>
      <c r="B19606" s="4">
        <v>113.74</v>
      </c>
      <c r="C19606" s="1">
        <v>21272</v>
      </c>
      <c r="D19606" s="1">
        <v>9395</v>
      </c>
      <c r="E19606">
        <v>4</v>
      </c>
      <c r="F19606" t="s">
        <v>7</v>
      </c>
      <c r="G19606" t="s">
        <v>9</v>
      </c>
      <c r="H19606" s="2">
        <v>42656</v>
      </c>
      <c r="I19606" s="2">
        <v>42659</v>
      </c>
      <c r="J19606" s="2">
        <v>42661</v>
      </c>
      <c r="K19606">
        <f t="shared" si="2448"/>
        <v>2</v>
      </c>
      <c r="L19606" t="str">
        <f t="shared" si="2449"/>
        <v>Sunday</v>
      </c>
      <c r="M19606" t="str">
        <f t="shared" si="2450"/>
        <v>Tuesday</v>
      </c>
      <c r="N19606" s="5">
        <f t="shared" si="2451"/>
        <v>227.48</v>
      </c>
      <c r="O19606">
        <f t="shared" si="2452"/>
        <v>3</v>
      </c>
      <c r="P19606">
        <f t="shared" si="2453"/>
        <v>1314</v>
      </c>
      <c r="Q19606" s="6">
        <f t="shared" si="2454"/>
        <v>113.74</v>
      </c>
      <c r="R19606">
        <f t="shared" si="2455"/>
        <v>275049.53500000032</v>
      </c>
    </row>
    <row r="19607" spans="1:18" x14ac:dyDescent="0.35">
      <c r="A19607">
        <v>19606</v>
      </c>
      <c r="B19607" s="4">
        <v>34.36</v>
      </c>
      <c r="C19607" s="1">
        <v>363556</v>
      </c>
      <c r="D19607" s="1">
        <v>9395</v>
      </c>
      <c r="E19607">
        <v>3</v>
      </c>
      <c r="F19607" t="s">
        <v>7</v>
      </c>
      <c r="G19607" t="s">
        <v>9</v>
      </c>
      <c r="H19607" s="2">
        <v>42714</v>
      </c>
      <c r="I19607" s="2">
        <v>42726</v>
      </c>
      <c r="J19607" s="2">
        <v>42727</v>
      </c>
      <c r="K19607">
        <f t="shared" si="2448"/>
        <v>1</v>
      </c>
      <c r="L19607" t="str">
        <f t="shared" si="2449"/>
        <v>Thursday</v>
      </c>
      <c r="M19607" t="str">
        <f t="shared" si="2450"/>
        <v>Friday</v>
      </c>
      <c r="N19607" s="5">
        <f t="shared" si="2451"/>
        <v>34.36</v>
      </c>
      <c r="O19607">
        <f t="shared" si="2452"/>
        <v>12</v>
      </c>
      <c r="P19607">
        <f t="shared" si="2453"/>
        <v>93</v>
      </c>
      <c r="Q19607" s="6">
        <f t="shared" si="2454"/>
        <v>34.36</v>
      </c>
      <c r="R19607">
        <f t="shared" si="2455"/>
        <v>4207.5600000000004</v>
      </c>
    </row>
    <row r="19608" spans="1:18" x14ac:dyDescent="0.35">
      <c r="A19608">
        <v>19607</v>
      </c>
      <c r="B19608" s="4">
        <v>87.32</v>
      </c>
      <c r="C19608" s="1">
        <v>587866</v>
      </c>
      <c r="D19608" s="1">
        <v>9395</v>
      </c>
      <c r="E19608">
        <v>4</v>
      </c>
      <c r="F19608" t="s">
        <v>10</v>
      </c>
      <c r="G19608" t="s">
        <v>9</v>
      </c>
      <c r="H19608" s="2">
        <v>42714</v>
      </c>
      <c r="I19608" s="2">
        <v>42720</v>
      </c>
      <c r="J19608" s="2">
        <v>42722</v>
      </c>
      <c r="K19608">
        <f t="shared" si="2448"/>
        <v>2</v>
      </c>
      <c r="L19608" t="str">
        <f t="shared" si="2449"/>
        <v>Friday</v>
      </c>
      <c r="M19608" t="str">
        <f t="shared" si="2450"/>
        <v>Sunday</v>
      </c>
      <c r="N19608" s="5">
        <f t="shared" si="2451"/>
        <v>174.64</v>
      </c>
      <c r="O19608">
        <f t="shared" si="2452"/>
        <v>6</v>
      </c>
      <c r="P19608">
        <f t="shared" si="2453"/>
        <v>124</v>
      </c>
      <c r="Q19608" s="6">
        <f t="shared" si="2454"/>
        <v>87.32</v>
      </c>
      <c r="R19608">
        <f t="shared" si="2455"/>
        <v>24313.2599999999</v>
      </c>
    </row>
    <row r="19609" spans="1:18" x14ac:dyDescent="0.35">
      <c r="A19609">
        <v>19608</v>
      </c>
      <c r="B19609" s="4">
        <v>45.34</v>
      </c>
      <c r="C19609" s="1">
        <v>475894</v>
      </c>
      <c r="D19609" s="1">
        <v>9395</v>
      </c>
      <c r="E19609">
        <v>3</v>
      </c>
      <c r="F19609" t="s">
        <v>10</v>
      </c>
      <c r="G19609" t="s">
        <v>9</v>
      </c>
      <c r="H19609" s="2">
        <v>42714</v>
      </c>
      <c r="I19609" s="2">
        <v>42728</v>
      </c>
      <c r="J19609" s="2">
        <v>42729</v>
      </c>
      <c r="K19609">
        <f t="shared" si="2448"/>
        <v>1</v>
      </c>
      <c r="L19609" t="str">
        <f t="shared" si="2449"/>
        <v>Saturday</v>
      </c>
      <c r="M19609" t="str">
        <f t="shared" si="2450"/>
        <v>Sunday</v>
      </c>
      <c r="N19609" s="5">
        <f t="shared" si="2451"/>
        <v>45.34</v>
      </c>
      <c r="O19609">
        <f t="shared" si="2452"/>
        <v>14</v>
      </c>
      <c r="P19609">
        <f t="shared" si="2453"/>
        <v>246</v>
      </c>
      <c r="Q19609" s="6">
        <f t="shared" si="2454"/>
        <v>45.34</v>
      </c>
      <c r="R19609">
        <f t="shared" si="2455"/>
        <v>22296.370000000101</v>
      </c>
    </row>
    <row r="19610" spans="1:18" x14ac:dyDescent="0.35">
      <c r="A19610">
        <v>19609</v>
      </c>
      <c r="B19610" s="4">
        <v>71.66</v>
      </c>
      <c r="C19610" s="1">
        <v>474060</v>
      </c>
      <c r="D19610" s="1">
        <v>9395</v>
      </c>
      <c r="E19610">
        <v>3</v>
      </c>
      <c r="F19610" t="s">
        <v>7</v>
      </c>
      <c r="G19610" t="s">
        <v>8</v>
      </c>
      <c r="H19610" s="2">
        <v>42714</v>
      </c>
      <c r="I19610" s="2">
        <v>42733</v>
      </c>
      <c r="J19610" s="2">
        <v>42734</v>
      </c>
      <c r="K19610">
        <f t="shared" si="2448"/>
        <v>1</v>
      </c>
      <c r="L19610" t="str">
        <f t="shared" si="2449"/>
        <v>Thursday</v>
      </c>
      <c r="M19610" t="str">
        <f t="shared" si="2450"/>
        <v>Friday</v>
      </c>
      <c r="N19610" s="5">
        <f t="shared" si="2451"/>
        <v>71.66</v>
      </c>
      <c r="O19610">
        <f t="shared" si="2452"/>
        <v>19</v>
      </c>
      <c r="P19610">
        <f t="shared" si="2453"/>
        <v>105</v>
      </c>
      <c r="Q19610" s="6">
        <f t="shared" si="2454"/>
        <v>71.66</v>
      </c>
      <c r="R19610">
        <f t="shared" si="2455"/>
        <v>14076.160000000002</v>
      </c>
    </row>
    <row r="19611" spans="1:18" x14ac:dyDescent="0.35">
      <c r="A19611">
        <v>19610</v>
      </c>
      <c r="B19611" s="4">
        <v>51.4666666667</v>
      </c>
      <c r="C19611" s="1">
        <v>216914</v>
      </c>
      <c r="D19611" s="1">
        <v>9395</v>
      </c>
      <c r="E19611">
        <v>3</v>
      </c>
      <c r="F19611" t="s">
        <v>7</v>
      </c>
      <c r="G19611" t="s">
        <v>9</v>
      </c>
      <c r="H19611" s="2">
        <v>42714</v>
      </c>
      <c r="I19611" s="2">
        <v>42717</v>
      </c>
      <c r="J19611" s="2">
        <v>42720</v>
      </c>
      <c r="K19611">
        <f t="shared" si="2448"/>
        <v>3</v>
      </c>
      <c r="L19611" t="str">
        <f t="shared" si="2449"/>
        <v>Tuesday</v>
      </c>
      <c r="M19611" t="str">
        <f t="shared" si="2450"/>
        <v>Friday</v>
      </c>
      <c r="N19611" s="5">
        <f t="shared" si="2451"/>
        <v>154.40000000009999</v>
      </c>
      <c r="O19611">
        <f t="shared" si="2452"/>
        <v>3</v>
      </c>
      <c r="P19611">
        <f t="shared" si="2453"/>
        <v>203</v>
      </c>
      <c r="Q19611" s="6">
        <f t="shared" si="2454"/>
        <v>51.4666666667</v>
      </c>
      <c r="R19611">
        <f t="shared" si="2455"/>
        <v>20414.480000000101</v>
      </c>
    </row>
    <row r="19612" spans="1:18" x14ac:dyDescent="0.35">
      <c r="A19612">
        <v>19611</v>
      </c>
      <c r="B19612" s="4">
        <v>62</v>
      </c>
      <c r="C19612" s="1">
        <v>581660</v>
      </c>
      <c r="D19612" s="1">
        <v>9395</v>
      </c>
      <c r="E19612">
        <v>3</v>
      </c>
      <c r="F19612" t="s">
        <v>7</v>
      </c>
      <c r="G19612" t="s">
        <v>9</v>
      </c>
      <c r="H19612" s="2">
        <v>42714</v>
      </c>
      <c r="I19612" s="2">
        <v>42727</v>
      </c>
      <c r="J19612" s="2">
        <v>42728</v>
      </c>
      <c r="K19612">
        <f t="shared" si="2448"/>
        <v>1</v>
      </c>
      <c r="L19612" t="str">
        <f t="shared" si="2449"/>
        <v>Friday</v>
      </c>
      <c r="M19612" t="str">
        <f t="shared" si="2450"/>
        <v>Saturday</v>
      </c>
      <c r="N19612" s="5">
        <f t="shared" si="2451"/>
        <v>62</v>
      </c>
      <c r="O19612">
        <f t="shared" si="2452"/>
        <v>13</v>
      </c>
      <c r="P19612">
        <f t="shared" si="2453"/>
        <v>186</v>
      </c>
      <c r="Q19612" s="6">
        <f t="shared" si="2454"/>
        <v>62</v>
      </c>
      <c r="R19612">
        <f t="shared" si="2455"/>
        <v>28047.599999999999</v>
      </c>
    </row>
    <row r="19613" spans="1:18" x14ac:dyDescent="0.35">
      <c r="A19613">
        <v>19612</v>
      </c>
      <c r="B19613" s="4">
        <v>285.86</v>
      </c>
      <c r="C19613" s="1">
        <v>525626</v>
      </c>
      <c r="D19613" s="1">
        <v>9395</v>
      </c>
      <c r="E19613">
        <v>5</v>
      </c>
      <c r="F19613" t="s">
        <v>7</v>
      </c>
      <c r="G19613" t="s">
        <v>8</v>
      </c>
      <c r="H19613" s="2">
        <v>42714</v>
      </c>
      <c r="I19613" s="2">
        <v>42715</v>
      </c>
      <c r="J19613" s="2">
        <v>42716</v>
      </c>
      <c r="K19613">
        <f t="shared" si="2448"/>
        <v>1</v>
      </c>
      <c r="L19613" t="str">
        <f t="shared" si="2449"/>
        <v>Sunday</v>
      </c>
      <c r="M19613" t="str">
        <f t="shared" si="2450"/>
        <v>Monday</v>
      </c>
      <c r="N19613" s="5">
        <f t="shared" si="2451"/>
        <v>285.86</v>
      </c>
      <c r="O19613">
        <f t="shared" si="2452"/>
        <v>1</v>
      </c>
      <c r="P19613">
        <f t="shared" si="2453"/>
        <v>196</v>
      </c>
      <c r="Q19613" s="6">
        <f t="shared" si="2454"/>
        <v>285.86</v>
      </c>
      <c r="R19613">
        <f t="shared" si="2455"/>
        <v>98544.499999999884</v>
      </c>
    </row>
    <row r="19614" spans="1:18" x14ac:dyDescent="0.35">
      <c r="A19614">
        <v>6370</v>
      </c>
      <c r="B19614" s="4">
        <v>118.36</v>
      </c>
      <c r="C19614" s="1">
        <v>21272</v>
      </c>
      <c r="D19614" s="1">
        <v>9395</v>
      </c>
      <c r="E19614">
        <v>4</v>
      </c>
      <c r="F19614" t="s">
        <v>7</v>
      </c>
      <c r="G19614" t="s">
        <v>9</v>
      </c>
      <c r="H19614" s="2">
        <v>42658</v>
      </c>
      <c r="I19614" s="2">
        <v>42659</v>
      </c>
      <c r="J19614" s="2">
        <v>42660</v>
      </c>
      <c r="K19614">
        <f t="shared" si="2448"/>
        <v>1</v>
      </c>
      <c r="L19614" t="str">
        <f t="shared" si="2449"/>
        <v>Sunday</v>
      </c>
      <c r="M19614" t="str">
        <f t="shared" si="2450"/>
        <v>Monday</v>
      </c>
      <c r="N19614" s="5">
        <f t="shared" si="2451"/>
        <v>118.36</v>
      </c>
      <c r="O19614">
        <f t="shared" si="2452"/>
        <v>1</v>
      </c>
      <c r="P19614">
        <f t="shared" si="2453"/>
        <v>1314</v>
      </c>
      <c r="Q19614" s="6">
        <f t="shared" si="2454"/>
        <v>118.36</v>
      </c>
      <c r="R19614">
        <f t="shared" si="2455"/>
        <v>275049.53500000032</v>
      </c>
    </row>
    <row r="19615" spans="1:18" x14ac:dyDescent="0.35">
      <c r="A19615">
        <v>19614</v>
      </c>
      <c r="B19615" s="4">
        <v>42.6</v>
      </c>
      <c r="C19615" s="1">
        <v>197996</v>
      </c>
      <c r="D19615" s="1">
        <v>9395</v>
      </c>
      <c r="E19615">
        <v>3.5</v>
      </c>
      <c r="F19615" t="s">
        <v>7</v>
      </c>
      <c r="G19615" t="s">
        <v>9</v>
      </c>
      <c r="H19615" s="2">
        <v>42714</v>
      </c>
      <c r="I19615" s="2">
        <v>42735</v>
      </c>
      <c r="J19615" s="2">
        <v>42736</v>
      </c>
      <c r="K19615">
        <f t="shared" si="2448"/>
        <v>1</v>
      </c>
      <c r="L19615" t="str">
        <f t="shared" si="2449"/>
        <v>Saturday</v>
      </c>
      <c r="M19615" t="str">
        <f t="shared" si="2450"/>
        <v>Sunday</v>
      </c>
      <c r="N19615" s="5">
        <f t="shared" si="2451"/>
        <v>42.6</v>
      </c>
      <c r="O19615">
        <f t="shared" si="2452"/>
        <v>21</v>
      </c>
      <c r="P19615">
        <f t="shared" si="2453"/>
        <v>2679</v>
      </c>
      <c r="Q19615" s="6">
        <f t="shared" si="2454"/>
        <v>42.6</v>
      </c>
      <c r="R19615">
        <f t="shared" si="2455"/>
        <v>129960.21999999994</v>
      </c>
    </row>
    <row r="19616" spans="1:18" x14ac:dyDescent="0.35">
      <c r="A19616">
        <v>19615</v>
      </c>
      <c r="B19616" s="4">
        <v>250.66</v>
      </c>
      <c r="C19616" s="1">
        <v>180052</v>
      </c>
      <c r="D19616" s="1">
        <v>9395</v>
      </c>
      <c r="E19616">
        <v>5</v>
      </c>
      <c r="F19616" t="s">
        <v>7</v>
      </c>
      <c r="G19616" t="s">
        <v>8</v>
      </c>
      <c r="H19616" s="2">
        <v>42714</v>
      </c>
      <c r="I19616" s="2">
        <v>42714</v>
      </c>
      <c r="J19616" s="2">
        <v>42715</v>
      </c>
      <c r="K19616">
        <f t="shared" si="2448"/>
        <v>1</v>
      </c>
      <c r="L19616" t="str">
        <f t="shared" si="2449"/>
        <v>Saturday</v>
      </c>
      <c r="M19616" t="str">
        <f t="shared" si="2450"/>
        <v>Sunday</v>
      </c>
      <c r="N19616" s="5">
        <f t="shared" si="2451"/>
        <v>250.66</v>
      </c>
      <c r="O19616">
        <f t="shared" si="2452"/>
        <v>0</v>
      </c>
      <c r="P19616">
        <f t="shared" si="2453"/>
        <v>125</v>
      </c>
      <c r="Q19616" s="6">
        <f t="shared" si="2454"/>
        <v>250.66</v>
      </c>
      <c r="R19616">
        <f t="shared" si="2455"/>
        <v>56407.35200000021</v>
      </c>
    </row>
    <row r="19617" spans="1:18" x14ac:dyDescent="0.35">
      <c r="A19617">
        <v>19616</v>
      </c>
      <c r="B19617" s="4">
        <v>35.86</v>
      </c>
      <c r="C19617" s="1">
        <v>1864146</v>
      </c>
      <c r="D19617" s="1">
        <v>9395</v>
      </c>
      <c r="E19617">
        <v>3</v>
      </c>
      <c r="F19617" t="s">
        <v>7</v>
      </c>
      <c r="G19617" t="s">
        <v>9</v>
      </c>
      <c r="H19617" s="2">
        <v>42714</v>
      </c>
      <c r="I19617" s="2">
        <v>42714</v>
      </c>
      <c r="J19617" s="2">
        <v>42716</v>
      </c>
      <c r="K19617">
        <f t="shared" si="2448"/>
        <v>2</v>
      </c>
      <c r="L19617" t="str">
        <f t="shared" si="2449"/>
        <v>Saturday</v>
      </c>
      <c r="M19617" t="str">
        <f t="shared" si="2450"/>
        <v>Monday</v>
      </c>
      <c r="N19617" s="5">
        <f t="shared" si="2451"/>
        <v>71.72</v>
      </c>
      <c r="O19617">
        <f t="shared" si="2452"/>
        <v>0</v>
      </c>
      <c r="P19617">
        <f t="shared" si="2453"/>
        <v>45</v>
      </c>
      <c r="Q19617" s="6">
        <f t="shared" si="2454"/>
        <v>35.86</v>
      </c>
      <c r="R19617">
        <f t="shared" si="2455"/>
        <v>2165.5599999999995</v>
      </c>
    </row>
    <row r="19618" spans="1:18" x14ac:dyDescent="0.35">
      <c r="A19618">
        <v>6380</v>
      </c>
      <c r="B19618" s="4">
        <v>118.36</v>
      </c>
      <c r="C19618" s="1">
        <v>21272</v>
      </c>
      <c r="D19618" s="1">
        <v>9395</v>
      </c>
      <c r="E19618">
        <v>4</v>
      </c>
      <c r="F19618" t="s">
        <v>7</v>
      </c>
      <c r="G19618" t="s">
        <v>9</v>
      </c>
      <c r="H19618" s="2">
        <v>42658</v>
      </c>
      <c r="I19618" s="2">
        <v>42659</v>
      </c>
      <c r="J19618" s="2">
        <v>42660</v>
      </c>
      <c r="K19618">
        <f t="shared" si="2448"/>
        <v>1</v>
      </c>
      <c r="L19618" t="str">
        <f t="shared" si="2449"/>
        <v>Sunday</v>
      </c>
      <c r="M19618" t="str">
        <f t="shared" si="2450"/>
        <v>Monday</v>
      </c>
      <c r="N19618" s="5">
        <f t="shared" si="2451"/>
        <v>118.36</v>
      </c>
      <c r="O19618">
        <f t="shared" si="2452"/>
        <v>1</v>
      </c>
      <c r="P19618">
        <f t="shared" si="2453"/>
        <v>1314</v>
      </c>
      <c r="Q19618" s="6">
        <f t="shared" si="2454"/>
        <v>118.36</v>
      </c>
      <c r="R19618">
        <f t="shared" si="2455"/>
        <v>275049.53500000032</v>
      </c>
    </row>
    <row r="19619" spans="1:18" x14ac:dyDescent="0.35">
      <c r="A19619">
        <v>19618</v>
      </c>
      <c r="B19619" s="4">
        <v>139.1</v>
      </c>
      <c r="C19619" s="1">
        <v>1861318</v>
      </c>
      <c r="D19619" s="1">
        <v>9395</v>
      </c>
      <c r="E19619">
        <v>5</v>
      </c>
      <c r="F19619" t="s">
        <v>7</v>
      </c>
      <c r="G19619" t="s">
        <v>9</v>
      </c>
      <c r="H19619" s="2">
        <v>42714</v>
      </c>
      <c r="I19619" s="2">
        <v>42715</v>
      </c>
      <c r="J19619" s="2">
        <v>42716</v>
      </c>
      <c r="K19619">
        <f t="shared" si="2448"/>
        <v>1</v>
      </c>
      <c r="L19619" t="str">
        <f t="shared" si="2449"/>
        <v>Sunday</v>
      </c>
      <c r="M19619" t="str">
        <f t="shared" si="2450"/>
        <v>Monday</v>
      </c>
      <c r="N19619" s="5">
        <f t="shared" si="2451"/>
        <v>139.1</v>
      </c>
      <c r="O19619">
        <f t="shared" si="2452"/>
        <v>1</v>
      </c>
      <c r="P19619">
        <f t="shared" si="2453"/>
        <v>512</v>
      </c>
      <c r="Q19619" s="6">
        <f t="shared" si="2454"/>
        <v>139.1</v>
      </c>
      <c r="R19619">
        <f t="shared" si="2455"/>
        <v>147107.77999999968</v>
      </c>
    </row>
    <row r="19620" spans="1:18" x14ac:dyDescent="0.35">
      <c r="A19620">
        <v>19619</v>
      </c>
      <c r="B19620" s="4">
        <v>82.2</v>
      </c>
      <c r="C19620" s="1">
        <v>1130156</v>
      </c>
      <c r="D19620" s="1">
        <v>9395</v>
      </c>
      <c r="E19620">
        <v>2.5</v>
      </c>
      <c r="F19620" t="s">
        <v>7</v>
      </c>
      <c r="G19620" t="s">
        <v>9</v>
      </c>
      <c r="H19620" s="2">
        <v>42715</v>
      </c>
      <c r="I19620" s="2">
        <v>42715</v>
      </c>
      <c r="J19620" s="2">
        <v>42717</v>
      </c>
      <c r="K19620">
        <f t="shared" si="2448"/>
        <v>2</v>
      </c>
      <c r="L19620" t="str">
        <f t="shared" si="2449"/>
        <v>Sunday</v>
      </c>
      <c r="M19620" t="str">
        <f t="shared" si="2450"/>
        <v>Tuesday</v>
      </c>
      <c r="N19620" s="5">
        <f t="shared" si="2451"/>
        <v>164.4</v>
      </c>
      <c r="O19620">
        <f t="shared" si="2452"/>
        <v>0</v>
      </c>
      <c r="P19620">
        <f t="shared" si="2453"/>
        <v>58</v>
      </c>
      <c r="Q19620" s="6">
        <f t="shared" si="2454"/>
        <v>82.2</v>
      </c>
      <c r="R19620">
        <f t="shared" si="2455"/>
        <v>6551.4199999998</v>
      </c>
    </row>
    <row r="19621" spans="1:18" x14ac:dyDescent="0.35">
      <c r="A19621">
        <v>19620</v>
      </c>
      <c r="B19621" s="4">
        <v>95.273333333300002</v>
      </c>
      <c r="C19621" s="1">
        <v>866630</v>
      </c>
      <c r="D19621" s="1">
        <v>9395</v>
      </c>
      <c r="E19621">
        <v>3.5</v>
      </c>
      <c r="F19621" t="s">
        <v>10</v>
      </c>
      <c r="G19621" t="s">
        <v>9</v>
      </c>
      <c r="H19621" s="2">
        <v>42715</v>
      </c>
      <c r="I19621" s="2">
        <v>42734</v>
      </c>
      <c r="J19621" s="2">
        <v>42737</v>
      </c>
      <c r="K19621">
        <f t="shared" si="2448"/>
        <v>3</v>
      </c>
      <c r="L19621" t="str">
        <f t="shared" si="2449"/>
        <v>Friday</v>
      </c>
      <c r="M19621" t="str">
        <f t="shared" si="2450"/>
        <v>Monday</v>
      </c>
      <c r="N19621" s="5">
        <f t="shared" si="2451"/>
        <v>285.81999999990001</v>
      </c>
      <c r="O19621">
        <f t="shared" si="2452"/>
        <v>19</v>
      </c>
      <c r="P19621">
        <f t="shared" si="2453"/>
        <v>697</v>
      </c>
      <c r="Q19621" s="6">
        <f t="shared" si="2454"/>
        <v>95.273333333300002</v>
      </c>
      <c r="R19621">
        <f t="shared" si="2455"/>
        <v>87903.458333333518</v>
      </c>
    </row>
    <row r="19622" spans="1:18" x14ac:dyDescent="0.35">
      <c r="A19622">
        <v>6471</v>
      </c>
      <c r="B19622" s="4">
        <v>104.36</v>
      </c>
      <c r="C19622" s="1">
        <v>21272</v>
      </c>
      <c r="D19622" s="1">
        <v>9395</v>
      </c>
      <c r="E19622">
        <v>4</v>
      </c>
      <c r="F19622" t="s">
        <v>7</v>
      </c>
      <c r="G19622" t="s">
        <v>9</v>
      </c>
      <c r="H19622" s="2">
        <v>42658</v>
      </c>
      <c r="I19622" s="2">
        <v>42659</v>
      </c>
      <c r="J19622" s="2">
        <v>42660</v>
      </c>
      <c r="K19622">
        <f t="shared" si="2448"/>
        <v>1</v>
      </c>
      <c r="L19622" t="str">
        <f t="shared" si="2449"/>
        <v>Sunday</v>
      </c>
      <c r="M19622" t="str">
        <f t="shared" si="2450"/>
        <v>Monday</v>
      </c>
      <c r="N19622" s="5">
        <f t="shared" si="2451"/>
        <v>104.36</v>
      </c>
      <c r="O19622">
        <f t="shared" si="2452"/>
        <v>1</v>
      </c>
      <c r="P19622">
        <f t="shared" si="2453"/>
        <v>1314</v>
      </c>
      <c r="Q19622" s="6">
        <f t="shared" si="2454"/>
        <v>104.36</v>
      </c>
      <c r="R19622">
        <f t="shared" si="2455"/>
        <v>275049.53500000032</v>
      </c>
    </row>
    <row r="19623" spans="1:18" x14ac:dyDescent="0.35">
      <c r="A19623">
        <v>19622</v>
      </c>
      <c r="B19623" s="4">
        <v>82.5</v>
      </c>
      <c r="C19623" s="1">
        <v>461084</v>
      </c>
      <c r="D19623" s="1">
        <v>9395</v>
      </c>
      <c r="E19623">
        <v>3</v>
      </c>
      <c r="F19623" t="s">
        <v>7</v>
      </c>
      <c r="G19623" t="s">
        <v>9</v>
      </c>
      <c r="H19623" s="2">
        <v>42715</v>
      </c>
      <c r="I19623" s="2">
        <v>42716</v>
      </c>
      <c r="J19623" s="2">
        <v>42718</v>
      </c>
      <c r="K19623">
        <f t="shared" si="2448"/>
        <v>2</v>
      </c>
      <c r="L19623" t="str">
        <f t="shared" si="2449"/>
        <v>Monday</v>
      </c>
      <c r="M19623" t="str">
        <f t="shared" si="2450"/>
        <v>Wednesday</v>
      </c>
      <c r="N19623" s="5">
        <f t="shared" si="2451"/>
        <v>165</v>
      </c>
      <c r="O19623">
        <f t="shared" si="2452"/>
        <v>1</v>
      </c>
      <c r="P19623">
        <f t="shared" si="2453"/>
        <v>179</v>
      </c>
      <c r="Q19623" s="6">
        <f t="shared" si="2454"/>
        <v>82.5</v>
      </c>
      <c r="R19623">
        <f t="shared" si="2455"/>
        <v>20354.119999999904</v>
      </c>
    </row>
    <row r="19624" spans="1:18" x14ac:dyDescent="0.35">
      <c r="A19624">
        <v>19623</v>
      </c>
      <c r="B19624" s="4">
        <v>36.28</v>
      </c>
      <c r="C19624" s="1">
        <v>197996</v>
      </c>
      <c r="D19624" s="1">
        <v>9395</v>
      </c>
      <c r="E19624">
        <v>3.5</v>
      </c>
      <c r="F19624" t="s">
        <v>7</v>
      </c>
      <c r="G19624" t="s">
        <v>9</v>
      </c>
      <c r="H19624" s="2">
        <v>42715</v>
      </c>
      <c r="I19624" s="2">
        <v>42715</v>
      </c>
      <c r="J19624" s="2">
        <v>42716</v>
      </c>
      <c r="K19624">
        <f t="shared" si="2448"/>
        <v>1</v>
      </c>
      <c r="L19624" t="str">
        <f t="shared" si="2449"/>
        <v>Sunday</v>
      </c>
      <c r="M19624" t="str">
        <f t="shared" si="2450"/>
        <v>Monday</v>
      </c>
      <c r="N19624" s="5">
        <f t="shared" si="2451"/>
        <v>36.28</v>
      </c>
      <c r="O19624">
        <f t="shared" si="2452"/>
        <v>0</v>
      </c>
      <c r="P19624">
        <f t="shared" si="2453"/>
        <v>2679</v>
      </c>
      <c r="Q19624" s="6">
        <f t="shared" si="2454"/>
        <v>36.28</v>
      </c>
      <c r="R19624">
        <f t="shared" si="2455"/>
        <v>129960.21999999994</v>
      </c>
    </row>
    <row r="19625" spans="1:18" x14ac:dyDescent="0.35">
      <c r="A19625">
        <v>19624</v>
      </c>
      <c r="B19625" s="4">
        <v>31.96</v>
      </c>
      <c r="C19625" s="1">
        <v>2540652</v>
      </c>
      <c r="D19625" s="1">
        <v>9395</v>
      </c>
      <c r="E19625">
        <v>2.5</v>
      </c>
      <c r="F19625" t="s">
        <v>12</v>
      </c>
      <c r="G19625" t="s">
        <v>9</v>
      </c>
      <c r="H19625" s="2">
        <v>42715</v>
      </c>
      <c r="I19625" s="2">
        <v>42715</v>
      </c>
      <c r="J19625" s="2">
        <v>42716</v>
      </c>
      <c r="K19625">
        <f t="shared" si="2448"/>
        <v>1</v>
      </c>
      <c r="L19625" t="str">
        <f t="shared" si="2449"/>
        <v>Sunday</v>
      </c>
      <c r="M19625" t="str">
        <f t="shared" si="2450"/>
        <v>Monday</v>
      </c>
      <c r="N19625" s="5">
        <f t="shared" si="2451"/>
        <v>31.96</v>
      </c>
      <c r="O19625">
        <f t="shared" si="2452"/>
        <v>0</v>
      </c>
      <c r="P19625">
        <f t="shared" si="2453"/>
        <v>23</v>
      </c>
      <c r="Q19625" s="6">
        <f t="shared" si="2454"/>
        <v>31.96</v>
      </c>
      <c r="R19625">
        <f t="shared" si="2455"/>
        <v>2169.6799999998998</v>
      </c>
    </row>
    <row r="19626" spans="1:18" x14ac:dyDescent="0.35">
      <c r="A19626">
        <v>19625</v>
      </c>
      <c r="B19626" s="4">
        <v>56.2</v>
      </c>
      <c r="C19626" s="1">
        <v>924698</v>
      </c>
      <c r="D19626" s="1">
        <v>9395</v>
      </c>
      <c r="E19626">
        <v>3</v>
      </c>
      <c r="F19626" t="s">
        <v>7</v>
      </c>
      <c r="G19626" t="s">
        <v>9</v>
      </c>
      <c r="H19626" s="2">
        <v>42715</v>
      </c>
      <c r="I19626" s="2">
        <v>42717</v>
      </c>
      <c r="J19626" s="2">
        <v>42718</v>
      </c>
      <c r="K19626">
        <f t="shared" si="2448"/>
        <v>1</v>
      </c>
      <c r="L19626" t="str">
        <f t="shared" si="2449"/>
        <v>Tuesday</v>
      </c>
      <c r="M19626" t="str">
        <f t="shared" si="2450"/>
        <v>Wednesday</v>
      </c>
      <c r="N19626" s="5">
        <f t="shared" si="2451"/>
        <v>56.2</v>
      </c>
      <c r="O19626">
        <f t="shared" si="2452"/>
        <v>2</v>
      </c>
      <c r="P19626">
        <f t="shared" si="2453"/>
        <v>147</v>
      </c>
      <c r="Q19626" s="6">
        <f t="shared" si="2454"/>
        <v>56.2</v>
      </c>
      <c r="R19626">
        <f t="shared" si="2455"/>
        <v>13951.420000000006</v>
      </c>
    </row>
    <row r="19627" spans="1:18" x14ac:dyDescent="0.35">
      <c r="A19627">
        <v>6501</v>
      </c>
      <c r="B19627" s="4">
        <v>124.59</v>
      </c>
      <c r="C19627" s="1">
        <v>21272</v>
      </c>
      <c r="D19627" s="1">
        <v>9395</v>
      </c>
      <c r="E19627">
        <v>4</v>
      </c>
      <c r="F19627" t="s">
        <v>7</v>
      </c>
      <c r="G19627" t="s">
        <v>9</v>
      </c>
      <c r="H19627" s="2">
        <v>42658</v>
      </c>
      <c r="I19627" s="2">
        <v>42659</v>
      </c>
      <c r="J19627" s="2">
        <v>42661</v>
      </c>
      <c r="K19627">
        <f t="shared" si="2448"/>
        <v>2</v>
      </c>
      <c r="L19627" t="str">
        <f t="shared" si="2449"/>
        <v>Sunday</v>
      </c>
      <c r="M19627" t="str">
        <f t="shared" si="2450"/>
        <v>Tuesday</v>
      </c>
      <c r="N19627" s="5">
        <f t="shared" si="2451"/>
        <v>249.18</v>
      </c>
      <c r="O19627">
        <f t="shared" si="2452"/>
        <v>1</v>
      </c>
      <c r="P19627">
        <f t="shared" si="2453"/>
        <v>1314</v>
      </c>
      <c r="Q19627" s="6">
        <f t="shared" si="2454"/>
        <v>124.59</v>
      </c>
      <c r="R19627">
        <f t="shared" si="2455"/>
        <v>275049.53500000032</v>
      </c>
    </row>
    <row r="19628" spans="1:18" x14ac:dyDescent="0.35">
      <c r="A19628">
        <v>19627</v>
      </c>
      <c r="B19628" s="4">
        <v>62.94</v>
      </c>
      <c r="C19628" s="1">
        <v>218518</v>
      </c>
      <c r="D19628" s="1">
        <v>9395</v>
      </c>
      <c r="E19628">
        <v>3.5</v>
      </c>
      <c r="F19628" t="s">
        <v>7</v>
      </c>
      <c r="G19628" t="s">
        <v>9</v>
      </c>
      <c r="H19628" s="2">
        <v>42715</v>
      </c>
      <c r="I19628" s="2">
        <v>42716</v>
      </c>
      <c r="J19628" s="2">
        <v>42717</v>
      </c>
      <c r="K19628">
        <f t="shared" si="2448"/>
        <v>1</v>
      </c>
      <c r="L19628" t="str">
        <f t="shared" si="2449"/>
        <v>Monday</v>
      </c>
      <c r="M19628" t="str">
        <f t="shared" si="2450"/>
        <v>Tuesday</v>
      </c>
      <c r="N19628" s="5">
        <f t="shared" si="2451"/>
        <v>62.94</v>
      </c>
      <c r="O19628">
        <f t="shared" si="2452"/>
        <v>1</v>
      </c>
      <c r="P19628">
        <f t="shared" si="2453"/>
        <v>55</v>
      </c>
      <c r="Q19628" s="6">
        <f t="shared" si="2454"/>
        <v>62.94</v>
      </c>
      <c r="R19628">
        <f t="shared" si="2455"/>
        <v>6563.9400000000014</v>
      </c>
    </row>
    <row r="19629" spans="1:18" x14ac:dyDescent="0.35">
      <c r="A19629">
        <v>19628</v>
      </c>
      <c r="B19629" s="4">
        <v>140.12</v>
      </c>
      <c r="C19629" s="1">
        <v>150994</v>
      </c>
      <c r="D19629" s="1">
        <v>9395</v>
      </c>
      <c r="E19629">
        <v>3</v>
      </c>
      <c r="F19629" t="s">
        <v>7</v>
      </c>
      <c r="G19629" t="s">
        <v>9</v>
      </c>
      <c r="H19629" s="2">
        <v>42715</v>
      </c>
      <c r="I19629" s="2">
        <v>42729</v>
      </c>
      <c r="J19629" s="2">
        <v>42730</v>
      </c>
      <c r="K19629">
        <f t="shared" si="2448"/>
        <v>1</v>
      </c>
      <c r="L19629" t="str">
        <f t="shared" si="2449"/>
        <v>Sunday</v>
      </c>
      <c r="M19629" t="str">
        <f t="shared" si="2450"/>
        <v>Monday</v>
      </c>
      <c r="N19629" s="5">
        <f t="shared" si="2451"/>
        <v>140.12</v>
      </c>
      <c r="O19629">
        <f t="shared" si="2452"/>
        <v>14</v>
      </c>
      <c r="P19629">
        <f t="shared" si="2453"/>
        <v>65</v>
      </c>
      <c r="Q19629" s="6">
        <f t="shared" si="2454"/>
        <v>140.12</v>
      </c>
      <c r="R19629">
        <f t="shared" si="2455"/>
        <v>14723.979999999994</v>
      </c>
    </row>
    <row r="19630" spans="1:18" x14ac:dyDescent="0.35">
      <c r="A19630">
        <v>19629</v>
      </c>
      <c r="B19630" s="4">
        <v>38</v>
      </c>
      <c r="C19630" s="1">
        <v>197996</v>
      </c>
      <c r="D19630" s="1">
        <v>9395</v>
      </c>
      <c r="E19630">
        <v>3.5</v>
      </c>
      <c r="F19630" t="s">
        <v>7</v>
      </c>
      <c r="G19630" t="s">
        <v>9</v>
      </c>
      <c r="H19630" s="2">
        <v>42715</v>
      </c>
      <c r="I19630" s="2">
        <v>42726</v>
      </c>
      <c r="J19630" s="2">
        <v>42728</v>
      </c>
      <c r="K19630">
        <f t="shared" si="2448"/>
        <v>2</v>
      </c>
      <c r="L19630" t="str">
        <f t="shared" si="2449"/>
        <v>Thursday</v>
      </c>
      <c r="M19630" t="str">
        <f t="shared" si="2450"/>
        <v>Saturday</v>
      </c>
      <c r="N19630" s="5">
        <f t="shared" si="2451"/>
        <v>76</v>
      </c>
      <c r="O19630">
        <f t="shared" si="2452"/>
        <v>11</v>
      </c>
      <c r="P19630">
        <f t="shared" si="2453"/>
        <v>2679</v>
      </c>
      <c r="Q19630" s="6">
        <f t="shared" si="2454"/>
        <v>38</v>
      </c>
      <c r="R19630">
        <f t="shared" si="2455"/>
        <v>129960.21999999994</v>
      </c>
    </row>
    <row r="19631" spans="1:18" x14ac:dyDescent="0.35">
      <c r="A19631">
        <v>19630</v>
      </c>
      <c r="B19631" s="4">
        <v>61</v>
      </c>
      <c r="C19631" s="1">
        <v>508000</v>
      </c>
      <c r="D19631" s="1">
        <v>9395</v>
      </c>
      <c r="E19631">
        <v>3.5</v>
      </c>
      <c r="F19631" t="s">
        <v>7</v>
      </c>
      <c r="G19631" t="s">
        <v>9</v>
      </c>
      <c r="H19631" s="2">
        <v>42715</v>
      </c>
      <c r="I19631" s="2">
        <v>42718</v>
      </c>
      <c r="J19631" s="2">
        <v>42720</v>
      </c>
      <c r="K19631">
        <f t="shared" si="2448"/>
        <v>2</v>
      </c>
      <c r="L19631" t="str">
        <f t="shared" si="2449"/>
        <v>Wednesday</v>
      </c>
      <c r="M19631" t="str">
        <f t="shared" si="2450"/>
        <v>Friday</v>
      </c>
      <c r="N19631" s="5">
        <f t="shared" si="2451"/>
        <v>122</v>
      </c>
      <c r="O19631">
        <f t="shared" si="2452"/>
        <v>3</v>
      </c>
      <c r="P19631">
        <f t="shared" si="2453"/>
        <v>69</v>
      </c>
      <c r="Q19631" s="6">
        <f t="shared" si="2454"/>
        <v>61</v>
      </c>
      <c r="R19631">
        <f t="shared" si="2455"/>
        <v>8640.1600000006001</v>
      </c>
    </row>
    <row r="19632" spans="1:18" x14ac:dyDescent="0.35">
      <c r="A19632">
        <v>19631</v>
      </c>
      <c r="B19632" s="4">
        <v>34.96</v>
      </c>
      <c r="C19632" s="1">
        <v>197996</v>
      </c>
      <c r="D19632" s="1">
        <v>9395</v>
      </c>
      <c r="E19632">
        <v>3.5</v>
      </c>
      <c r="F19632" t="s">
        <v>7</v>
      </c>
      <c r="G19632" t="s">
        <v>9</v>
      </c>
      <c r="H19632" s="2">
        <v>42715</v>
      </c>
      <c r="I19632" s="2">
        <v>42716</v>
      </c>
      <c r="J19632" s="2">
        <v>42717</v>
      </c>
      <c r="K19632">
        <f t="shared" si="2448"/>
        <v>1</v>
      </c>
      <c r="L19632" t="str">
        <f t="shared" si="2449"/>
        <v>Monday</v>
      </c>
      <c r="M19632" t="str">
        <f t="shared" si="2450"/>
        <v>Tuesday</v>
      </c>
      <c r="N19632" s="5">
        <f t="shared" si="2451"/>
        <v>34.96</v>
      </c>
      <c r="O19632">
        <f t="shared" si="2452"/>
        <v>1</v>
      </c>
      <c r="P19632">
        <f t="shared" si="2453"/>
        <v>2679</v>
      </c>
      <c r="Q19632" s="6">
        <f t="shared" si="2454"/>
        <v>34.96</v>
      </c>
      <c r="R19632">
        <f t="shared" si="2455"/>
        <v>129960.21999999994</v>
      </c>
    </row>
    <row r="19633" spans="1:18" x14ac:dyDescent="0.35">
      <c r="A19633">
        <v>19632</v>
      </c>
      <c r="B19633" s="7">
        <v>75.52</v>
      </c>
      <c r="C19633" s="1">
        <v>297388</v>
      </c>
      <c r="D19633" s="1">
        <v>9395</v>
      </c>
      <c r="E19633">
        <v>2.5</v>
      </c>
      <c r="F19633" t="s">
        <v>7</v>
      </c>
      <c r="G19633" t="s">
        <v>9</v>
      </c>
      <c r="H19633" s="2">
        <v>42715</v>
      </c>
      <c r="I19633" s="2">
        <v>42718</v>
      </c>
      <c r="J19633" s="2">
        <v>42719</v>
      </c>
      <c r="K19633">
        <f t="shared" si="2448"/>
        <v>1</v>
      </c>
      <c r="L19633" t="str">
        <f t="shared" si="2449"/>
        <v>Wednesday</v>
      </c>
      <c r="M19633" t="str">
        <f t="shared" si="2450"/>
        <v>Thursday</v>
      </c>
      <c r="N19633" s="5">
        <f t="shared" si="2451"/>
        <v>75.52</v>
      </c>
      <c r="O19633">
        <f t="shared" si="2452"/>
        <v>3</v>
      </c>
      <c r="P19633">
        <f t="shared" si="2453"/>
        <v>865</v>
      </c>
      <c r="Q19633" s="6">
        <f t="shared" si="2454"/>
        <v>75.52</v>
      </c>
      <c r="R19633">
        <f t="shared" si="2455"/>
        <v>115774.32666666621</v>
      </c>
    </row>
    <row r="19634" spans="1:18" x14ac:dyDescent="0.35">
      <c r="A19634">
        <v>19633</v>
      </c>
      <c r="B19634" s="4">
        <v>45.3266666667</v>
      </c>
      <c r="C19634" s="1">
        <v>866630</v>
      </c>
      <c r="D19634" s="1">
        <v>9395</v>
      </c>
      <c r="E19634">
        <v>3.5</v>
      </c>
      <c r="F19634" t="s">
        <v>10</v>
      </c>
      <c r="G19634" t="s">
        <v>9</v>
      </c>
      <c r="H19634" s="2">
        <v>42715</v>
      </c>
      <c r="I19634" s="2">
        <v>42715</v>
      </c>
      <c r="J19634" s="2">
        <v>42718</v>
      </c>
      <c r="K19634">
        <f t="shared" si="2448"/>
        <v>3</v>
      </c>
      <c r="L19634" t="str">
        <f t="shared" si="2449"/>
        <v>Sunday</v>
      </c>
      <c r="M19634" t="str">
        <f t="shared" si="2450"/>
        <v>Wednesday</v>
      </c>
      <c r="N19634" s="5">
        <f t="shared" si="2451"/>
        <v>135.98000000010001</v>
      </c>
      <c r="O19634">
        <f t="shared" si="2452"/>
        <v>0</v>
      </c>
      <c r="P19634">
        <f t="shared" si="2453"/>
        <v>697</v>
      </c>
      <c r="Q19634" s="6">
        <f t="shared" si="2454"/>
        <v>45.3266666667</v>
      </c>
      <c r="R19634">
        <f t="shared" si="2455"/>
        <v>87903.458333333518</v>
      </c>
    </row>
    <row r="19635" spans="1:18" x14ac:dyDescent="0.35">
      <c r="A19635">
        <v>19634</v>
      </c>
      <c r="B19635" s="4">
        <v>85.76</v>
      </c>
      <c r="C19635" s="1">
        <v>216386</v>
      </c>
      <c r="D19635" s="1">
        <v>9395</v>
      </c>
      <c r="E19635">
        <v>3</v>
      </c>
      <c r="F19635" t="s">
        <v>7</v>
      </c>
      <c r="G19635" t="s">
        <v>8</v>
      </c>
      <c r="H19635" s="2">
        <v>42715</v>
      </c>
      <c r="I19635" s="2">
        <v>42715</v>
      </c>
      <c r="J19635" s="2">
        <v>42716</v>
      </c>
      <c r="K19635">
        <f t="shared" si="2448"/>
        <v>1</v>
      </c>
      <c r="L19635" t="str">
        <f t="shared" si="2449"/>
        <v>Sunday</v>
      </c>
      <c r="M19635" t="str">
        <f t="shared" si="2450"/>
        <v>Monday</v>
      </c>
      <c r="N19635" s="5">
        <f t="shared" si="2451"/>
        <v>85.76</v>
      </c>
      <c r="O19635">
        <f t="shared" si="2452"/>
        <v>0</v>
      </c>
      <c r="P19635">
        <f t="shared" si="2453"/>
        <v>238</v>
      </c>
      <c r="Q19635" s="6">
        <f t="shared" si="2454"/>
        <v>85.76</v>
      </c>
      <c r="R19635">
        <f t="shared" si="2455"/>
        <v>26874.559999999965</v>
      </c>
    </row>
    <row r="19636" spans="1:18" x14ac:dyDescent="0.35">
      <c r="A19636">
        <v>19635</v>
      </c>
      <c r="B19636" s="4">
        <v>42.6</v>
      </c>
      <c r="C19636" s="1">
        <v>104332</v>
      </c>
      <c r="D19636" s="1">
        <v>9395</v>
      </c>
      <c r="E19636">
        <v>2</v>
      </c>
      <c r="F19636" t="s">
        <v>7</v>
      </c>
      <c r="G19636" t="s">
        <v>8</v>
      </c>
      <c r="H19636" s="2">
        <v>42715</v>
      </c>
      <c r="I19636" s="2">
        <v>42715</v>
      </c>
      <c r="J19636" s="2">
        <v>42716</v>
      </c>
      <c r="K19636">
        <f t="shared" si="2448"/>
        <v>1</v>
      </c>
      <c r="L19636" t="str">
        <f t="shared" si="2449"/>
        <v>Sunday</v>
      </c>
      <c r="M19636" t="str">
        <f t="shared" si="2450"/>
        <v>Monday</v>
      </c>
      <c r="N19636" s="5">
        <f t="shared" si="2451"/>
        <v>42.6</v>
      </c>
      <c r="O19636">
        <f t="shared" si="2452"/>
        <v>0</v>
      </c>
      <c r="P19636">
        <f t="shared" si="2453"/>
        <v>64</v>
      </c>
      <c r="Q19636" s="6">
        <f t="shared" si="2454"/>
        <v>42.6</v>
      </c>
      <c r="R19636">
        <f t="shared" si="2455"/>
        <v>3482.6399999998998</v>
      </c>
    </row>
    <row r="19637" spans="1:18" x14ac:dyDescent="0.35">
      <c r="A19637">
        <v>19636</v>
      </c>
      <c r="B19637" s="4">
        <v>60.113333333299998</v>
      </c>
      <c r="C19637" s="1">
        <v>581660</v>
      </c>
      <c r="D19637" s="1">
        <v>9395</v>
      </c>
      <c r="E19637">
        <v>3</v>
      </c>
      <c r="F19637" t="s">
        <v>7</v>
      </c>
      <c r="G19637" t="s">
        <v>9</v>
      </c>
      <c r="H19637" s="2">
        <v>42715</v>
      </c>
      <c r="I19637" s="2">
        <v>42722</v>
      </c>
      <c r="J19637" s="2">
        <v>42725</v>
      </c>
      <c r="K19637">
        <f t="shared" si="2448"/>
        <v>3</v>
      </c>
      <c r="L19637" t="str">
        <f t="shared" si="2449"/>
        <v>Sunday</v>
      </c>
      <c r="M19637" t="str">
        <f t="shared" si="2450"/>
        <v>Wednesday</v>
      </c>
      <c r="N19637" s="5">
        <f t="shared" si="2451"/>
        <v>180.33999999989999</v>
      </c>
      <c r="O19637">
        <f t="shared" si="2452"/>
        <v>7</v>
      </c>
      <c r="P19637">
        <f t="shared" si="2453"/>
        <v>186</v>
      </c>
      <c r="Q19637" s="6">
        <f t="shared" si="2454"/>
        <v>60.113333333299998</v>
      </c>
      <c r="R19637">
        <f t="shared" si="2455"/>
        <v>28047.599999999999</v>
      </c>
    </row>
    <row r="19638" spans="1:18" x14ac:dyDescent="0.35">
      <c r="A19638">
        <v>19637</v>
      </c>
      <c r="B19638" s="4">
        <v>43.44</v>
      </c>
      <c r="C19638" s="1">
        <v>475894</v>
      </c>
      <c r="D19638" s="1">
        <v>9395</v>
      </c>
      <c r="E19638">
        <v>3</v>
      </c>
      <c r="F19638" t="s">
        <v>10</v>
      </c>
      <c r="G19638" t="s">
        <v>9</v>
      </c>
      <c r="H19638" s="2">
        <v>42715</v>
      </c>
      <c r="I19638" s="2">
        <v>42728</v>
      </c>
      <c r="J19638" s="2">
        <v>42730</v>
      </c>
      <c r="K19638">
        <f t="shared" si="2448"/>
        <v>2</v>
      </c>
      <c r="L19638" t="str">
        <f t="shared" si="2449"/>
        <v>Saturday</v>
      </c>
      <c r="M19638" t="str">
        <f t="shared" si="2450"/>
        <v>Monday</v>
      </c>
      <c r="N19638" s="5">
        <f t="shared" si="2451"/>
        <v>86.88</v>
      </c>
      <c r="O19638">
        <f t="shared" si="2452"/>
        <v>13</v>
      </c>
      <c r="P19638">
        <f t="shared" si="2453"/>
        <v>246</v>
      </c>
      <c r="Q19638" s="6">
        <f t="shared" si="2454"/>
        <v>43.44</v>
      </c>
      <c r="R19638">
        <f t="shared" si="2455"/>
        <v>22296.370000000101</v>
      </c>
    </row>
    <row r="19639" spans="1:18" x14ac:dyDescent="0.35">
      <c r="A19639">
        <v>19638</v>
      </c>
      <c r="B19639" s="4">
        <v>84.34</v>
      </c>
      <c r="C19639" s="1">
        <v>198004</v>
      </c>
      <c r="D19639" s="1">
        <v>9395</v>
      </c>
      <c r="E19639">
        <v>3</v>
      </c>
      <c r="F19639" t="s">
        <v>7</v>
      </c>
      <c r="G19639" t="s">
        <v>9</v>
      </c>
      <c r="H19639" s="2">
        <v>42715</v>
      </c>
      <c r="I19639" s="2">
        <v>42716</v>
      </c>
      <c r="J19639" s="2">
        <v>42717</v>
      </c>
      <c r="K19639">
        <f t="shared" si="2448"/>
        <v>1</v>
      </c>
      <c r="L19639" t="str">
        <f t="shared" si="2449"/>
        <v>Monday</v>
      </c>
      <c r="M19639" t="str">
        <f t="shared" si="2450"/>
        <v>Tuesday</v>
      </c>
      <c r="N19639" s="5">
        <f t="shared" si="2451"/>
        <v>84.34</v>
      </c>
      <c r="O19639">
        <f t="shared" si="2452"/>
        <v>1</v>
      </c>
      <c r="P19639">
        <f t="shared" si="2453"/>
        <v>210</v>
      </c>
      <c r="Q19639" s="6">
        <f t="shared" si="2454"/>
        <v>84.34</v>
      </c>
      <c r="R19639">
        <f t="shared" si="2455"/>
        <v>30606.019999999698</v>
      </c>
    </row>
    <row r="19640" spans="1:18" x14ac:dyDescent="0.35">
      <c r="A19640">
        <v>1998</v>
      </c>
      <c r="B19640" s="4">
        <v>114.62</v>
      </c>
      <c r="C19640" s="1">
        <v>21272</v>
      </c>
      <c r="D19640" s="1">
        <v>9395</v>
      </c>
      <c r="E19640">
        <v>4</v>
      </c>
      <c r="F19640" t="s">
        <v>7</v>
      </c>
      <c r="G19640" t="s">
        <v>9</v>
      </c>
      <c r="H19640" s="2">
        <v>42639</v>
      </c>
      <c r="I19640" s="2">
        <v>42658</v>
      </c>
      <c r="J19640" s="2">
        <v>42661</v>
      </c>
      <c r="K19640">
        <f t="shared" si="2448"/>
        <v>3</v>
      </c>
      <c r="L19640" t="str">
        <f t="shared" si="2449"/>
        <v>Saturday</v>
      </c>
      <c r="M19640" t="str">
        <f t="shared" si="2450"/>
        <v>Tuesday</v>
      </c>
      <c r="N19640" s="5">
        <f t="shared" si="2451"/>
        <v>343.86</v>
      </c>
      <c r="O19640">
        <f t="shared" si="2452"/>
        <v>19</v>
      </c>
      <c r="P19640">
        <f t="shared" si="2453"/>
        <v>1314</v>
      </c>
      <c r="Q19640" s="6">
        <f t="shared" si="2454"/>
        <v>114.62</v>
      </c>
      <c r="R19640">
        <f t="shared" si="2455"/>
        <v>275049.53500000032</v>
      </c>
    </row>
    <row r="19641" spans="1:18" x14ac:dyDescent="0.35">
      <c r="A19641">
        <v>19640</v>
      </c>
      <c r="B19641" s="4">
        <v>60.8</v>
      </c>
      <c r="C19641" s="1">
        <v>152820</v>
      </c>
      <c r="D19641" s="1">
        <v>9395</v>
      </c>
      <c r="E19641">
        <v>4</v>
      </c>
      <c r="F19641" t="s">
        <v>7</v>
      </c>
      <c r="G19641" t="s">
        <v>9</v>
      </c>
      <c r="H19641" s="2">
        <v>42715</v>
      </c>
      <c r="I19641" s="2">
        <v>42715</v>
      </c>
      <c r="J19641" s="2">
        <v>42716</v>
      </c>
      <c r="K19641">
        <f t="shared" si="2448"/>
        <v>1</v>
      </c>
      <c r="L19641" t="str">
        <f t="shared" si="2449"/>
        <v>Sunday</v>
      </c>
      <c r="M19641" t="str">
        <f t="shared" si="2450"/>
        <v>Monday</v>
      </c>
      <c r="N19641" s="5">
        <f t="shared" si="2451"/>
        <v>60.8</v>
      </c>
      <c r="O19641">
        <f t="shared" si="2452"/>
        <v>0</v>
      </c>
      <c r="P19641">
        <f t="shared" si="2453"/>
        <v>323</v>
      </c>
      <c r="Q19641" s="6">
        <f t="shared" si="2454"/>
        <v>60.8</v>
      </c>
      <c r="R19641">
        <f t="shared" si="2455"/>
        <v>31029.546666666567</v>
      </c>
    </row>
    <row r="19642" spans="1:18" x14ac:dyDescent="0.35">
      <c r="A19642">
        <v>19641</v>
      </c>
      <c r="B19642" s="4">
        <v>56.9</v>
      </c>
      <c r="C19642" s="1">
        <v>824942</v>
      </c>
      <c r="D19642" s="1">
        <v>9395</v>
      </c>
      <c r="E19642">
        <v>3.5</v>
      </c>
      <c r="F19642" t="s">
        <v>10</v>
      </c>
      <c r="G19642" t="s">
        <v>9</v>
      </c>
      <c r="H19642" s="2">
        <v>42715</v>
      </c>
      <c r="I19642" s="2">
        <v>42724</v>
      </c>
      <c r="J19642" s="2">
        <v>42725</v>
      </c>
      <c r="K19642">
        <f t="shared" si="2448"/>
        <v>1</v>
      </c>
      <c r="L19642" t="str">
        <f t="shared" si="2449"/>
        <v>Tuesday</v>
      </c>
      <c r="M19642" t="str">
        <f t="shared" si="2450"/>
        <v>Wednesday</v>
      </c>
      <c r="N19642" s="5">
        <f t="shared" si="2451"/>
        <v>56.9</v>
      </c>
      <c r="O19642">
        <f t="shared" si="2452"/>
        <v>9</v>
      </c>
      <c r="P19642">
        <f t="shared" si="2453"/>
        <v>216</v>
      </c>
      <c r="Q19642" s="6">
        <f t="shared" si="2454"/>
        <v>56.9</v>
      </c>
      <c r="R19642">
        <f t="shared" si="2455"/>
        <v>21122.439999999784</v>
      </c>
    </row>
    <row r="19643" spans="1:18" x14ac:dyDescent="0.35">
      <c r="A19643">
        <v>19642</v>
      </c>
      <c r="B19643" s="4">
        <v>50.38</v>
      </c>
      <c r="C19643" s="1">
        <v>866630</v>
      </c>
      <c r="D19643" s="1">
        <v>9395</v>
      </c>
      <c r="E19643">
        <v>3.5</v>
      </c>
      <c r="F19643" t="s">
        <v>10</v>
      </c>
      <c r="G19643" t="s">
        <v>9</v>
      </c>
      <c r="H19643" s="2">
        <v>42715</v>
      </c>
      <c r="I19643" s="2">
        <v>42715</v>
      </c>
      <c r="J19643" s="2">
        <v>42716</v>
      </c>
      <c r="K19643">
        <f t="shared" ref="K19643:K19706" si="2456">J19643-I19643</f>
        <v>1</v>
      </c>
      <c r="L19643" t="str">
        <f t="shared" ref="L19643:L19706" si="2457">TEXT(I19643,"dddd")</f>
        <v>Sunday</v>
      </c>
      <c r="M19643" t="str">
        <f t="shared" ref="M19643:M19706" si="2458">TEXT(J19643,"dddd")</f>
        <v>Monday</v>
      </c>
      <c r="N19643" s="5">
        <f t="shared" ref="N19643:N19706" si="2459">B19643*K19643</f>
        <v>50.38</v>
      </c>
      <c r="O19643">
        <f t="shared" ref="O19643:O19706" si="2460">I19643-H19643</f>
        <v>0</v>
      </c>
      <c r="P19643">
        <f t="shared" ref="P19643:P19706" si="2461">COUNTIF($C:$C,C19643)</f>
        <v>697</v>
      </c>
      <c r="Q19643" s="6">
        <f t="shared" ref="Q19643:Q19706" si="2462">B19643</f>
        <v>50.38</v>
      </c>
      <c r="R19643">
        <f t="shared" ref="R19643:R19706" si="2463">SUMIF($C:$C,C19643,$N:$N)</f>
        <v>87903.458333333518</v>
      </c>
    </row>
    <row r="19644" spans="1:18" x14ac:dyDescent="0.35">
      <c r="A19644">
        <v>19643</v>
      </c>
      <c r="B19644" s="4">
        <v>61.26</v>
      </c>
      <c r="C19644" s="1">
        <v>508000</v>
      </c>
      <c r="D19644" s="1">
        <v>9395</v>
      </c>
      <c r="E19644">
        <v>3.5</v>
      </c>
      <c r="F19644" t="s">
        <v>7</v>
      </c>
      <c r="G19644" t="s">
        <v>9</v>
      </c>
      <c r="H19644" s="2">
        <v>42715</v>
      </c>
      <c r="I19644" s="2">
        <v>42717</v>
      </c>
      <c r="J19644" s="2">
        <v>42718</v>
      </c>
      <c r="K19644">
        <f t="shared" si="2456"/>
        <v>1</v>
      </c>
      <c r="L19644" t="str">
        <f t="shared" si="2457"/>
        <v>Tuesday</v>
      </c>
      <c r="M19644" t="str">
        <f t="shared" si="2458"/>
        <v>Wednesday</v>
      </c>
      <c r="N19644" s="5">
        <f t="shared" si="2459"/>
        <v>61.26</v>
      </c>
      <c r="O19644">
        <f t="shared" si="2460"/>
        <v>2</v>
      </c>
      <c r="P19644">
        <f t="shared" si="2461"/>
        <v>69</v>
      </c>
      <c r="Q19644" s="6">
        <f t="shared" si="2462"/>
        <v>61.26</v>
      </c>
      <c r="R19644">
        <f t="shared" si="2463"/>
        <v>8640.1600000006001</v>
      </c>
    </row>
    <row r="19645" spans="1:18" x14ac:dyDescent="0.35">
      <c r="A19645">
        <v>19644</v>
      </c>
      <c r="B19645" s="4">
        <v>108.72</v>
      </c>
      <c r="C19645" s="1">
        <v>1930960</v>
      </c>
      <c r="D19645" s="1">
        <v>9395</v>
      </c>
      <c r="E19645">
        <v>3</v>
      </c>
      <c r="F19645" t="s">
        <v>7</v>
      </c>
      <c r="G19645" t="s">
        <v>9</v>
      </c>
      <c r="H19645" s="2">
        <v>42715</v>
      </c>
      <c r="I19645" s="2">
        <v>42733</v>
      </c>
      <c r="J19645" s="2">
        <v>42736</v>
      </c>
      <c r="K19645">
        <f t="shared" si="2456"/>
        <v>3</v>
      </c>
      <c r="L19645" t="str">
        <f t="shared" si="2457"/>
        <v>Thursday</v>
      </c>
      <c r="M19645" t="str">
        <f t="shared" si="2458"/>
        <v>Sunday</v>
      </c>
      <c r="N19645" s="5">
        <f t="shared" si="2459"/>
        <v>326.15999999999997</v>
      </c>
      <c r="O19645">
        <f t="shared" si="2460"/>
        <v>18</v>
      </c>
      <c r="P19645">
        <f t="shared" si="2461"/>
        <v>250</v>
      </c>
      <c r="Q19645" s="6">
        <f t="shared" si="2462"/>
        <v>108.72</v>
      </c>
      <c r="R19645">
        <f t="shared" si="2463"/>
        <v>20558.334999999988</v>
      </c>
    </row>
    <row r="19646" spans="1:18" x14ac:dyDescent="0.35">
      <c r="A19646">
        <v>19645</v>
      </c>
      <c r="B19646" s="4">
        <v>66.14</v>
      </c>
      <c r="C19646" s="1">
        <v>924698</v>
      </c>
      <c r="D19646" s="1">
        <v>9395</v>
      </c>
      <c r="E19646">
        <v>3</v>
      </c>
      <c r="F19646" t="s">
        <v>7</v>
      </c>
      <c r="G19646" t="s">
        <v>9</v>
      </c>
      <c r="H19646" s="2">
        <v>42715</v>
      </c>
      <c r="I19646" s="2">
        <v>42715</v>
      </c>
      <c r="J19646" s="2">
        <v>42716</v>
      </c>
      <c r="K19646">
        <f t="shared" si="2456"/>
        <v>1</v>
      </c>
      <c r="L19646" t="str">
        <f t="shared" si="2457"/>
        <v>Sunday</v>
      </c>
      <c r="M19646" t="str">
        <f t="shared" si="2458"/>
        <v>Monday</v>
      </c>
      <c r="N19646" s="5">
        <f t="shared" si="2459"/>
        <v>66.14</v>
      </c>
      <c r="O19646">
        <f t="shared" si="2460"/>
        <v>0</v>
      </c>
      <c r="P19646">
        <f t="shared" si="2461"/>
        <v>147</v>
      </c>
      <c r="Q19646" s="6">
        <f t="shared" si="2462"/>
        <v>66.14</v>
      </c>
      <c r="R19646">
        <f t="shared" si="2463"/>
        <v>13951.420000000006</v>
      </c>
    </row>
    <row r="19647" spans="1:18" x14ac:dyDescent="0.35">
      <c r="A19647">
        <v>19646</v>
      </c>
      <c r="B19647" s="4">
        <v>77.0366666667</v>
      </c>
      <c r="C19647" s="1">
        <v>2278874</v>
      </c>
      <c r="D19647" s="1">
        <v>9395</v>
      </c>
      <c r="E19647">
        <v>4</v>
      </c>
      <c r="F19647" t="s">
        <v>7</v>
      </c>
      <c r="G19647" t="s">
        <v>8</v>
      </c>
      <c r="H19647" s="2">
        <v>42715</v>
      </c>
      <c r="I19647" s="2">
        <v>42730</v>
      </c>
      <c r="J19647" s="2">
        <v>42732</v>
      </c>
      <c r="K19647">
        <f t="shared" si="2456"/>
        <v>2</v>
      </c>
      <c r="L19647" t="str">
        <f t="shared" si="2457"/>
        <v>Monday</v>
      </c>
      <c r="M19647" t="str">
        <f t="shared" si="2458"/>
        <v>Wednesday</v>
      </c>
      <c r="N19647" s="5">
        <f t="shared" si="2459"/>
        <v>154.0733333334</v>
      </c>
      <c r="O19647">
        <f t="shared" si="2460"/>
        <v>15</v>
      </c>
      <c r="P19647">
        <f t="shared" si="2461"/>
        <v>348</v>
      </c>
      <c r="Q19647" s="6">
        <f t="shared" si="2462"/>
        <v>77.0366666667</v>
      </c>
      <c r="R19647">
        <f t="shared" si="2463"/>
        <v>58988.060000000209</v>
      </c>
    </row>
    <row r="19648" spans="1:18" x14ac:dyDescent="0.35">
      <c r="A19648">
        <v>19647</v>
      </c>
      <c r="B19648" s="4">
        <v>36.64</v>
      </c>
      <c r="C19648" s="1">
        <v>197996</v>
      </c>
      <c r="D19648" s="1">
        <v>9395</v>
      </c>
      <c r="E19648">
        <v>3.5</v>
      </c>
      <c r="F19648" t="s">
        <v>7</v>
      </c>
      <c r="G19648" t="s">
        <v>9</v>
      </c>
      <c r="H19648" s="2">
        <v>42715</v>
      </c>
      <c r="I19648" s="2">
        <v>42717</v>
      </c>
      <c r="J19648" s="2">
        <v>42718</v>
      </c>
      <c r="K19648">
        <f t="shared" si="2456"/>
        <v>1</v>
      </c>
      <c r="L19648" t="str">
        <f t="shared" si="2457"/>
        <v>Tuesday</v>
      </c>
      <c r="M19648" t="str">
        <f t="shared" si="2458"/>
        <v>Wednesday</v>
      </c>
      <c r="N19648" s="5">
        <f t="shared" si="2459"/>
        <v>36.64</v>
      </c>
      <c r="O19648">
        <f t="shared" si="2460"/>
        <v>2</v>
      </c>
      <c r="P19648">
        <f t="shared" si="2461"/>
        <v>2679</v>
      </c>
      <c r="Q19648" s="6">
        <f t="shared" si="2462"/>
        <v>36.64</v>
      </c>
      <c r="R19648">
        <f t="shared" si="2463"/>
        <v>129960.21999999994</v>
      </c>
    </row>
    <row r="19649" spans="1:18" x14ac:dyDescent="0.35">
      <c r="A19649">
        <v>19648</v>
      </c>
      <c r="B19649" s="4">
        <v>61.94</v>
      </c>
      <c r="C19649" s="1">
        <v>348814</v>
      </c>
      <c r="D19649" s="1">
        <v>9395</v>
      </c>
      <c r="E19649">
        <v>3.5</v>
      </c>
      <c r="F19649" t="s">
        <v>7</v>
      </c>
      <c r="G19649" t="s">
        <v>9</v>
      </c>
      <c r="H19649" s="2">
        <v>42715</v>
      </c>
      <c r="I19649" s="2">
        <v>42715</v>
      </c>
      <c r="J19649" s="2">
        <v>42718</v>
      </c>
      <c r="K19649">
        <f t="shared" si="2456"/>
        <v>3</v>
      </c>
      <c r="L19649" t="str">
        <f t="shared" si="2457"/>
        <v>Sunday</v>
      </c>
      <c r="M19649" t="str">
        <f t="shared" si="2458"/>
        <v>Wednesday</v>
      </c>
      <c r="N19649" s="5">
        <f t="shared" si="2459"/>
        <v>185.82</v>
      </c>
      <c r="O19649">
        <f t="shared" si="2460"/>
        <v>0</v>
      </c>
      <c r="P19649">
        <f t="shared" si="2461"/>
        <v>139</v>
      </c>
      <c r="Q19649" s="6">
        <f t="shared" si="2462"/>
        <v>61.94</v>
      </c>
      <c r="R19649">
        <f t="shared" si="2463"/>
        <v>18754.999999999902</v>
      </c>
    </row>
    <row r="19650" spans="1:18" x14ac:dyDescent="0.35">
      <c r="A19650">
        <v>19649</v>
      </c>
      <c r="B19650" s="4">
        <v>155.36000000000001</v>
      </c>
      <c r="C19650" s="1">
        <v>510678</v>
      </c>
      <c r="D19650" s="1">
        <v>9395</v>
      </c>
      <c r="E19650">
        <v>5</v>
      </c>
      <c r="F19650" t="s">
        <v>7</v>
      </c>
      <c r="G19650" t="s">
        <v>9</v>
      </c>
      <c r="H19650" s="2">
        <v>42715</v>
      </c>
      <c r="I19650" s="2">
        <v>42731</v>
      </c>
      <c r="J19650" s="2">
        <v>42734</v>
      </c>
      <c r="K19650">
        <f t="shared" si="2456"/>
        <v>3</v>
      </c>
      <c r="L19650" t="str">
        <f t="shared" si="2457"/>
        <v>Tuesday</v>
      </c>
      <c r="M19650" t="str">
        <f t="shared" si="2458"/>
        <v>Friday</v>
      </c>
      <c r="N19650" s="5">
        <f t="shared" si="2459"/>
        <v>466.08000000000004</v>
      </c>
      <c r="O19650">
        <f t="shared" si="2460"/>
        <v>16</v>
      </c>
      <c r="P19650">
        <f t="shared" si="2461"/>
        <v>440</v>
      </c>
      <c r="Q19650" s="6">
        <f t="shared" si="2462"/>
        <v>155.36000000000001</v>
      </c>
      <c r="R19650">
        <f t="shared" si="2463"/>
        <v>117714.44666666667</v>
      </c>
    </row>
    <row r="19651" spans="1:18" x14ac:dyDescent="0.35">
      <c r="A19651">
        <v>19650</v>
      </c>
      <c r="B19651" s="4">
        <v>69.099999999999994</v>
      </c>
      <c r="C19651" s="1">
        <v>924698</v>
      </c>
      <c r="D19651" s="1">
        <v>9395</v>
      </c>
      <c r="E19651">
        <v>3</v>
      </c>
      <c r="F19651" t="s">
        <v>7</v>
      </c>
      <c r="G19651" t="s">
        <v>9</v>
      </c>
      <c r="H19651" s="2">
        <v>42715</v>
      </c>
      <c r="I19651" s="2">
        <v>42715</v>
      </c>
      <c r="J19651" s="2">
        <v>42716</v>
      </c>
      <c r="K19651">
        <f t="shared" si="2456"/>
        <v>1</v>
      </c>
      <c r="L19651" t="str">
        <f t="shared" si="2457"/>
        <v>Sunday</v>
      </c>
      <c r="M19651" t="str">
        <f t="shared" si="2458"/>
        <v>Monday</v>
      </c>
      <c r="N19651" s="5">
        <f t="shared" si="2459"/>
        <v>69.099999999999994</v>
      </c>
      <c r="O19651">
        <f t="shared" si="2460"/>
        <v>0</v>
      </c>
      <c r="P19651">
        <f t="shared" si="2461"/>
        <v>147</v>
      </c>
      <c r="Q19651" s="6">
        <f t="shared" si="2462"/>
        <v>69.099999999999994</v>
      </c>
      <c r="R19651">
        <f t="shared" si="2463"/>
        <v>13951.420000000006</v>
      </c>
    </row>
    <row r="19652" spans="1:18" x14ac:dyDescent="0.35">
      <c r="A19652">
        <v>4775</v>
      </c>
      <c r="B19652" s="4">
        <v>125.94</v>
      </c>
      <c r="C19652" s="1">
        <v>21272</v>
      </c>
      <c r="D19652" s="1">
        <v>9395</v>
      </c>
      <c r="E19652">
        <v>4</v>
      </c>
      <c r="F19652" t="s">
        <v>7</v>
      </c>
      <c r="G19652" t="s">
        <v>9</v>
      </c>
      <c r="H19652" s="2">
        <v>42651</v>
      </c>
      <c r="I19652" s="2">
        <v>42658</v>
      </c>
      <c r="J19652" s="2">
        <v>42659</v>
      </c>
      <c r="K19652">
        <f t="shared" si="2456"/>
        <v>1</v>
      </c>
      <c r="L19652" t="str">
        <f t="shared" si="2457"/>
        <v>Saturday</v>
      </c>
      <c r="M19652" t="str">
        <f t="shared" si="2458"/>
        <v>Sunday</v>
      </c>
      <c r="N19652" s="5">
        <f t="shared" si="2459"/>
        <v>125.94</v>
      </c>
      <c r="O19652">
        <f t="shared" si="2460"/>
        <v>7</v>
      </c>
      <c r="P19652">
        <f t="shared" si="2461"/>
        <v>1314</v>
      </c>
      <c r="Q19652" s="6">
        <f t="shared" si="2462"/>
        <v>125.94</v>
      </c>
      <c r="R19652">
        <f t="shared" si="2463"/>
        <v>275049.53500000032</v>
      </c>
    </row>
    <row r="19653" spans="1:18" x14ac:dyDescent="0.35">
      <c r="A19653">
        <v>4797</v>
      </c>
      <c r="B19653" s="4">
        <v>107.68</v>
      </c>
      <c r="C19653" s="1">
        <v>21272</v>
      </c>
      <c r="D19653" s="1">
        <v>9395</v>
      </c>
      <c r="E19653">
        <v>4</v>
      </c>
      <c r="F19653" t="s">
        <v>7</v>
      </c>
      <c r="G19653" t="s">
        <v>9</v>
      </c>
      <c r="H19653" s="2">
        <v>42651</v>
      </c>
      <c r="I19653" s="2">
        <v>42658</v>
      </c>
      <c r="J19653" s="2">
        <v>42661</v>
      </c>
      <c r="K19653">
        <f t="shared" si="2456"/>
        <v>3</v>
      </c>
      <c r="L19653" t="str">
        <f t="shared" si="2457"/>
        <v>Saturday</v>
      </c>
      <c r="M19653" t="str">
        <f t="shared" si="2458"/>
        <v>Tuesday</v>
      </c>
      <c r="N19653" s="5">
        <f t="shared" si="2459"/>
        <v>323.04000000000002</v>
      </c>
      <c r="O19653">
        <f t="shared" si="2460"/>
        <v>7</v>
      </c>
      <c r="P19653">
        <f t="shared" si="2461"/>
        <v>1314</v>
      </c>
      <c r="Q19653" s="6">
        <f t="shared" si="2462"/>
        <v>107.68</v>
      </c>
      <c r="R19653">
        <f t="shared" si="2463"/>
        <v>275049.53500000032</v>
      </c>
    </row>
    <row r="19654" spans="1:18" x14ac:dyDescent="0.35">
      <c r="A19654">
        <v>19653</v>
      </c>
      <c r="B19654" s="4">
        <v>45.4</v>
      </c>
      <c r="C19654" s="1">
        <v>866630</v>
      </c>
      <c r="D19654" s="1">
        <v>9395</v>
      </c>
      <c r="E19654">
        <v>3.5</v>
      </c>
      <c r="F19654" t="s">
        <v>10</v>
      </c>
      <c r="G19654" t="s">
        <v>9</v>
      </c>
      <c r="H19654" s="2">
        <v>42715</v>
      </c>
      <c r="I19654" s="2">
        <v>42716</v>
      </c>
      <c r="J19654" s="2">
        <v>42718</v>
      </c>
      <c r="K19654">
        <f t="shared" si="2456"/>
        <v>2</v>
      </c>
      <c r="L19654" t="str">
        <f t="shared" si="2457"/>
        <v>Monday</v>
      </c>
      <c r="M19654" t="str">
        <f t="shared" si="2458"/>
        <v>Wednesday</v>
      </c>
      <c r="N19654" s="5">
        <f t="shared" si="2459"/>
        <v>90.8</v>
      </c>
      <c r="O19654">
        <f t="shared" si="2460"/>
        <v>1</v>
      </c>
      <c r="P19654">
        <f t="shared" si="2461"/>
        <v>697</v>
      </c>
      <c r="Q19654" s="6">
        <f t="shared" si="2462"/>
        <v>45.4</v>
      </c>
      <c r="R19654">
        <f t="shared" si="2463"/>
        <v>87903.458333333518</v>
      </c>
    </row>
    <row r="19655" spans="1:18" x14ac:dyDescent="0.35">
      <c r="A19655">
        <v>19654</v>
      </c>
      <c r="B19655" s="4">
        <v>38.479999999999997</v>
      </c>
      <c r="C19655" s="1">
        <v>1137582</v>
      </c>
      <c r="D19655" s="1">
        <v>9395</v>
      </c>
      <c r="E19655">
        <v>2</v>
      </c>
      <c r="F19655" t="s">
        <v>11</v>
      </c>
      <c r="G19655" t="s">
        <v>9</v>
      </c>
      <c r="H19655" s="2">
        <v>42715</v>
      </c>
      <c r="I19655" s="2">
        <v>42715</v>
      </c>
      <c r="J19655" s="2">
        <v>42716</v>
      </c>
      <c r="K19655">
        <f t="shared" si="2456"/>
        <v>1</v>
      </c>
      <c r="L19655" t="str">
        <f t="shared" si="2457"/>
        <v>Sunday</v>
      </c>
      <c r="M19655" t="str">
        <f t="shared" si="2458"/>
        <v>Monday</v>
      </c>
      <c r="N19655" s="5">
        <f t="shared" si="2459"/>
        <v>38.479999999999997</v>
      </c>
      <c r="O19655">
        <f t="shared" si="2460"/>
        <v>0</v>
      </c>
      <c r="P19655">
        <f t="shared" si="2461"/>
        <v>48</v>
      </c>
      <c r="Q19655" s="6">
        <f t="shared" si="2462"/>
        <v>38.479999999999997</v>
      </c>
      <c r="R19655">
        <f t="shared" si="2463"/>
        <v>2909.3799999999019</v>
      </c>
    </row>
    <row r="19656" spans="1:18" x14ac:dyDescent="0.35">
      <c r="A19656">
        <v>19655</v>
      </c>
      <c r="B19656" s="4">
        <v>158</v>
      </c>
      <c r="C19656" s="1">
        <v>180880</v>
      </c>
      <c r="D19656" s="1">
        <v>9395</v>
      </c>
      <c r="E19656">
        <v>4</v>
      </c>
      <c r="F19656" t="s">
        <v>7</v>
      </c>
      <c r="G19656" t="s">
        <v>9</v>
      </c>
      <c r="H19656" s="2">
        <v>42715</v>
      </c>
      <c r="I19656" s="2">
        <v>42715</v>
      </c>
      <c r="J19656" s="2">
        <v>42716</v>
      </c>
      <c r="K19656">
        <f t="shared" si="2456"/>
        <v>1</v>
      </c>
      <c r="L19656" t="str">
        <f t="shared" si="2457"/>
        <v>Sunday</v>
      </c>
      <c r="M19656" t="str">
        <f t="shared" si="2458"/>
        <v>Monday</v>
      </c>
      <c r="N19656" s="5">
        <f t="shared" si="2459"/>
        <v>158</v>
      </c>
      <c r="O19656">
        <f t="shared" si="2460"/>
        <v>0</v>
      </c>
      <c r="P19656">
        <f t="shared" si="2461"/>
        <v>270</v>
      </c>
      <c r="Q19656" s="6">
        <f t="shared" si="2462"/>
        <v>158</v>
      </c>
      <c r="R19656">
        <f t="shared" si="2463"/>
        <v>92385.680000000328</v>
      </c>
    </row>
    <row r="19657" spans="1:18" x14ac:dyDescent="0.35">
      <c r="A19657">
        <v>19656</v>
      </c>
      <c r="B19657" s="4">
        <v>35.42</v>
      </c>
      <c r="C19657" s="1">
        <v>363556</v>
      </c>
      <c r="D19657" s="1">
        <v>9395</v>
      </c>
      <c r="E19657">
        <v>3</v>
      </c>
      <c r="F19657" t="s">
        <v>7</v>
      </c>
      <c r="G19657" t="s">
        <v>9</v>
      </c>
      <c r="H19657" s="2">
        <v>42715</v>
      </c>
      <c r="I19657" s="2">
        <v>42715</v>
      </c>
      <c r="J19657" s="2">
        <v>42716</v>
      </c>
      <c r="K19657">
        <f t="shared" si="2456"/>
        <v>1</v>
      </c>
      <c r="L19657" t="str">
        <f t="shared" si="2457"/>
        <v>Sunday</v>
      </c>
      <c r="M19657" t="str">
        <f t="shared" si="2458"/>
        <v>Monday</v>
      </c>
      <c r="N19657" s="5">
        <f t="shared" si="2459"/>
        <v>35.42</v>
      </c>
      <c r="O19657">
        <f t="shared" si="2460"/>
        <v>0</v>
      </c>
      <c r="P19657">
        <f t="shared" si="2461"/>
        <v>93</v>
      </c>
      <c r="Q19657" s="6">
        <f t="shared" si="2462"/>
        <v>35.42</v>
      </c>
      <c r="R19657">
        <f t="shared" si="2463"/>
        <v>4207.5600000000004</v>
      </c>
    </row>
    <row r="19658" spans="1:18" x14ac:dyDescent="0.35">
      <c r="A19658">
        <v>19657</v>
      </c>
      <c r="B19658" s="4">
        <v>50.6</v>
      </c>
      <c r="C19658" s="1">
        <v>197996</v>
      </c>
      <c r="D19658" s="1">
        <v>9395</v>
      </c>
      <c r="E19658">
        <v>3.5</v>
      </c>
      <c r="F19658" t="s">
        <v>7</v>
      </c>
      <c r="G19658" t="s">
        <v>9</v>
      </c>
      <c r="H19658" s="2">
        <v>42715</v>
      </c>
      <c r="I19658" s="2">
        <v>42728</v>
      </c>
      <c r="J19658" s="2">
        <v>42729</v>
      </c>
      <c r="K19658">
        <f t="shared" si="2456"/>
        <v>1</v>
      </c>
      <c r="L19658" t="str">
        <f t="shared" si="2457"/>
        <v>Saturday</v>
      </c>
      <c r="M19658" t="str">
        <f t="shared" si="2458"/>
        <v>Sunday</v>
      </c>
      <c r="N19658" s="5">
        <f t="shared" si="2459"/>
        <v>50.6</v>
      </c>
      <c r="O19658">
        <f t="shared" si="2460"/>
        <v>13</v>
      </c>
      <c r="P19658">
        <f t="shared" si="2461"/>
        <v>2679</v>
      </c>
      <c r="Q19658" s="6">
        <f t="shared" si="2462"/>
        <v>50.6</v>
      </c>
      <c r="R19658">
        <f t="shared" si="2463"/>
        <v>129960.21999999994</v>
      </c>
    </row>
    <row r="19659" spans="1:18" x14ac:dyDescent="0.35">
      <c r="A19659">
        <v>19658</v>
      </c>
      <c r="B19659" s="4">
        <v>142.18</v>
      </c>
      <c r="C19659" s="1">
        <v>1861318</v>
      </c>
      <c r="D19659" s="1">
        <v>9395</v>
      </c>
      <c r="E19659">
        <v>5</v>
      </c>
      <c r="F19659" t="s">
        <v>7</v>
      </c>
      <c r="G19659" t="s">
        <v>9</v>
      </c>
      <c r="H19659" s="2">
        <v>42715</v>
      </c>
      <c r="I19659" s="2">
        <v>42715</v>
      </c>
      <c r="J19659" s="2">
        <v>42716</v>
      </c>
      <c r="K19659">
        <f t="shared" si="2456"/>
        <v>1</v>
      </c>
      <c r="L19659" t="str">
        <f t="shared" si="2457"/>
        <v>Sunday</v>
      </c>
      <c r="M19659" t="str">
        <f t="shared" si="2458"/>
        <v>Monday</v>
      </c>
      <c r="N19659" s="5">
        <f t="shared" si="2459"/>
        <v>142.18</v>
      </c>
      <c r="O19659">
        <f t="shared" si="2460"/>
        <v>0</v>
      </c>
      <c r="P19659">
        <f t="shared" si="2461"/>
        <v>512</v>
      </c>
      <c r="Q19659" s="6">
        <f t="shared" si="2462"/>
        <v>142.18</v>
      </c>
      <c r="R19659">
        <f t="shared" si="2463"/>
        <v>147107.77999999968</v>
      </c>
    </row>
    <row r="19660" spans="1:18" x14ac:dyDescent="0.35">
      <c r="A19660">
        <v>19659</v>
      </c>
      <c r="B19660" s="4">
        <v>185.3</v>
      </c>
      <c r="C19660" s="1">
        <v>1249476</v>
      </c>
      <c r="D19660" s="1">
        <v>9395</v>
      </c>
      <c r="E19660">
        <v>3.5</v>
      </c>
      <c r="F19660" t="s">
        <v>7</v>
      </c>
      <c r="G19660" t="s">
        <v>9</v>
      </c>
      <c r="H19660" s="2">
        <v>42715</v>
      </c>
      <c r="I19660" s="2">
        <v>42722</v>
      </c>
      <c r="J19660" s="2">
        <v>42724</v>
      </c>
      <c r="K19660">
        <f t="shared" si="2456"/>
        <v>2</v>
      </c>
      <c r="L19660" t="str">
        <f t="shared" si="2457"/>
        <v>Sunday</v>
      </c>
      <c r="M19660" t="str">
        <f t="shared" si="2458"/>
        <v>Tuesday</v>
      </c>
      <c r="N19660" s="5">
        <f t="shared" si="2459"/>
        <v>370.6</v>
      </c>
      <c r="O19660">
        <f t="shared" si="2460"/>
        <v>7</v>
      </c>
      <c r="P19660">
        <f t="shared" si="2461"/>
        <v>163</v>
      </c>
      <c r="Q19660" s="6">
        <f t="shared" si="2462"/>
        <v>185.3</v>
      </c>
      <c r="R19660">
        <f t="shared" si="2463"/>
        <v>34874.639999999999</v>
      </c>
    </row>
    <row r="19661" spans="1:18" x14ac:dyDescent="0.35">
      <c r="A19661">
        <v>19660</v>
      </c>
      <c r="B19661" s="4">
        <v>132.99</v>
      </c>
      <c r="C19661" s="1">
        <v>96982</v>
      </c>
      <c r="D19661" s="1">
        <v>9395</v>
      </c>
      <c r="E19661">
        <v>4</v>
      </c>
      <c r="F19661" t="s">
        <v>7</v>
      </c>
      <c r="G19661" t="s">
        <v>8</v>
      </c>
      <c r="H19661" s="2">
        <v>42715</v>
      </c>
      <c r="I19661" s="2">
        <v>42715</v>
      </c>
      <c r="J19661" s="2">
        <v>42717</v>
      </c>
      <c r="K19661">
        <f t="shared" si="2456"/>
        <v>2</v>
      </c>
      <c r="L19661" t="str">
        <f t="shared" si="2457"/>
        <v>Sunday</v>
      </c>
      <c r="M19661" t="str">
        <f t="shared" si="2458"/>
        <v>Tuesday</v>
      </c>
      <c r="N19661" s="5">
        <f t="shared" si="2459"/>
        <v>265.98</v>
      </c>
      <c r="O19661">
        <f t="shared" si="2460"/>
        <v>0</v>
      </c>
      <c r="P19661">
        <f t="shared" si="2461"/>
        <v>420</v>
      </c>
      <c r="Q19661" s="6">
        <f t="shared" si="2462"/>
        <v>132.99</v>
      </c>
      <c r="R19661">
        <f t="shared" si="2463"/>
        <v>183834.6800000009</v>
      </c>
    </row>
    <row r="19662" spans="1:18" x14ac:dyDescent="0.35">
      <c r="A19662">
        <v>19661</v>
      </c>
      <c r="B19662" s="4">
        <v>36.659999999999997</v>
      </c>
      <c r="C19662" s="1">
        <v>197996</v>
      </c>
      <c r="D19662" s="1">
        <v>9395</v>
      </c>
      <c r="E19662">
        <v>3.5</v>
      </c>
      <c r="F19662" t="s">
        <v>7</v>
      </c>
      <c r="G19662" t="s">
        <v>9</v>
      </c>
      <c r="H19662" s="2">
        <v>42715</v>
      </c>
      <c r="I19662" s="2">
        <v>42716</v>
      </c>
      <c r="J19662" s="2">
        <v>42717</v>
      </c>
      <c r="K19662">
        <f t="shared" si="2456"/>
        <v>1</v>
      </c>
      <c r="L19662" t="str">
        <f t="shared" si="2457"/>
        <v>Monday</v>
      </c>
      <c r="M19662" t="str">
        <f t="shared" si="2458"/>
        <v>Tuesday</v>
      </c>
      <c r="N19662" s="5">
        <f t="shared" si="2459"/>
        <v>36.659999999999997</v>
      </c>
      <c r="O19662">
        <f t="shared" si="2460"/>
        <v>1</v>
      </c>
      <c r="P19662">
        <f t="shared" si="2461"/>
        <v>2679</v>
      </c>
      <c r="Q19662" s="6">
        <f t="shared" si="2462"/>
        <v>36.659999999999997</v>
      </c>
      <c r="R19662">
        <f t="shared" si="2463"/>
        <v>129960.21999999994</v>
      </c>
    </row>
    <row r="19663" spans="1:18" x14ac:dyDescent="0.35">
      <c r="A19663">
        <v>19662</v>
      </c>
      <c r="B19663" s="4">
        <v>85.24</v>
      </c>
      <c r="C19663" s="1">
        <v>587866</v>
      </c>
      <c r="D19663" s="1">
        <v>9395</v>
      </c>
      <c r="E19663">
        <v>4</v>
      </c>
      <c r="F19663" t="s">
        <v>10</v>
      </c>
      <c r="G19663" t="s">
        <v>9</v>
      </c>
      <c r="H19663" s="2">
        <v>42715</v>
      </c>
      <c r="I19663" s="2">
        <v>42720</v>
      </c>
      <c r="J19663" s="2">
        <v>42721</v>
      </c>
      <c r="K19663">
        <f t="shared" si="2456"/>
        <v>1</v>
      </c>
      <c r="L19663" t="str">
        <f t="shared" si="2457"/>
        <v>Friday</v>
      </c>
      <c r="M19663" t="str">
        <f t="shared" si="2458"/>
        <v>Saturday</v>
      </c>
      <c r="N19663" s="5">
        <f t="shared" si="2459"/>
        <v>85.24</v>
      </c>
      <c r="O19663">
        <f t="shared" si="2460"/>
        <v>5</v>
      </c>
      <c r="P19663">
        <f t="shared" si="2461"/>
        <v>124</v>
      </c>
      <c r="Q19663" s="6">
        <f t="shared" si="2462"/>
        <v>85.24</v>
      </c>
      <c r="R19663">
        <f t="shared" si="2463"/>
        <v>24313.2599999999</v>
      </c>
    </row>
    <row r="19664" spans="1:18" x14ac:dyDescent="0.35">
      <c r="A19664">
        <v>19663</v>
      </c>
      <c r="B19664" s="4">
        <v>57.22</v>
      </c>
      <c r="C19664" s="1">
        <v>2386814</v>
      </c>
      <c r="D19664" s="1">
        <v>9395</v>
      </c>
      <c r="E19664">
        <v>2</v>
      </c>
      <c r="F19664" t="s">
        <v>11</v>
      </c>
      <c r="G19664" t="s">
        <v>9</v>
      </c>
      <c r="H19664" s="2">
        <v>42715</v>
      </c>
      <c r="I19664" s="2">
        <v>42723</v>
      </c>
      <c r="J19664" s="2">
        <v>42726</v>
      </c>
      <c r="K19664">
        <f t="shared" si="2456"/>
        <v>3</v>
      </c>
      <c r="L19664" t="str">
        <f t="shared" si="2457"/>
        <v>Monday</v>
      </c>
      <c r="M19664" t="str">
        <f t="shared" si="2458"/>
        <v>Thursday</v>
      </c>
      <c r="N19664" s="5">
        <f t="shared" si="2459"/>
        <v>171.66</v>
      </c>
      <c r="O19664">
        <f t="shared" si="2460"/>
        <v>8</v>
      </c>
      <c r="P19664">
        <f t="shared" si="2461"/>
        <v>129</v>
      </c>
      <c r="Q19664" s="6">
        <f t="shared" si="2462"/>
        <v>57.22</v>
      </c>
      <c r="R19664">
        <f t="shared" si="2463"/>
        <v>5762.4749999999012</v>
      </c>
    </row>
    <row r="19665" spans="1:18" x14ac:dyDescent="0.35">
      <c r="A19665">
        <v>19664</v>
      </c>
      <c r="B19665" s="4">
        <v>91.46</v>
      </c>
      <c r="C19665" s="1">
        <v>588768</v>
      </c>
      <c r="D19665" s="1">
        <v>9395</v>
      </c>
      <c r="E19665">
        <v>3</v>
      </c>
      <c r="F19665" t="s">
        <v>7</v>
      </c>
      <c r="G19665" t="s">
        <v>9</v>
      </c>
      <c r="H19665" s="2">
        <v>42715</v>
      </c>
      <c r="I19665" s="2">
        <v>42720</v>
      </c>
      <c r="J19665" s="2">
        <v>42721</v>
      </c>
      <c r="K19665">
        <f t="shared" si="2456"/>
        <v>1</v>
      </c>
      <c r="L19665" t="str">
        <f t="shared" si="2457"/>
        <v>Friday</v>
      </c>
      <c r="M19665" t="str">
        <f t="shared" si="2458"/>
        <v>Saturday</v>
      </c>
      <c r="N19665" s="5">
        <f t="shared" si="2459"/>
        <v>91.46</v>
      </c>
      <c r="O19665">
        <f t="shared" si="2460"/>
        <v>5</v>
      </c>
      <c r="P19665">
        <f t="shared" si="2461"/>
        <v>97</v>
      </c>
      <c r="Q19665" s="6">
        <f t="shared" si="2462"/>
        <v>91.46</v>
      </c>
      <c r="R19665">
        <f t="shared" si="2463"/>
        <v>8969.3999999996013</v>
      </c>
    </row>
    <row r="19666" spans="1:18" x14ac:dyDescent="0.35">
      <c r="A19666">
        <v>19665</v>
      </c>
      <c r="B19666" s="4">
        <v>38.18</v>
      </c>
      <c r="C19666" s="1">
        <v>197996</v>
      </c>
      <c r="D19666" s="1">
        <v>9395</v>
      </c>
      <c r="E19666">
        <v>3.5</v>
      </c>
      <c r="F19666" t="s">
        <v>7</v>
      </c>
      <c r="G19666" t="s">
        <v>9</v>
      </c>
      <c r="H19666" s="2">
        <v>42715</v>
      </c>
      <c r="I19666" s="2">
        <v>42735</v>
      </c>
      <c r="J19666" s="2">
        <v>42736</v>
      </c>
      <c r="K19666">
        <f t="shared" si="2456"/>
        <v>1</v>
      </c>
      <c r="L19666" t="str">
        <f t="shared" si="2457"/>
        <v>Saturday</v>
      </c>
      <c r="M19666" t="str">
        <f t="shared" si="2458"/>
        <v>Sunday</v>
      </c>
      <c r="N19666" s="5">
        <f t="shared" si="2459"/>
        <v>38.18</v>
      </c>
      <c r="O19666">
        <f t="shared" si="2460"/>
        <v>20</v>
      </c>
      <c r="P19666">
        <f t="shared" si="2461"/>
        <v>2679</v>
      </c>
      <c r="Q19666" s="6">
        <f t="shared" si="2462"/>
        <v>38.18</v>
      </c>
      <c r="R19666">
        <f t="shared" si="2463"/>
        <v>129960.21999999994</v>
      </c>
    </row>
    <row r="19667" spans="1:18" x14ac:dyDescent="0.35">
      <c r="A19667">
        <v>19666</v>
      </c>
      <c r="B19667" s="4">
        <v>42.36</v>
      </c>
      <c r="C19667" s="1">
        <v>197996</v>
      </c>
      <c r="D19667" s="1">
        <v>9395</v>
      </c>
      <c r="E19667">
        <v>3.5</v>
      </c>
      <c r="F19667" t="s">
        <v>7</v>
      </c>
      <c r="G19667" t="s">
        <v>9</v>
      </c>
      <c r="H19667" s="2">
        <v>42715</v>
      </c>
      <c r="I19667" s="2">
        <v>42715</v>
      </c>
      <c r="J19667" s="2">
        <v>42716</v>
      </c>
      <c r="K19667">
        <f t="shared" si="2456"/>
        <v>1</v>
      </c>
      <c r="L19667" t="str">
        <f t="shared" si="2457"/>
        <v>Sunday</v>
      </c>
      <c r="M19667" t="str">
        <f t="shared" si="2458"/>
        <v>Monday</v>
      </c>
      <c r="N19667" s="5">
        <f t="shared" si="2459"/>
        <v>42.36</v>
      </c>
      <c r="O19667">
        <f t="shared" si="2460"/>
        <v>0</v>
      </c>
      <c r="P19667">
        <f t="shared" si="2461"/>
        <v>2679</v>
      </c>
      <c r="Q19667" s="6">
        <f t="shared" si="2462"/>
        <v>42.36</v>
      </c>
      <c r="R19667">
        <f t="shared" si="2463"/>
        <v>129960.21999999994</v>
      </c>
    </row>
    <row r="19668" spans="1:18" x14ac:dyDescent="0.35">
      <c r="A19668">
        <v>19667</v>
      </c>
      <c r="B19668" s="4">
        <v>195.64</v>
      </c>
      <c r="C19668" s="1">
        <v>197980</v>
      </c>
      <c r="D19668" s="1">
        <v>9395</v>
      </c>
      <c r="E19668">
        <v>5</v>
      </c>
      <c r="F19668" t="s">
        <v>7</v>
      </c>
      <c r="G19668" t="s">
        <v>8</v>
      </c>
      <c r="H19668" s="2">
        <v>42715</v>
      </c>
      <c r="I19668" s="2">
        <v>42715</v>
      </c>
      <c r="J19668" s="2">
        <v>42716</v>
      </c>
      <c r="K19668">
        <f t="shared" si="2456"/>
        <v>1</v>
      </c>
      <c r="L19668" t="str">
        <f t="shared" si="2457"/>
        <v>Sunday</v>
      </c>
      <c r="M19668" t="str">
        <f t="shared" si="2458"/>
        <v>Monday</v>
      </c>
      <c r="N19668" s="5">
        <f t="shared" si="2459"/>
        <v>195.64</v>
      </c>
      <c r="O19668">
        <f t="shared" si="2460"/>
        <v>0</v>
      </c>
      <c r="P19668">
        <f t="shared" si="2461"/>
        <v>127</v>
      </c>
      <c r="Q19668" s="6">
        <f t="shared" si="2462"/>
        <v>195.64</v>
      </c>
      <c r="R19668">
        <f t="shared" si="2463"/>
        <v>58515.873333333198</v>
      </c>
    </row>
    <row r="19669" spans="1:18" x14ac:dyDescent="0.35">
      <c r="A19669">
        <v>19668</v>
      </c>
      <c r="B19669" s="4">
        <v>98.62</v>
      </c>
      <c r="C19669" s="1">
        <v>216386</v>
      </c>
      <c r="D19669" s="1">
        <v>9395</v>
      </c>
      <c r="E19669">
        <v>3</v>
      </c>
      <c r="F19669" t="s">
        <v>7</v>
      </c>
      <c r="G19669" t="s">
        <v>8</v>
      </c>
      <c r="H19669" s="2">
        <v>42715</v>
      </c>
      <c r="I19669" s="2">
        <v>42729</v>
      </c>
      <c r="J19669" s="2">
        <v>42730</v>
      </c>
      <c r="K19669">
        <f t="shared" si="2456"/>
        <v>1</v>
      </c>
      <c r="L19669" t="str">
        <f t="shared" si="2457"/>
        <v>Sunday</v>
      </c>
      <c r="M19669" t="str">
        <f t="shared" si="2458"/>
        <v>Monday</v>
      </c>
      <c r="N19669" s="5">
        <f t="shared" si="2459"/>
        <v>98.62</v>
      </c>
      <c r="O19669">
        <f t="shared" si="2460"/>
        <v>14</v>
      </c>
      <c r="P19669">
        <f t="shared" si="2461"/>
        <v>238</v>
      </c>
      <c r="Q19669" s="6">
        <f t="shared" si="2462"/>
        <v>98.62</v>
      </c>
      <c r="R19669">
        <f t="shared" si="2463"/>
        <v>26874.559999999965</v>
      </c>
    </row>
    <row r="19670" spans="1:18" x14ac:dyDescent="0.35">
      <c r="A19670">
        <v>19669</v>
      </c>
      <c r="B19670" s="4">
        <v>141.12</v>
      </c>
      <c r="C19670" s="1">
        <v>298446</v>
      </c>
      <c r="D19670" s="1">
        <v>9395</v>
      </c>
      <c r="E19670">
        <v>4</v>
      </c>
      <c r="F19670" t="s">
        <v>7</v>
      </c>
      <c r="G19670" t="s">
        <v>9</v>
      </c>
      <c r="H19670" s="2">
        <v>42715</v>
      </c>
      <c r="I19670" s="2">
        <v>42718</v>
      </c>
      <c r="J19670" s="2">
        <v>42721</v>
      </c>
      <c r="K19670">
        <f t="shared" si="2456"/>
        <v>3</v>
      </c>
      <c r="L19670" t="str">
        <f t="shared" si="2457"/>
        <v>Wednesday</v>
      </c>
      <c r="M19670" t="str">
        <f t="shared" si="2458"/>
        <v>Saturday</v>
      </c>
      <c r="N19670" s="5">
        <f t="shared" si="2459"/>
        <v>423.36</v>
      </c>
      <c r="O19670">
        <f t="shared" si="2460"/>
        <v>3</v>
      </c>
      <c r="P19670">
        <f t="shared" si="2461"/>
        <v>241</v>
      </c>
      <c r="Q19670" s="6">
        <f t="shared" si="2462"/>
        <v>141.12</v>
      </c>
      <c r="R19670">
        <f t="shared" si="2463"/>
        <v>53391.649999999769</v>
      </c>
    </row>
    <row r="19671" spans="1:18" x14ac:dyDescent="0.35">
      <c r="A19671">
        <v>19670</v>
      </c>
      <c r="B19671" s="4">
        <v>74</v>
      </c>
      <c r="C19671" s="1">
        <v>866630</v>
      </c>
      <c r="D19671" s="1">
        <v>9395</v>
      </c>
      <c r="E19671">
        <v>3.5</v>
      </c>
      <c r="F19671" t="s">
        <v>10</v>
      </c>
      <c r="G19671" t="s">
        <v>9</v>
      </c>
      <c r="H19671" s="2">
        <v>42715</v>
      </c>
      <c r="I19671" s="2">
        <v>42715</v>
      </c>
      <c r="J19671" s="2">
        <v>42717</v>
      </c>
      <c r="K19671">
        <f t="shared" si="2456"/>
        <v>2</v>
      </c>
      <c r="L19671" t="str">
        <f t="shared" si="2457"/>
        <v>Sunday</v>
      </c>
      <c r="M19671" t="str">
        <f t="shared" si="2458"/>
        <v>Tuesday</v>
      </c>
      <c r="N19671" s="5">
        <f t="shared" si="2459"/>
        <v>148</v>
      </c>
      <c r="O19671">
        <f t="shared" si="2460"/>
        <v>0</v>
      </c>
      <c r="P19671">
        <f t="shared" si="2461"/>
        <v>697</v>
      </c>
      <c r="Q19671" s="6">
        <f t="shared" si="2462"/>
        <v>74</v>
      </c>
      <c r="R19671">
        <f t="shared" si="2463"/>
        <v>87903.458333333518</v>
      </c>
    </row>
    <row r="19672" spans="1:18" x14ac:dyDescent="0.35">
      <c r="A19672">
        <v>19671</v>
      </c>
      <c r="B19672" s="4">
        <v>70.94</v>
      </c>
      <c r="C19672" s="1">
        <v>924698</v>
      </c>
      <c r="D19672" s="1">
        <v>9395</v>
      </c>
      <c r="E19672">
        <v>3</v>
      </c>
      <c r="F19672" t="s">
        <v>7</v>
      </c>
      <c r="G19672" t="s">
        <v>9</v>
      </c>
      <c r="H19672" s="2">
        <v>42715</v>
      </c>
      <c r="I19672" s="2">
        <v>42735</v>
      </c>
      <c r="J19672" s="2">
        <v>42736</v>
      </c>
      <c r="K19672">
        <f t="shared" si="2456"/>
        <v>1</v>
      </c>
      <c r="L19672" t="str">
        <f t="shared" si="2457"/>
        <v>Saturday</v>
      </c>
      <c r="M19672" t="str">
        <f t="shared" si="2458"/>
        <v>Sunday</v>
      </c>
      <c r="N19672" s="5">
        <f t="shared" si="2459"/>
        <v>70.94</v>
      </c>
      <c r="O19672">
        <f t="shared" si="2460"/>
        <v>20</v>
      </c>
      <c r="P19672">
        <f t="shared" si="2461"/>
        <v>147</v>
      </c>
      <c r="Q19672" s="6">
        <f t="shared" si="2462"/>
        <v>70.94</v>
      </c>
      <c r="R19672">
        <f t="shared" si="2463"/>
        <v>13951.420000000006</v>
      </c>
    </row>
    <row r="19673" spans="1:18" x14ac:dyDescent="0.35">
      <c r="A19673">
        <v>19672</v>
      </c>
      <c r="B19673" s="4">
        <v>62</v>
      </c>
      <c r="C19673" s="1">
        <v>373588</v>
      </c>
      <c r="D19673" s="1">
        <v>9395</v>
      </c>
      <c r="E19673">
        <v>3</v>
      </c>
      <c r="F19673" t="s">
        <v>7</v>
      </c>
      <c r="G19673" t="s">
        <v>9</v>
      </c>
      <c r="H19673" s="2">
        <v>42715</v>
      </c>
      <c r="I19673" s="2">
        <v>42716</v>
      </c>
      <c r="J19673" s="2">
        <v>42717</v>
      </c>
      <c r="K19673">
        <f t="shared" si="2456"/>
        <v>1</v>
      </c>
      <c r="L19673" t="str">
        <f t="shared" si="2457"/>
        <v>Monday</v>
      </c>
      <c r="M19673" t="str">
        <f t="shared" si="2458"/>
        <v>Tuesday</v>
      </c>
      <c r="N19673" s="5">
        <f t="shared" si="2459"/>
        <v>62</v>
      </c>
      <c r="O19673">
        <f t="shared" si="2460"/>
        <v>1</v>
      </c>
      <c r="P19673">
        <f t="shared" si="2461"/>
        <v>134</v>
      </c>
      <c r="Q19673" s="6">
        <f t="shared" si="2462"/>
        <v>62</v>
      </c>
      <c r="R19673">
        <f t="shared" si="2463"/>
        <v>8542.6066666666975</v>
      </c>
    </row>
    <row r="19674" spans="1:18" x14ac:dyDescent="0.35">
      <c r="A19674">
        <v>19673</v>
      </c>
      <c r="B19674" s="4">
        <v>81.540000000000006</v>
      </c>
      <c r="C19674" s="1">
        <v>297356</v>
      </c>
      <c r="D19674" s="1">
        <v>9395</v>
      </c>
      <c r="E19674">
        <v>3</v>
      </c>
      <c r="F19674" t="s">
        <v>7</v>
      </c>
      <c r="G19674" t="s">
        <v>9</v>
      </c>
      <c r="H19674" s="2">
        <v>42715</v>
      </c>
      <c r="I19674" s="2">
        <v>42715</v>
      </c>
      <c r="J19674" s="2">
        <v>42716</v>
      </c>
      <c r="K19674">
        <f t="shared" si="2456"/>
        <v>1</v>
      </c>
      <c r="L19674" t="str">
        <f t="shared" si="2457"/>
        <v>Sunday</v>
      </c>
      <c r="M19674" t="str">
        <f t="shared" si="2458"/>
        <v>Monday</v>
      </c>
      <c r="N19674" s="5">
        <f t="shared" si="2459"/>
        <v>81.540000000000006</v>
      </c>
      <c r="O19674">
        <f t="shared" si="2460"/>
        <v>0</v>
      </c>
      <c r="P19674">
        <f t="shared" si="2461"/>
        <v>158</v>
      </c>
      <c r="Q19674" s="6">
        <f t="shared" si="2462"/>
        <v>81.540000000000006</v>
      </c>
      <c r="R19674">
        <f t="shared" si="2463"/>
        <v>26597.939999999911</v>
      </c>
    </row>
    <row r="19675" spans="1:18" x14ac:dyDescent="0.35">
      <c r="A19675">
        <v>19674</v>
      </c>
      <c r="B19675" s="4">
        <v>304.42</v>
      </c>
      <c r="C19675" s="1">
        <v>2313076</v>
      </c>
      <c r="D19675" s="1">
        <v>9395</v>
      </c>
      <c r="E19675">
        <v>5</v>
      </c>
      <c r="F19675" t="s">
        <v>7</v>
      </c>
      <c r="G19675" t="s">
        <v>8</v>
      </c>
      <c r="H19675" s="2">
        <v>42715</v>
      </c>
      <c r="I19675" s="2">
        <v>42725</v>
      </c>
      <c r="J19675" s="2">
        <v>42727</v>
      </c>
      <c r="K19675">
        <f t="shared" si="2456"/>
        <v>2</v>
      </c>
      <c r="L19675" t="str">
        <f t="shared" si="2457"/>
        <v>Wednesday</v>
      </c>
      <c r="M19675" t="str">
        <f t="shared" si="2458"/>
        <v>Friday</v>
      </c>
      <c r="N19675" s="5">
        <f t="shared" si="2459"/>
        <v>608.84</v>
      </c>
      <c r="O19675">
        <f t="shared" si="2460"/>
        <v>10</v>
      </c>
      <c r="P19675">
        <f t="shared" si="2461"/>
        <v>411</v>
      </c>
      <c r="Q19675" s="6">
        <f t="shared" si="2462"/>
        <v>304.42</v>
      </c>
      <c r="R19675">
        <f t="shared" si="2463"/>
        <v>175216.85599999968</v>
      </c>
    </row>
    <row r="19676" spans="1:18" x14ac:dyDescent="0.35">
      <c r="A19676">
        <v>19675</v>
      </c>
      <c r="B19676" s="4">
        <v>155.62</v>
      </c>
      <c r="C19676" s="1">
        <v>21286</v>
      </c>
      <c r="D19676" s="1">
        <v>9395</v>
      </c>
      <c r="E19676">
        <v>4</v>
      </c>
      <c r="F19676" t="s">
        <v>7</v>
      </c>
      <c r="G19676" t="s">
        <v>9</v>
      </c>
      <c r="H19676" s="2">
        <v>42715</v>
      </c>
      <c r="I19676" s="2">
        <v>42719</v>
      </c>
      <c r="J19676" s="2">
        <v>42722</v>
      </c>
      <c r="K19676">
        <f t="shared" si="2456"/>
        <v>3</v>
      </c>
      <c r="L19676" t="str">
        <f t="shared" si="2457"/>
        <v>Thursday</v>
      </c>
      <c r="M19676" t="str">
        <f t="shared" si="2458"/>
        <v>Sunday</v>
      </c>
      <c r="N19676" s="5">
        <f t="shared" si="2459"/>
        <v>466.86</v>
      </c>
      <c r="O19676">
        <f t="shared" si="2460"/>
        <v>4</v>
      </c>
      <c r="P19676">
        <f t="shared" si="2461"/>
        <v>56</v>
      </c>
      <c r="Q19676" s="6">
        <f t="shared" si="2462"/>
        <v>155.62</v>
      </c>
      <c r="R19676">
        <f t="shared" si="2463"/>
        <v>17457.259999999998</v>
      </c>
    </row>
    <row r="19677" spans="1:18" x14ac:dyDescent="0.35">
      <c r="A19677">
        <v>19676</v>
      </c>
      <c r="B19677" s="4">
        <v>86.433333333299998</v>
      </c>
      <c r="C19677" s="1">
        <v>782884</v>
      </c>
      <c r="D19677" s="1">
        <v>9395</v>
      </c>
      <c r="E19677">
        <v>3</v>
      </c>
      <c r="F19677" t="s">
        <v>7</v>
      </c>
      <c r="G19677" t="s">
        <v>8</v>
      </c>
      <c r="H19677" s="2">
        <v>42715</v>
      </c>
      <c r="I19677" s="2">
        <v>42720</v>
      </c>
      <c r="J19677" s="2">
        <v>42723</v>
      </c>
      <c r="K19677">
        <f t="shared" si="2456"/>
        <v>3</v>
      </c>
      <c r="L19677" t="str">
        <f t="shared" si="2457"/>
        <v>Friday</v>
      </c>
      <c r="M19677" t="str">
        <f t="shared" si="2458"/>
        <v>Monday</v>
      </c>
      <c r="N19677" s="5">
        <f t="shared" si="2459"/>
        <v>259.29999999990002</v>
      </c>
      <c r="O19677">
        <f t="shared" si="2460"/>
        <v>5</v>
      </c>
      <c r="P19677">
        <f t="shared" si="2461"/>
        <v>567</v>
      </c>
      <c r="Q19677" s="6">
        <f t="shared" si="2462"/>
        <v>86.433333333299998</v>
      </c>
      <c r="R19677">
        <f t="shared" si="2463"/>
        <v>80257.269523809417</v>
      </c>
    </row>
    <row r="19678" spans="1:18" x14ac:dyDescent="0.35">
      <c r="A19678">
        <v>19677</v>
      </c>
      <c r="B19678" s="4">
        <v>168.21</v>
      </c>
      <c r="C19678" s="1">
        <v>141282</v>
      </c>
      <c r="D19678" s="1">
        <v>9395</v>
      </c>
      <c r="E19678">
        <v>5</v>
      </c>
      <c r="F19678" t="s">
        <v>7</v>
      </c>
      <c r="G19678" t="s">
        <v>8</v>
      </c>
      <c r="H19678" s="2">
        <v>42715</v>
      </c>
      <c r="I19678" s="2">
        <v>42715</v>
      </c>
      <c r="J19678" s="2">
        <v>42717</v>
      </c>
      <c r="K19678">
        <f t="shared" si="2456"/>
        <v>2</v>
      </c>
      <c r="L19678" t="str">
        <f t="shared" si="2457"/>
        <v>Sunday</v>
      </c>
      <c r="M19678" t="str">
        <f t="shared" si="2458"/>
        <v>Tuesday</v>
      </c>
      <c r="N19678" s="5">
        <f t="shared" si="2459"/>
        <v>336.42</v>
      </c>
      <c r="O19678">
        <f t="shared" si="2460"/>
        <v>0</v>
      </c>
      <c r="P19678">
        <f t="shared" si="2461"/>
        <v>340</v>
      </c>
      <c r="Q19678" s="6">
        <f t="shared" si="2462"/>
        <v>168.21</v>
      </c>
      <c r="R19678">
        <f t="shared" si="2463"/>
        <v>111540.96000000053</v>
      </c>
    </row>
    <row r="19679" spans="1:18" x14ac:dyDescent="0.35">
      <c r="A19679">
        <v>19678</v>
      </c>
      <c r="B19679" s="4">
        <v>36.64</v>
      </c>
      <c r="C19679" s="1">
        <v>197996</v>
      </c>
      <c r="D19679" s="1">
        <v>9395</v>
      </c>
      <c r="E19679">
        <v>3.5</v>
      </c>
      <c r="F19679" t="s">
        <v>7</v>
      </c>
      <c r="G19679" t="s">
        <v>9</v>
      </c>
      <c r="H19679" s="2">
        <v>42715</v>
      </c>
      <c r="I19679" s="2">
        <v>42724</v>
      </c>
      <c r="J19679" s="2">
        <v>42726</v>
      </c>
      <c r="K19679">
        <f t="shared" si="2456"/>
        <v>2</v>
      </c>
      <c r="L19679" t="str">
        <f t="shared" si="2457"/>
        <v>Tuesday</v>
      </c>
      <c r="M19679" t="str">
        <f t="shared" si="2458"/>
        <v>Thursday</v>
      </c>
      <c r="N19679" s="5">
        <f t="shared" si="2459"/>
        <v>73.28</v>
      </c>
      <c r="O19679">
        <f t="shared" si="2460"/>
        <v>9</v>
      </c>
      <c r="P19679">
        <f t="shared" si="2461"/>
        <v>2679</v>
      </c>
      <c r="Q19679" s="6">
        <f t="shared" si="2462"/>
        <v>36.64</v>
      </c>
      <c r="R19679">
        <f t="shared" si="2463"/>
        <v>129960.21999999994</v>
      </c>
    </row>
    <row r="19680" spans="1:18" x14ac:dyDescent="0.35">
      <c r="A19680">
        <v>19679</v>
      </c>
      <c r="B19680" s="4">
        <v>49.44</v>
      </c>
      <c r="C19680" s="1">
        <v>152820</v>
      </c>
      <c r="D19680" s="1">
        <v>9395</v>
      </c>
      <c r="E19680">
        <v>4</v>
      </c>
      <c r="F19680" t="s">
        <v>7</v>
      </c>
      <c r="G19680" t="s">
        <v>9</v>
      </c>
      <c r="H19680" s="2">
        <v>42715</v>
      </c>
      <c r="I19680" s="2">
        <v>42715</v>
      </c>
      <c r="J19680" s="2">
        <v>42717</v>
      </c>
      <c r="K19680">
        <f t="shared" si="2456"/>
        <v>2</v>
      </c>
      <c r="L19680" t="str">
        <f t="shared" si="2457"/>
        <v>Sunday</v>
      </c>
      <c r="M19680" t="str">
        <f t="shared" si="2458"/>
        <v>Tuesday</v>
      </c>
      <c r="N19680" s="5">
        <f t="shared" si="2459"/>
        <v>98.88</v>
      </c>
      <c r="O19680">
        <f t="shared" si="2460"/>
        <v>0</v>
      </c>
      <c r="P19680">
        <f t="shared" si="2461"/>
        <v>323</v>
      </c>
      <c r="Q19680" s="6">
        <f t="shared" si="2462"/>
        <v>49.44</v>
      </c>
      <c r="R19680">
        <f t="shared" si="2463"/>
        <v>31029.546666666567</v>
      </c>
    </row>
    <row r="19681" spans="1:18" x14ac:dyDescent="0.35">
      <c r="A19681">
        <v>19680</v>
      </c>
      <c r="B19681" s="4">
        <v>85.12</v>
      </c>
      <c r="C19681" s="1">
        <v>323576</v>
      </c>
      <c r="D19681" s="1">
        <v>9395</v>
      </c>
      <c r="E19681">
        <v>4</v>
      </c>
      <c r="F19681" t="s">
        <v>7</v>
      </c>
      <c r="G19681" t="s">
        <v>8</v>
      </c>
      <c r="H19681" s="2">
        <v>42715</v>
      </c>
      <c r="I19681" s="2">
        <v>42720</v>
      </c>
      <c r="J19681" s="2">
        <v>42721</v>
      </c>
      <c r="K19681">
        <f t="shared" si="2456"/>
        <v>1</v>
      </c>
      <c r="L19681" t="str">
        <f t="shared" si="2457"/>
        <v>Friday</v>
      </c>
      <c r="M19681" t="str">
        <f t="shared" si="2458"/>
        <v>Saturday</v>
      </c>
      <c r="N19681" s="5">
        <f t="shared" si="2459"/>
        <v>85.12</v>
      </c>
      <c r="O19681">
        <f t="shared" si="2460"/>
        <v>5</v>
      </c>
      <c r="P19681">
        <f t="shared" si="2461"/>
        <v>181</v>
      </c>
      <c r="Q19681" s="6">
        <f t="shared" si="2462"/>
        <v>85.12</v>
      </c>
      <c r="R19681">
        <f t="shared" si="2463"/>
        <v>24286.726666666989</v>
      </c>
    </row>
    <row r="19682" spans="1:18" x14ac:dyDescent="0.35">
      <c r="A19682">
        <v>19681</v>
      </c>
      <c r="B19682" s="4">
        <v>151.62</v>
      </c>
      <c r="C19682" s="1">
        <v>257678</v>
      </c>
      <c r="D19682" s="1">
        <v>9395</v>
      </c>
      <c r="E19682">
        <v>4</v>
      </c>
      <c r="F19682" t="s">
        <v>7</v>
      </c>
      <c r="G19682" t="s">
        <v>9</v>
      </c>
      <c r="H19682" s="2">
        <v>42715</v>
      </c>
      <c r="I19682" s="2">
        <v>42724</v>
      </c>
      <c r="J19682" s="2">
        <v>42727</v>
      </c>
      <c r="K19682">
        <f t="shared" si="2456"/>
        <v>3</v>
      </c>
      <c r="L19682" t="str">
        <f t="shared" si="2457"/>
        <v>Tuesday</v>
      </c>
      <c r="M19682" t="str">
        <f t="shared" si="2458"/>
        <v>Friday</v>
      </c>
      <c r="N19682" s="5">
        <f t="shared" si="2459"/>
        <v>454.86</v>
      </c>
      <c r="O19682">
        <f t="shared" si="2460"/>
        <v>9</v>
      </c>
      <c r="P19682">
        <f t="shared" si="2461"/>
        <v>258</v>
      </c>
      <c r="Q19682" s="6">
        <f t="shared" si="2462"/>
        <v>151.62</v>
      </c>
      <c r="R19682">
        <f t="shared" si="2463"/>
        <v>69361.789999999368</v>
      </c>
    </row>
    <row r="19683" spans="1:18" x14ac:dyDescent="0.35">
      <c r="A19683">
        <v>19682</v>
      </c>
      <c r="B19683" s="4">
        <v>158.08000000000001</v>
      </c>
      <c r="C19683" s="1">
        <v>510678</v>
      </c>
      <c r="D19683" s="1">
        <v>9395</v>
      </c>
      <c r="E19683">
        <v>5</v>
      </c>
      <c r="F19683" t="s">
        <v>7</v>
      </c>
      <c r="G19683" t="s">
        <v>9</v>
      </c>
      <c r="H19683" s="2">
        <v>42715</v>
      </c>
      <c r="I19683" s="2">
        <v>42728</v>
      </c>
      <c r="J19683" s="2">
        <v>42729</v>
      </c>
      <c r="K19683">
        <f t="shared" si="2456"/>
        <v>1</v>
      </c>
      <c r="L19683" t="str">
        <f t="shared" si="2457"/>
        <v>Saturday</v>
      </c>
      <c r="M19683" t="str">
        <f t="shared" si="2458"/>
        <v>Sunday</v>
      </c>
      <c r="N19683" s="5">
        <f t="shared" si="2459"/>
        <v>158.08000000000001</v>
      </c>
      <c r="O19683">
        <f t="shared" si="2460"/>
        <v>13</v>
      </c>
      <c r="P19683">
        <f t="shared" si="2461"/>
        <v>440</v>
      </c>
      <c r="Q19683" s="6">
        <f t="shared" si="2462"/>
        <v>158.08000000000001</v>
      </c>
      <c r="R19683">
        <f t="shared" si="2463"/>
        <v>117714.44666666667</v>
      </c>
    </row>
    <row r="19684" spans="1:18" x14ac:dyDescent="0.35">
      <c r="A19684">
        <v>5317</v>
      </c>
      <c r="B19684" s="4">
        <v>111.06</v>
      </c>
      <c r="C19684" s="1">
        <v>21272</v>
      </c>
      <c r="D19684" s="1">
        <v>9395</v>
      </c>
      <c r="E19684">
        <v>4</v>
      </c>
      <c r="F19684" t="s">
        <v>7</v>
      </c>
      <c r="G19684" t="s">
        <v>9</v>
      </c>
      <c r="H19684" s="2">
        <v>42653</v>
      </c>
      <c r="I19684" s="2">
        <v>42658</v>
      </c>
      <c r="J19684" s="2">
        <v>42659</v>
      </c>
      <c r="K19684">
        <f t="shared" si="2456"/>
        <v>1</v>
      </c>
      <c r="L19684" t="str">
        <f t="shared" si="2457"/>
        <v>Saturday</v>
      </c>
      <c r="M19684" t="str">
        <f t="shared" si="2458"/>
        <v>Sunday</v>
      </c>
      <c r="N19684" s="5">
        <f t="shared" si="2459"/>
        <v>111.06</v>
      </c>
      <c r="O19684">
        <f t="shared" si="2460"/>
        <v>5</v>
      </c>
      <c r="P19684">
        <f t="shared" si="2461"/>
        <v>1314</v>
      </c>
      <c r="Q19684" s="6">
        <f t="shared" si="2462"/>
        <v>111.06</v>
      </c>
      <c r="R19684">
        <f t="shared" si="2463"/>
        <v>275049.53500000032</v>
      </c>
    </row>
    <row r="19685" spans="1:18" x14ac:dyDescent="0.35">
      <c r="A19685">
        <v>19684</v>
      </c>
      <c r="B19685" s="4">
        <v>33.619999999999997</v>
      </c>
      <c r="C19685" s="1">
        <v>1605882</v>
      </c>
      <c r="D19685" s="1">
        <v>9395</v>
      </c>
      <c r="E19685">
        <v>2</v>
      </c>
      <c r="F19685" t="s">
        <v>11</v>
      </c>
      <c r="G19685" t="s">
        <v>9</v>
      </c>
      <c r="H19685" s="2">
        <v>42715</v>
      </c>
      <c r="I19685" s="2">
        <v>42720</v>
      </c>
      <c r="J19685" s="2">
        <v>42721</v>
      </c>
      <c r="K19685">
        <f t="shared" si="2456"/>
        <v>1</v>
      </c>
      <c r="L19685" t="str">
        <f t="shared" si="2457"/>
        <v>Friday</v>
      </c>
      <c r="M19685" t="str">
        <f t="shared" si="2458"/>
        <v>Saturday</v>
      </c>
      <c r="N19685" s="5">
        <f t="shared" si="2459"/>
        <v>33.619999999999997</v>
      </c>
      <c r="O19685">
        <f t="shared" si="2460"/>
        <v>5</v>
      </c>
      <c r="P19685">
        <f t="shared" si="2461"/>
        <v>67</v>
      </c>
      <c r="Q19685" s="6">
        <f t="shared" si="2462"/>
        <v>33.619999999999997</v>
      </c>
      <c r="R19685">
        <f t="shared" si="2463"/>
        <v>4152.0199999999013</v>
      </c>
    </row>
    <row r="19686" spans="1:18" x14ac:dyDescent="0.35">
      <c r="A19686">
        <v>5876</v>
      </c>
      <c r="B19686" s="4">
        <v>107.24</v>
      </c>
      <c r="C19686" s="1">
        <v>21272</v>
      </c>
      <c r="D19686" s="1">
        <v>9395</v>
      </c>
      <c r="E19686">
        <v>4</v>
      </c>
      <c r="F19686" t="s">
        <v>7</v>
      </c>
      <c r="G19686" t="s">
        <v>9</v>
      </c>
      <c r="H19686" s="2">
        <v>42655</v>
      </c>
      <c r="I19686" s="2">
        <v>42658</v>
      </c>
      <c r="J19686" s="2">
        <v>42659</v>
      </c>
      <c r="K19686">
        <f t="shared" si="2456"/>
        <v>1</v>
      </c>
      <c r="L19686" t="str">
        <f t="shared" si="2457"/>
        <v>Saturday</v>
      </c>
      <c r="M19686" t="str">
        <f t="shared" si="2458"/>
        <v>Sunday</v>
      </c>
      <c r="N19686" s="5">
        <f t="shared" si="2459"/>
        <v>107.24</v>
      </c>
      <c r="O19686">
        <f t="shared" si="2460"/>
        <v>3</v>
      </c>
      <c r="P19686">
        <f t="shared" si="2461"/>
        <v>1314</v>
      </c>
      <c r="Q19686" s="6">
        <f t="shared" si="2462"/>
        <v>107.24</v>
      </c>
      <c r="R19686">
        <f t="shared" si="2463"/>
        <v>275049.53500000032</v>
      </c>
    </row>
    <row r="19687" spans="1:18" x14ac:dyDescent="0.35">
      <c r="A19687">
        <v>19686</v>
      </c>
      <c r="B19687" s="4">
        <v>76.069999999999993</v>
      </c>
      <c r="C19687" s="1">
        <v>12470</v>
      </c>
      <c r="D19687" s="1">
        <v>9395</v>
      </c>
      <c r="E19687">
        <v>4</v>
      </c>
      <c r="F19687" t="s">
        <v>7</v>
      </c>
      <c r="G19687" t="s">
        <v>9</v>
      </c>
      <c r="H19687" s="2">
        <v>42715</v>
      </c>
      <c r="I19687" s="2">
        <v>42722</v>
      </c>
      <c r="J19687" s="2">
        <v>42724</v>
      </c>
      <c r="K19687">
        <f t="shared" si="2456"/>
        <v>2</v>
      </c>
      <c r="L19687" t="str">
        <f t="shared" si="2457"/>
        <v>Sunday</v>
      </c>
      <c r="M19687" t="str">
        <f t="shared" si="2458"/>
        <v>Tuesday</v>
      </c>
      <c r="N19687" s="5">
        <f t="shared" si="2459"/>
        <v>152.13999999999999</v>
      </c>
      <c r="O19687">
        <f t="shared" si="2460"/>
        <v>7</v>
      </c>
      <c r="P19687">
        <f t="shared" si="2461"/>
        <v>53</v>
      </c>
      <c r="Q19687" s="6">
        <f t="shared" si="2462"/>
        <v>76.069999999999993</v>
      </c>
      <c r="R19687">
        <f t="shared" si="2463"/>
        <v>8535.5700000002016</v>
      </c>
    </row>
    <row r="19688" spans="1:18" x14ac:dyDescent="0.35">
      <c r="A19688">
        <v>19687</v>
      </c>
      <c r="B19688" s="4">
        <v>36.659999999999997</v>
      </c>
      <c r="C19688" s="1">
        <v>197996</v>
      </c>
      <c r="D19688" s="1">
        <v>9395</v>
      </c>
      <c r="E19688">
        <v>3.5</v>
      </c>
      <c r="F19688" t="s">
        <v>7</v>
      </c>
      <c r="G19688" t="s">
        <v>9</v>
      </c>
      <c r="H19688" s="2">
        <v>42715</v>
      </c>
      <c r="I19688" s="2">
        <v>42716</v>
      </c>
      <c r="J19688" s="2">
        <v>42718</v>
      </c>
      <c r="K19688">
        <f t="shared" si="2456"/>
        <v>2</v>
      </c>
      <c r="L19688" t="str">
        <f t="shared" si="2457"/>
        <v>Monday</v>
      </c>
      <c r="M19688" t="str">
        <f t="shared" si="2458"/>
        <v>Wednesday</v>
      </c>
      <c r="N19688" s="5">
        <f t="shared" si="2459"/>
        <v>73.319999999999993</v>
      </c>
      <c r="O19688">
        <f t="shared" si="2460"/>
        <v>1</v>
      </c>
      <c r="P19688">
        <f t="shared" si="2461"/>
        <v>2679</v>
      </c>
      <c r="Q19688" s="6">
        <f t="shared" si="2462"/>
        <v>36.659999999999997</v>
      </c>
      <c r="R19688">
        <f t="shared" si="2463"/>
        <v>129960.21999999994</v>
      </c>
    </row>
    <row r="19689" spans="1:18" x14ac:dyDescent="0.35">
      <c r="A19689">
        <v>19688</v>
      </c>
      <c r="B19689" s="4">
        <v>82.16</v>
      </c>
      <c r="C19689" s="1">
        <v>21308</v>
      </c>
      <c r="D19689" s="1">
        <v>9395</v>
      </c>
      <c r="E19689">
        <v>4</v>
      </c>
      <c r="F19689" t="s">
        <v>7</v>
      </c>
      <c r="G19689" t="s">
        <v>9</v>
      </c>
      <c r="H19689" s="2">
        <v>42715</v>
      </c>
      <c r="I19689" s="2">
        <v>42715</v>
      </c>
      <c r="J19689" s="2">
        <v>42716</v>
      </c>
      <c r="K19689">
        <f t="shared" si="2456"/>
        <v>1</v>
      </c>
      <c r="L19689" t="str">
        <f t="shared" si="2457"/>
        <v>Sunday</v>
      </c>
      <c r="M19689" t="str">
        <f t="shared" si="2458"/>
        <v>Monday</v>
      </c>
      <c r="N19689" s="5">
        <f t="shared" si="2459"/>
        <v>82.16</v>
      </c>
      <c r="O19689">
        <f t="shared" si="2460"/>
        <v>0</v>
      </c>
      <c r="P19689">
        <f t="shared" si="2461"/>
        <v>198</v>
      </c>
      <c r="Q19689" s="6">
        <f t="shared" si="2462"/>
        <v>82.16</v>
      </c>
      <c r="R19689">
        <f t="shared" si="2463"/>
        <v>32150.78000000021</v>
      </c>
    </row>
    <row r="19690" spans="1:18" x14ac:dyDescent="0.35">
      <c r="A19690">
        <v>6120</v>
      </c>
      <c r="B19690" s="4">
        <v>147.86000000000001</v>
      </c>
      <c r="C19690" s="1">
        <v>21272</v>
      </c>
      <c r="D19690" s="1">
        <v>9395</v>
      </c>
      <c r="E19690">
        <v>4</v>
      </c>
      <c r="F19690" t="s">
        <v>7</v>
      </c>
      <c r="G19690" t="s">
        <v>9</v>
      </c>
      <c r="H19690" s="2">
        <v>42656</v>
      </c>
      <c r="I19690" s="2">
        <v>42658</v>
      </c>
      <c r="J19690" s="2">
        <v>42661</v>
      </c>
      <c r="K19690">
        <f t="shared" si="2456"/>
        <v>3</v>
      </c>
      <c r="L19690" t="str">
        <f t="shared" si="2457"/>
        <v>Saturday</v>
      </c>
      <c r="M19690" t="str">
        <f t="shared" si="2458"/>
        <v>Tuesday</v>
      </c>
      <c r="N19690" s="5">
        <f t="shared" si="2459"/>
        <v>443.58000000000004</v>
      </c>
      <c r="O19690">
        <f t="shared" si="2460"/>
        <v>2</v>
      </c>
      <c r="P19690">
        <f t="shared" si="2461"/>
        <v>1314</v>
      </c>
      <c r="Q19690" s="6">
        <f t="shared" si="2462"/>
        <v>147.86000000000001</v>
      </c>
      <c r="R19690">
        <f t="shared" si="2463"/>
        <v>275049.53500000032</v>
      </c>
    </row>
    <row r="19691" spans="1:18" x14ac:dyDescent="0.35">
      <c r="A19691">
        <v>19690</v>
      </c>
      <c r="B19691" s="4">
        <v>49.6</v>
      </c>
      <c r="C19691" s="1">
        <v>596878</v>
      </c>
      <c r="D19691" s="1">
        <v>9395</v>
      </c>
      <c r="E19691">
        <v>3.5</v>
      </c>
      <c r="F19691" t="s">
        <v>7</v>
      </c>
      <c r="G19691" t="s">
        <v>8</v>
      </c>
      <c r="H19691" s="2">
        <v>42715</v>
      </c>
      <c r="I19691" s="2">
        <v>42715</v>
      </c>
      <c r="J19691" s="2">
        <v>42716</v>
      </c>
      <c r="K19691">
        <f t="shared" si="2456"/>
        <v>1</v>
      </c>
      <c r="L19691" t="str">
        <f t="shared" si="2457"/>
        <v>Sunday</v>
      </c>
      <c r="M19691" t="str">
        <f t="shared" si="2458"/>
        <v>Monday</v>
      </c>
      <c r="N19691" s="5">
        <f t="shared" si="2459"/>
        <v>49.6</v>
      </c>
      <c r="O19691">
        <f t="shared" si="2460"/>
        <v>0</v>
      </c>
      <c r="P19691">
        <f t="shared" si="2461"/>
        <v>142</v>
      </c>
      <c r="Q19691" s="6">
        <f t="shared" si="2462"/>
        <v>49.6</v>
      </c>
      <c r="R19691">
        <f t="shared" si="2463"/>
        <v>11989.609999999404</v>
      </c>
    </row>
    <row r="19692" spans="1:18" x14ac:dyDescent="0.35">
      <c r="A19692">
        <v>19691</v>
      </c>
      <c r="B19692" s="4">
        <v>58.82</v>
      </c>
      <c r="C19692" s="1">
        <v>824942</v>
      </c>
      <c r="D19692" s="1">
        <v>9395</v>
      </c>
      <c r="E19692">
        <v>3.5</v>
      </c>
      <c r="F19692" t="s">
        <v>10</v>
      </c>
      <c r="G19692" t="s">
        <v>9</v>
      </c>
      <c r="H19692" s="2">
        <v>42715</v>
      </c>
      <c r="I19692" s="2">
        <v>42720</v>
      </c>
      <c r="J19692" s="2">
        <v>42721</v>
      </c>
      <c r="K19692">
        <f t="shared" si="2456"/>
        <v>1</v>
      </c>
      <c r="L19692" t="str">
        <f t="shared" si="2457"/>
        <v>Friday</v>
      </c>
      <c r="M19692" t="str">
        <f t="shared" si="2458"/>
        <v>Saturday</v>
      </c>
      <c r="N19692" s="5">
        <f t="shared" si="2459"/>
        <v>58.82</v>
      </c>
      <c r="O19692">
        <f t="shared" si="2460"/>
        <v>5</v>
      </c>
      <c r="P19692">
        <f t="shared" si="2461"/>
        <v>216</v>
      </c>
      <c r="Q19692" s="6">
        <f t="shared" si="2462"/>
        <v>58.82</v>
      </c>
      <c r="R19692">
        <f t="shared" si="2463"/>
        <v>21122.439999999784</v>
      </c>
    </row>
    <row r="19693" spans="1:18" x14ac:dyDescent="0.35">
      <c r="A19693">
        <v>19692</v>
      </c>
      <c r="B19693" s="4">
        <v>49.64</v>
      </c>
      <c r="C19693" s="1">
        <v>197996</v>
      </c>
      <c r="D19693" s="1">
        <v>9395</v>
      </c>
      <c r="E19693">
        <v>3.5</v>
      </c>
      <c r="F19693" t="s">
        <v>7</v>
      </c>
      <c r="G19693" t="s">
        <v>9</v>
      </c>
      <c r="H19693" s="2">
        <v>42715</v>
      </c>
      <c r="I19693" s="2">
        <v>42725</v>
      </c>
      <c r="J19693" s="2">
        <v>42726</v>
      </c>
      <c r="K19693">
        <f t="shared" si="2456"/>
        <v>1</v>
      </c>
      <c r="L19693" t="str">
        <f t="shared" si="2457"/>
        <v>Wednesday</v>
      </c>
      <c r="M19693" t="str">
        <f t="shared" si="2458"/>
        <v>Thursday</v>
      </c>
      <c r="N19693" s="5">
        <f t="shared" si="2459"/>
        <v>49.64</v>
      </c>
      <c r="O19693">
        <f t="shared" si="2460"/>
        <v>10</v>
      </c>
      <c r="P19693">
        <f t="shared" si="2461"/>
        <v>2679</v>
      </c>
      <c r="Q19693" s="6">
        <f t="shared" si="2462"/>
        <v>49.64</v>
      </c>
      <c r="R19693">
        <f t="shared" si="2463"/>
        <v>129960.21999999994</v>
      </c>
    </row>
    <row r="19694" spans="1:18" x14ac:dyDescent="0.35">
      <c r="A19694">
        <v>19693</v>
      </c>
      <c r="B19694" s="4">
        <v>92.38</v>
      </c>
      <c r="C19694" s="1">
        <v>542024</v>
      </c>
      <c r="D19694" s="1">
        <v>9395</v>
      </c>
      <c r="E19694">
        <v>4</v>
      </c>
      <c r="F19694" t="s">
        <v>7</v>
      </c>
      <c r="G19694" t="s">
        <v>9</v>
      </c>
      <c r="H19694" s="2">
        <v>42715</v>
      </c>
      <c r="I19694" s="2">
        <v>42729</v>
      </c>
      <c r="J19694" s="2">
        <v>42731</v>
      </c>
      <c r="K19694">
        <f t="shared" si="2456"/>
        <v>2</v>
      </c>
      <c r="L19694" t="str">
        <f t="shared" si="2457"/>
        <v>Sunday</v>
      </c>
      <c r="M19694" t="str">
        <f t="shared" si="2458"/>
        <v>Tuesday</v>
      </c>
      <c r="N19694" s="5">
        <f t="shared" si="2459"/>
        <v>184.76</v>
      </c>
      <c r="O19694">
        <f t="shared" si="2460"/>
        <v>14</v>
      </c>
      <c r="P19694">
        <f t="shared" si="2461"/>
        <v>239</v>
      </c>
      <c r="Q19694" s="6">
        <f t="shared" si="2462"/>
        <v>92.38</v>
      </c>
      <c r="R19694">
        <f t="shared" si="2463"/>
        <v>35662.329999999718</v>
      </c>
    </row>
    <row r="19695" spans="1:18" x14ac:dyDescent="0.35">
      <c r="A19695">
        <v>19694</v>
      </c>
      <c r="B19695" s="4">
        <v>58.7</v>
      </c>
      <c r="C19695" s="1">
        <v>348814</v>
      </c>
      <c r="D19695" s="1">
        <v>9395</v>
      </c>
      <c r="E19695">
        <v>3.5</v>
      </c>
      <c r="F19695" t="s">
        <v>7</v>
      </c>
      <c r="G19695" t="s">
        <v>9</v>
      </c>
      <c r="H19695" s="2">
        <v>42715</v>
      </c>
      <c r="I19695" s="2">
        <v>42717</v>
      </c>
      <c r="J19695" s="2">
        <v>42719</v>
      </c>
      <c r="K19695">
        <f t="shared" si="2456"/>
        <v>2</v>
      </c>
      <c r="L19695" t="str">
        <f t="shared" si="2457"/>
        <v>Tuesday</v>
      </c>
      <c r="M19695" t="str">
        <f t="shared" si="2458"/>
        <v>Thursday</v>
      </c>
      <c r="N19695" s="5">
        <f t="shared" si="2459"/>
        <v>117.4</v>
      </c>
      <c r="O19695">
        <f t="shared" si="2460"/>
        <v>2</v>
      </c>
      <c r="P19695">
        <f t="shared" si="2461"/>
        <v>139</v>
      </c>
      <c r="Q19695" s="6">
        <f t="shared" si="2462"/>
        <v>58.7</v>
      </c>
      <c r="R19695">
        <f t="shared" si="2463"/>
        <v>18754.999999999902</v>
      </c>
    </row>
    <row r="19696" spans="1:18" x14ac:dyDescent="0.35">
      <c r="A19696">
        <v>19695</v>
      </c>
      <c r="B19696" s="4">
        <v>84.06</v>
      </c>
      <c r="C19696" s="1">
        <v>297356</v>
      </c>
      <c r="D19696" s="1">
        <v>9395</v>
      </c>
      <c r="E19696">
        <v>3</v>
      </c>
      <c r="F19696" t="s">
        <v>7</v>
      </c>
      <c r="G19696" t="s">
        <v>9</v>
      </c>
      <c r="H19696" s="2">
        <v>42715</v>
      </c>
      <c r="I19696" s="2">
        <v>42715</v>
      </c>
      <c r="J19696" s="2">
        <v>42716</v>
      </c>
      <c r="K19696">
        <f t="shared" si="2456"/>
        <v>1</v>
      </c>
      <c r="L19696" t="str">
        <f t="shared" si="2457"/>
        <v>Sunday</v>
      </c>
      <c r="M19696" t="str">
        <f t="shared" si="2458"/>
        <v>Monday</v>
      </c>
      <c r="N19696" s="5">
        <f t="shared" si="2459"/>
        <v>84.06</v>
      </c>
      <c r="O19696">
        <f t="shared" si="2460"/>
        <v>0</v>
      </c>
      <c r="P19696">
        <f t="shared" si="2461"/>
        <v>158</v>
      </c>
      <c r="Q19696" s="6">
        <f t="shared" si="2462"/>
        <v>84.06</v>
      </c>
      <c r="R19696">
        <f t="shared" si="2463"/>
        <v>26597.939999999911</v>
      </c>
    </row>
    <row r="19697" spans="1:18" x14ac:dyDescent="0.35">
      <c r="A19697">
        <v>19696</v>
      </c>
      <c r="B19697" s="4">
        <v>100.52</v>
      </c>
      <c r="C19697" s="1">
        <v>1249476</v>
      </c>
      <c r="D19697" s="1">
        <v>9395</v>
      </c>
      <c r="E19697">
        <v>3.5</v>
      </c>
      <c r="F19697" t="s">
        <v>7</v>
      </c>
      <c r="G19697" t="s">
        <v>9</v>
      </c>
      <c r="H19697" s="2">
        <v>42715</v>
      </c>
      <c r="I19697" s="2">
        <v>42725</v>
      </c>
      <c r="J19697" s="2">
        <v>42728</v>
      </c>
      <c r="K19697">
        <f t="shared" si="2456"/>
        <v>3</v>
      </c>
      <c r="L19697" t="str">
        <f t="shared" si="2457"/>
        <v>Wednesday</v>
      </c>
      <c r="M19697" t="str">
        <f t="shared" si="2458"/>
        <v>Saturday</v>
      </c>
      <c r="N19697" s="5">
        <f t="shared" si="2459"/>
        <v>301.56</v>
      </c>
      <c r="O19697">
        <f t="shared" si="2460"/>
        <v>10</v>
      </c>
      <c r="P19697">
        <f t="shared" si="2461"/>
        <v>163</v>
      </c>
      <c r="Q19697" s="6">
        <f t="shared" si="2462"/>
        <v>100.52</v>
      </c>
      <c r="R19697">
        <f t="shared" si="2463"/>
        <v>34874.639999999999</v>
      </c>
    </row>
    <row r="19698" spans="1:18" x14ac:dyDescent="0.35">
      <c r="A19698">
        <v>19697</v>
      </c>
      <c r="B19698" s="4">
        <v>379.06</v>
      </c>
      <c r="C19698" s="1">
        <v>2313076</v>
      </c>
      <c r="D19698" s="1">
        <v>9395</v>
      </c>
      <c r="E19698">
        <v>5</v>
      </c>
      <c r="F19698" t="s">
        <v>7</v>
      </c>
      <c r="G19698" t="s">
        <v>8</v>
      </c>
      <c r="H19698" s="2">
        <v>42715</v>
      </c>
      <c r="I19698" s="2">
        <v>42715</v>
      </c>
      <c r="J19698" s="2">
        <v>42716</v>
      </c>
      <c r="K19698">
        <f t="shared" si="2456"/>
        <v>1</v>
      </c>
      <c r="L19698" t="str">
        <f t="shared" si="2457"/>
        <v>Sunday</v>
      </c>
      <c r="M19698" t="str">
        <f t="shared" si="2458"/>
        <v>Monday</v>
      </c>
      <c r="N19698" s="5">
        <f t="shared" si="2459"/>
        <v>379.06</v>
      </c>
      <c r="O19698">
        <f t="shared" si="2460"/>
        <v>0</v>
      </c>
      <c r="P19698">
        <f t="shared" si="2461"/>
        <v>411</v>
      </c>
      <c r="Q19698" s="6">
        <f t="shared" si="2462"/>
        <v>379.06</v>
      </c>
      <c r="R19698">
        <f t="shared" si="2463"/>
        <v>175216.85599999968</v>
      </c>
    </row>
    <row r="19699" spans="1:18" x14ac:dyDescent="0.35">
      <c r="A19699">
        <v>19698</v>
      </c>
      <c r="B19699" s="4">
        <v>44.56</v>
      </c>
      <c r="C19699" s="1">
        <v>197996</v>
      </c>
      <c r="D19699" s="1">
        <v>9395</v>
      </c>
      <c r="E19699">
        <v>3.5</v>
      </c>
      <c r="F19699" t="s">
        <v>7</v>
      </c>
      <c r="G19699" t="s">
        <v>9</v>
      </c>
      <c r="H19699" s="2">
        <v>42715</v>
      </c>
      <c r="I19699" s="2">
        <v>42732</v>
      </c>
      <c r="J19699" s="2">
        <v>42733</v>
      </c>
      <c r="K19699">
        <f t="shared" si="2456"/>
        <v>1</v>
      </c>
      <c r="L19699" t="str">
        <f t="shared" si="2457"/>
        <v>Wednesday</v>
      </c>
      <c r="M19699" t="str">
        <f t="shared" si="2458"/>
        <v>Thursday</v>
      </c>
      <c r="N19699" s="5">
        <f t="shared" si="2459"/>
        <v>44.56</v>
      </c>
      <c r="O19699">
        <f t="shared" si="2460"/>
        <v>17</v>
      </c>
      <c r="P19699">
        <f t="shared" si="2461"/>
        <v>2679</v>
      </c>
      <c r="Q19699" s="6">
        <f t="shared" si="2462"/>
        <v>44.56</v>
      </c>
      <c r="R19699">
        <f t="shared" si="2463"/>
        <v>129960.21999999994</v>
      </c>
    </row>
    <row r="19700" spans="1:18" x14ac:dyDescent="0.35">
      <c r="A19700">
        <v>19699</v>
      </c>
      <c r="B19700" s="4">
        <v>64</v>
      </c>
      <c r="C19700" s="1">
        <v>866630</v>
      </c>
      <c r="D19700" s="1">
        <v>9395</v>
      </c>
      <c r="E19700">
        <v>3.5</v>
      </c>
      <c r="F19700" t="s">
        <v>10</v>
      </c>
      <c r="G19700" t="s">
        <v>9</v>
      </c>
      <c r="H19700" s="2">
        <v>42715</v>
      </c>
      <c r="I19700" s="2">
        <v>42717</v>
      </c>
      <c r="J19700" s="2">
        <v>42719</v>
      </c>
      <c r="K19700">
        <f t="shared" si="2456"/>
        <v>2</v>
      </c>
      <c r="L19700" t="str">
        <f t="shared" si="2457"/>
        <v>Tuesday</v>
      </c>
      <c r="M19700" t="str">
        <f t="shared" si="2458"/>
        <v>Thursday</v>
      </c>
      <c r="N19700" s="5">
        <f t="shared" si="2459"/>
        <v>128</v>
      </c>
      <c r="O19700">
        <f t="shared" si="2460"/>
        <v>2</v>
      </c>
      <c r="P19700">
        <f t="shared" si="2461"/>
        <v>697</v>
      </c>
      <c r="Q19700" s="6">
        <f t="shared" si="2462"/>
        <v>64</v>
      </c>
      <c r="R19700">
        <f t="shared" si="2463"/>
        <v>87903.458333333518</v>
      </c>
    </row>
    <row r="19701" spans="1:18" x14ac:dyDescent="0.35">
      <c r="A19701">
        <v>19700</v>
      </c>
      <c r="B19701" s="4">
        <v>63.56</v>
      </c>
      <c r="C19701" s="1">
        <v>21378</v>
      </c>
      <c r="D19701" s="1">
        <v>9395</v>
      </c>
      <c r="E19701">
        <v>4</v>
      </c>
      <c r="F19701" t="s">
        <v>7</v>
      </c>
      <c r="G19701" t="s">
        <v>9</v>
      </c>
      <c r="H19701" s="2">
        <v>42715</v>
      </c>
      <c r="I19701" s="2">
        <v>42715</v>
      </c>
      <c r="J19701" s="2">
        <v>42716</v>
      </c>
      <c r="K19701">
        <f t="shared" si="2456"/>
        <v>1</v>
      </c>
      <c r="L19701" t="str">
        <f t="shared" si="2457"/>
        <v>Sunday</v>
      </c>
      <c r="M19701" t="str">
        <f t="shared" si="2458"/>
        <v>Monday</v>
      </c>
      <c r="N19701" s="5">
        <f t="shared" si="2459"/>
        <v>63.56</v>
      </c>
      <c r="O19701">
        <f t="shared" si="2460"/>
        <v>0</v>
      </c>
      <c r="P19701">
        <f t="shared" si="2461"/>
        <v>247</v>
      </c>
      <c r="Q19701" s="6">
        <f t="shared" si="2462"/>
        <v>63.56</v>
      </c>
      <c r="R19701">
        <f t="shared" si="2463"/>
        <v>31563.08</v>
      </c>
    </row>
    <row r="19702" spans="1:18" x14ac:dyDescent="0.35">
      <c r="A19702">
        <v>19701</v>
      </c>
      <c r="B19702" s="4">
        <v>37.4</v>
      </c>
      <c r="C19702" s="1">
        <v>197996</v>
      </c>
      <c r="D19702" s="1">
        <v>9395</v>
      </c>
      <c r="E19702">
        <v>3.5</v>
      </c>
      <c r="F19702" t="s">
        <v>7</v>
      </c>
      <c r="G19702" t="s">
        <v>9</v>
      </c>
      <c r="H19702" s="2">
        <v>42715</v>
      </c>
      <c r="I19702" s="2">
        <v>42733</v>
      </c>
      <c r="J19702" s="2">
        <v>42734</v>
      </c>
      <c r="K19702">
        <f t="shared" si="2456"/>
        <v>1</v>
      </c>
      <c r="L19702" t="str">
        <f t="shared" si="2457"/>
        <v>Thursday</v>
      </c>
      <c r="M19702" t="str">
        <f t="shared" si="2458"/>
        <v>Friday</v>
      </c>
      <c r="N19702" s="5">
        <f t="shared" si="2459"/>
        <v>37.4</v>
      </c>
      <c r="O19702">
        <f t="shared" si="2460"/>
        <v>18</v>
      </c>
      <c r="P19702">
        <f t="shared" si="2461"/>
        <v>2679</v>
      </c>
      <c r="Q19702" s="6">
        <f t="shared" si="2462"/>
        <v>37.4</v>
      </c>
      <c r="R19702">
        <f t="shared" si="2463"/>
        <v>129960.21999999994</v>
      </c>
    </row>
    <row r="19703" spans="1:18" x14ac:dyDescent="0.35">
      <c r="A19703">
        <v>19702</v>
      </c>
      <c r="B19703" s="4">
        <v>15.72</v>
      </c>
      <c r="C19703" s="1">
        <v>2386814</v>
      </c>
      <c r="D19703" s="1">
        <v>9395</v>
      </c>
      <c r="E19703">
        <v>2</v>
      </c>
      <c r="F19703" t="s">
        <v>11</v>
      </c>
      <c r="G19703" t="s">
        <v>9</v>
      </c>
      <c r="H19703" s="2">
        <v>42715</v>
      </c>
      <c r="I19703" s="2">
        <v>42715</v>
      </c>
      <c r="J19703" s="2">
        <v>42716</v>
      </c>
      <c r="K19703">
        <f t="shared" si="2456"/>
        <v>1</v>
      </c>
      <c r="L19703" t="str">
        <f t="shared" si="2457"/>
        <v>Sunday</v>
      </c>
      <c r="M19703" t="str">
        <f t="shared" si="2458"/>
        <v>Monday</v>
      </c>
      <c r="N19703" s="5">
        <f t="shared" si="2459"/>
        <v>15.72</v>
      </c>
      <c r="O19703">
        <f t="shared" si="2460"/>
        <v>0</v>
      </c>
      <c r="P19703">
        <f t="shared" si="2461"/>
        <v>129</v>
      </c>
      <c r="Q19703" s="6">
        <f t="shared" si="2462"/>
        <v>15.72</v>
      </c>
      <c r="R19703">
        <f t="shared" si="2463"/>
        <v>5762.4749999999012</v>
      </c>
    </row>
    <row r="19704" spans="1:18" x14ac:dyDescent="0.35">
      <c r="A19704">
        <v>19703</v>
      </c>
      <c r="B19704" s="4">
        <v>60.42</v>
      </c>
      <c r="C19704" s="1">
        <v>218518</v>
      </c>
      <c r="D19704" s="1">
        <v>9395</v>
      </c>
      <c r="E19704">
        <v>3.5</v>
      </c>
      <c r="F19704" t="s">
        <v>7</v>
      </c>
      <c r="G19704" t="s">
        <v>9</v>
      </c>
      <c r="H19704" s="2">
        <v>42715</v>
      </c>
      <c r="I19704" s="2">
        <v>42715</v>
      </c>
      <c r="J19704" s="2">
        <v>42716</v>
      </c>
      <c r="K19704">
        <f t="shared" si="2456"/>
        <v>1</v>
      </c>
      <c r="L19704" t="str">
        <f t="shared" si="2457"/>
        <v>Sunday</v>
      </c>
      <c r="M19704" t="str">
        <f t="shared" si="2458"/>
        <v>Monday</v>
      </c>
      <c r="N19704" s="5">
        <f t="shared" si="2459"/>
        <v>60.42</v>
      </c>
      <c r="O19704">
        <f t="shared" si="2460"/>
        <v>0</v>
      </c>
      <c r="P19704">
        <f t="shared" si="2461"/>
        <v>55</v>
      </c>
      <c r="Q19704" s="6">
        <f t="shared" si="2462"/>
        <v>60.42</v>
      </c>
      <c r="R19704">
        <f t="shared" si="2463"/>
        <v>6563.9400000000014</v>
      </c>
    </row>
    <row r="19705" spans="1:18" x14ac:dyDescent="0.35">
      <c r="A19705">
        <v>19704</v>
      </c>
      <c r="B19705" s="4">
        <v>37.380000000000003</v>
      </c>
      <c r="C19705" s="1">
        <v>197996</v>
      </c>
      <c r="D19705" s="1">
        <v>9395</v>
      </c>
      <c r="E19705">
        <v>3.5</v>
      </c>
      <c r="F19705" t="s">
        <v>7</v>
      </c>
      <c r="G19705" t="s">
        <v>9</v>
      </c>
      <c r="H19705" s="2">
        <v>42715</v>
      </c>
      <c r="I19705" s="2">
        <v>42726</v>
      </c>
      <c r="J19705" s="2">
        <v>42727</v>
      </c>
      <c r="K19705">
        <f t="shared" si="2456"/>
        <v>1</v>
      </c>
      <c r="L19705" t="str">
        <f t="shared" si="2457"/>
        <v>Thursday</v>
      </c>
      <c r="M19705" t="str">
        <f t="shared" si="2458"/>
        <v>Friday</v>
      </c>
      <c r="N19705" s="5">
        <f t="shared" si="2459"/>
        <v>37.380000000000003</v>
      </c>
      <c r="O19705">
        <f t="shared" si="2460"/>
        <v>11</v>
      </c>
      <c r="P19705">
        <f t="shared" si="2461"/>
        <v>2679</v>
      </c>
      <c r="Q19705" s="6">
        <f t="shared" si="2462"/>
        <v>37.380000000000003</v>
      </c>
      <c r="R19705">
        <f t="shared" si="2463"/>
        <v>129960.21999999994</v>
      </c>
    </row>
    <row r="19706" spans="1:18" x14ac:dyDescent="0.35">
      <c r="A19706">
        <v>19705</v>
      </c>
      <c r="B19706" s="4">
        <v>125.84</v>
      </c>
      <c r="C19706" s="1">
        <v>1861318</v>
      </c>
      <c r="D19706" s="1">
        <v>9395</v>
      </c>
      <c r="E19706">
        <v>5</v>
      </c>
      <c r="F19706" t="s">
        <v>7</v>
      </c>
      <c r="G19706" t="s">
        <v>9</v>
      </c>
      <c r="H19706" s="2">
        <v>42715</v>
      </c>
      <c r="I19706" s="2">
        <v>42720</v>
      </c>
      <c r="J19706" s="2">
        <v>42722</v>
      </c>
      <c r="K19706">
        <f t="shared" si="2456"/>
        <v>2</v>
      </c>
      <c r="L19706" t="str">
        <f t="shared" si="2457"/>
        <v>Friday</v>
      </c>
      <c r="M19706" t="str">
        <f t="shared" si="2458"/>
        <v>Sunday</v>
      </c>
      <c r="N19706" s="5">
        <f t="shared" si="2459"/>
        <v>251.68</v>
      </c>
      <c r="O19706">
        <f t="shared" si="2460"/>
        <v>5</v>
      </c>
      <c r="P19706">
        <f t="shared" si="2461"/>
        <v>512</v>
      </c>
      <c r="Q19706" s="6">
        <f t="shared" si="2462"/>
        <v>125.84</v>
      </c>
      <c r="R19706">
        <f t="shared" si="2463"/>
        <v>147107.77999999968</v>
      </c>
    </row>
    <row r="19707" spans="1:18" x14ac:dyDescent="0.35">
      <c r="A19707">
        <v>19706</v>
      </c>
      <c r="B19707" s="7">
        <v>78.8</v>
      </c>
      <c r="C19707" s="1">
        <v>297388</v>
      </c>
      <c r="D19707" s="1">
        <v>9395</v>
      </c>
      <c r="E19707">
        <v>2.5</v>
      </c>
      <c r="F19707" t="s">
        <v>7</v>
      </c>
      <c r="G19707" t="s">
        <v>9</v>
      </c>
      <c r="H19707" s="2">
        <v>42715</v>
      </c>
      <c r="I19707" s="2">
        <v>42715</v>
      </c>
      <c r="J19707" s="2">
        <v>42716</v>
      </c>
      <c r="K19707">
        <f t="shared" ref="K19707:K19770" si="2464">J19707-I19707</f>
        <v>1</v>
      </c>
      <c r="L19707" t="str">
        <f t="shared" ref="L19707:L19770" si="2465">TEXT(I19707,"dddd")</f>
        <v>Sunday</v>
      </c>
      <c r="M19707" t="str">
        <f t="shared" ref="M19707:M19770" si="2466">TEXT(J19707,"dddd")</f>
        <v>Monday</v>
      </c>
      <c r="N19707" s="5">
        <f t="shared" ref="N19707:N19770" si="2467">B19707*K19707</f>
        <v>78.8</v>
      </c>
      <c r="O19707">
        <f t="shared" ref="O19707:O19770" si="2468">I19707-H19707</f>
        <v>0</v>
      </c>
      <c r="P19707">
        <f t="shared" ref="P19707:P19770" si="2469">COUNTIF($C:$C,C19707)</f>
        <v>865</v>
      </c>
      <c r="Q19707" s="6">
        <f t="shared" ref="Q19707:Q19770" si="2470">B19707</f>
        <v>78.8</v>
      </c>
      <c r="R19707">
        <f t="shared" ref="R19707:R19770" si="2471">SUMIF($C:$C,C19707,$N:$N)</f>
        <v>115774.32666666621</v>
      </c>
    </row>
    <row r="19708" spans="1:18" x14ac:dyDescent="0.35">
      <c r="A19708">
        <v>19707</v>
      </c>
      <c r="B19708" s="4">
        <v>92.68</v>
      </c>
      <c r="C19708" s="1">
        <v>866630</v>
      </c>
      <c r="D19708" s="1">
        <v>9395</v>
      </c>
      <c r="E19708">
        <v>3.5</v>
      </c>
      <c r="F19708" t="s">
        <v>10</v>
      </c>
      <c r="G19708" t="s">
        <v>9</v>
      </c>
      <c r="H19708" s="2">
        <v>42715</v>
      </c>
      <c r="I19708" s="2">
        <v>42733</v>
      </c>
      <c r="J19708" s="2">
        <v>42736</v>
      </c>
      <c r="K19708">
        <f t="shared" si="2464"/>
        <v>3</v>
      </c>
      <c r="L19708" t="str">
        <f t="shared" si="2465"/>
        <v>Thursday</v>
      </c>
      <c r="M19708" t="str">
        <f t="shared" si="2466"/>
        <v>Sunday</v>
      </c>
      <c r="N19708" s="5">
        <f t="shared" si="2467"/>
        <v>278.04000000000002</v>
      </c>
      <c r="O19708">
        <f t="shared" si="2468"/>
        <v>18</v>
      </c>
      <c r="P19708">
        <f t="shared" si="2469"/>
        <v>697</v>
      </c>
      <c r="Q19708" s="6">
        <f t="shared" si="2470"/>
        <v>92.68</v>
      </c>
      <c r="R19708">
        <f t="shared" si="2471"/>
        <v>87903.458333333518</v>
      </c>
    </row>
    <row r="19709" spans="1:18" x14ac:dyDescent="0.35">
      <c r="A19709">
        <v>19708</v>
      </c>
      <c r="B19709" s="4">
        <v>160.96</v>
      </c>
      <c r="C19709" s="1">
        <v>461164</v>
      </c>
      <c r="D19709" s="1">
        <v>9395</v>
      </c>
      <c r="E19709">
        <v>4</v>
      </c>
      <c r="F19709" t="s">
        <v>7</v>
      </c>
      <c r="G19709" t="s">
        <v>8</v>
      </c>
      <c r="H19709" s="2">
        <v>42715</v>
      </c>
      <c r="I19709" s="2">
        <v>42716</v>
      </c>
      <c r="J19709" s="2">
        <v>42717</v>
      </c>
      <c r="K19709">
        <f t="shared" si="2464"/>
        <v>1</v>
      </c>
      <c r="L19709" t="str">
        <f t="shared" si="2465"/>
        <v>Monday</v>
      </c>
      <c r="M19709" t="str">
        <f t="shared" si="2466"/>
        <v>Tuesday</v>
      </c>
      <c r="N19709" s="5">
        <f t="shared" si="2467"/>
        <v>160.96</v>
      </c>
      <c r="O19709">
        <f t="shared" si="2468"/>
        <v>1</v>
      </c>
      <c r="P19709">
        <f t="shared" si="2469"/>
        <v>137</v>
      </c>
      <c r="Q19709" s="6">
        <f t="shared" si="2470"/>
        <v>160.96</v>
      </c>
      <c r="R19709">
        <f t="shared" si="2471"/>
        <v>35887.096666666883</v>
      </c>
    </row>
    <row r="19710" spans="1:18" x14ac:dyDescent="0.35">
      <c r="A19710">
        <v>19709</v>
      </c>
      <c r="B19710" s="4">
        <v>77.48</v>
      </c>
      <c r="C19710" s="1">
        <v>495204</v>
      </c>
      <c r="D19710" s="1">
        <v>9395</v>
      </c>
      <c r="E19710">
        <v>3</v>
      </c>
      <c r="F19710" t="s">
        <v>7</v>
      </c>
      <c r="G19710" t="s">
        <v>9</v>
      </c>
      <c r="H19710" s="2">
        <v>42715</v>
      </c>
      <c r="I19710" s="2">
        <v>42715</v>
      </c>
      <c r="J19710" s="2">
        <v>42716</v>
      </c>
      <c r="K19710">
        <f t="shared" si="2464"/>
        <v>1</v>
      </c>
      <c r="L19710" t="str">
        <f t="shared" si="2465"/>
        <v>Sunday</v>
      </c>
      <c r="M19710" t="str">
        <f t="shared" si="2466"/>
        <v>Monday</v>
      </c>
      <c r="N19710" s="5">
        <f t="shared" si="2467"/>
        <v>77.48</v>
      </c>
      <c r="O19710">
        <f t="shared" si="2468"/>
        <v>0</v>
      </c>
      <c r="P19710">
        <f t="shared" si="2469"/>
        <v>91</v>
      </c>
      <c r="Q19710" s="6">
        <f t="shared" si="2470"/>
        <v>77.48</v>
      </c>
      <c r="R19710">
        <f t="shared" si="2471"/>
        <v>10891.919999999398</v>
      </c>
    </row>
    <row r="19711" spans="1:18" x14ac:dyDescent="0.35">
      <c r="A19711">
        <v>19710</v>
      </c>
      <c r="B19711" s="4">
        <v>83.08</v>
      </c>
      <c r="C19711" s="1">
        <v>601910</v>
      </c>
      <c r="D19711" s="1">
        <v>9395</v>
      </c>
      <c r="E19711">
        <v>3.5</v>
      </c>
      <c r="F19711" t="s">
        <v>7</v>
      </c>
      <c r="G19711" t="s">
        <v>9</v>
      </c>
      <c r="H19711" s="2">
        <v>42715</v>
      </c>
      <c r="I19711" s="2">
        <v>42717</v>
      </c>
      <c r="J19711" s="2">
        <v>42718</v>
      </c>
      <c r="K19711">
        <f t="shared" si="2464"/>
        <v>1</v>
      </c>
      <c r="L19711" t="str">
        <f t="shared" si="2465"/>
        <v>Tuesday</v>
      </c>
      <c r="M19711" t="str">
        <f t="shared" si="2466"/>
        <v>Wednesday</v>
      </c>
      <c r="N19711" s="5">
        <f t="shared" si="2467"/>
        <v>83.08</v>
      </c>
      <c r="O19711">
        <f t="shared" si="2468"/>
        <v>2</v>
      </c>
      <c r="P19711">
        <f t="shared" si="2469"/>
        <v>136</v>
      </c>
      <c r="Q19711" s="6">
        <f t="shared" si="2470"/>
        <v>83.08</v>
      </c>
      <c r="R19711">
        <f t="shared" si="2471"/>
        <v>13756.940000000011</v>
      </c>
    </row>
    <row r="19712" spans="1:18" x14ac:dyDescent="0.35">
      <c r="A19712">
        <v>19711</v>
      </c>
      <c r="B19712" s="4">
        <v>115.98</v>
      </c>
      <c r="C19712" s="1">
        <v>150994</v>
      </c>
      <c r="D19712" s="1">
        <v>9395</v>
      </c>
      <c r="E19712">
        <v>3</v>
      </c>
      <c r="F19712" t="s">
        <v>7</v>
      </c>
      <c r="G19712" t="s">
        <v>9</v>
      </c>
      <c r="H19712" s="2">
        <v>42715</v>
      </c>
      <c r="I19712" s="2">
        <v>42716</v>
      </c>
      <c r="J19712" s="2">
        <v>42717</v>
      </c>
      <c r="K19712">
        <f t="shared" si="2464"/>
        <v>1</v>
      </c>
      <c r="L19712" t="str">
        <f t="shared" si="2465"/>
        <v>Monday</v>
      </c>
      <c r="M19712" t="str">
        <f t="shared" si="2466"/>
        <v>Tuesday</v>
      </c>
      <c r="N19712" s="5">
        <f t="shared" si="2467"/>
        <v>115.98</v>
      </c>
      <c r="O19712">
        <f t="shared" si="2468"/>
        <v>1</v>
      </c>
      <c r="P19712">
        <f t="shared" si="2469"/>
        <v>65</v>
      </c>
      <c r="Q19712" s="6">
        <f t="shared" si="2470"/>
        <v>115.98</v>
      </c>
      <c r="R19712">
        <f t="shared" si="2471"/>
        <v>14723.979999999994</v>
      </c>
    </row>
    <row r="19713" spans="1:18" x14ac:dyDescent="0.35">
      <c r="A19713">
        <v>6245</v>
      </c>
      <c r="B19713" s="4">
        <v>118.3</v>
      </c>
      <c r="C19713" s="1">
        <v>21272</v>
      </c>
      <c r="D19713" s="1">
        <v>9395</v>
      </c>
      <c r="E19713">
        <v>4</v>
      </c>
      <c r="F19713" t="s">
        <v>7</v>
      </c>
      <c r="G19713" t="s">
        <v>9</v>
      </c>
      <c r="H19713" s="2">
        <v>42657</v>
      </c>
      <c r="I19713" s="2">
        <v>42658</v>
      </c>
      <c r="J19713" s="2">
        <v>42659</v>
      </c>
      <c r="K19713">
        <f t="shared" si="2464"/>
        <v>1</v>
      </c>
      <c r="L19713" t="str">
        <f t="shared" si="2465"/>
        <v>Saturday</v>
      </c>
      <c r="M19713" t="str">
        <f t="shared" si="2466"/>
        <v>Sunday</v>
      </c>
      <c r="N19713" s="5">
        <f t="shared" si="2467"/>
        <v>118.3</v>
      </c>
      <c r="O19713">
        <f t="shared" si="2468"/>
        <v>1</v>
      </c>
      <c r="P19713">
        <f t="shared" si="2469"/>
        <v>1314</v>
      </c>
      <c r="Q19713" s="6">
        <f t="shared" si="2470"/>
        <v>118.3</v>
      </c>
      <c r="R19713">
        <f t="shared" si="2471"/>
        <v>275049.53500000032</v>
      </c>
    </row>
    <row r="19714" spans="1:18" x14ac:dyDescent="0.35">
      <c r="A19714">
        <v>19713</v>
      </c>
      <c r="B19714" s="4">
        <v>86.42</v>
      </c>
      <c r="C19714" s="1">
        <v>542024</v>
      </c>
      <c r="D19714" s="1">
        <v>9395</v>
      </c>
      <c r="E19714">
        <v>4</v>
      </c>
      <c r="F19714" t="s">
        <v>7</v>
      </c>
      <c r="G19714" t="s">
        <v>9</v>
      </c>
      <c r="H19714" s="2">
        <v>42715</v>
      </c>
      <c r="I19714" s="2">
        <v>42716</v>
      </c>
      <c r="J19714" s="2">
        <v>42717</v>
      </c>
      <c r="K19714">
        <f t="shared" si="2464"/>
        <v>1</v>
      </c>
      <c r="L19714" t="str">
        <f t="shared" si="2465"/>
        <v>Monday</v>
      </c>
      <c r="M19714" t="str">
        <f t="shared" si="2466"/>
        <v>Tuesday</v>
      </c>
      <c r="N19714" s="5">
        <f t="shared" si="2467"/>
        <v>86.42</v>
      </c>
      <c r="O19714">
        <f t="shared" si="2468"/>
        <v>1</v>
      </c>
      <c r="P19714">
        <f t="shared" si="2469"/>
        <v>239</v>
      </c>
      <c r="Q19714" s="6">
        <f t="shared" si="2470"/>
        <v>86.42</v>
      </c>
      <c r="R19714">
        <f t="shared" si="2471"/>
        <v>35662.329999999718</v>
      </c>
    </row>
    <row r="19715" spans="1:18" x14ac:dyDescent="0.35">
      <c r="A19715">
        <v>19714</v>
      </c>
      <c r="B19715" s="4">
        <v>33.979999999999997</v>
      </c>
      <c r="C19715" s="1">
        <v>1374548</v>
      </c>
      <c r="D19715" s="1">
        <v>9395</v>
      </c>
      <c r="E19715">
        <v>2</v>
      </c>
      <c r="F19715" t="s">
        <v>12</v>
      </c>
      <c r="G19715" t="s">
        <v>9</v>
      </c>
      <c r="H19715" s="2">
        <v>42715</v>
      </c>
      <c r="I19715" s="2">
        <v>42718</v>
      </c>
      <c r="J19715" s="2">
        <v>42720</v>
      </c>
      <c r="K19715">
        <f t="shared" si="2464"/>
        <v>2</v>
      </c>
      <c r="L19715" t="str">
        <f t="shared" si="2465"/>
        <v>Wednesday</v>
      </c>
      <c r="M19715" t="str">
        <f t="shared" si="2466"/>
        <v>Friday</v>
      </c>
      <c r="N19715" s="5">
        <f t="shared" si="2467"/>
        <v>67.959999999999994</v>
      </c>
      <c r="O19715">
        <f t="shared" si="2468"/>
        <v>3</v>
      </c>
      <c r="P19715">
        <f t="shared" si="2469"/>
        <v>71</v>
      </c>
      <c r="Q19715" s="6">
        <f t="shared" si="2470"/>
        <v>33.979999999999997</v>
      </c>
      <c r="R19715">
        <f t="shared" si="2471"/>
        <v>4153.6800000001995</v>
      </c>
    </row>
    <row r="19716" spans="1:18" x14ac:dyDescent="0.35">
      <c r="A19716">
        <v>19715</v>
      </c>
      <c r="B19716" s="7">
        <v>78.02</v>
      </c>
      <c r="C19716" s="1">
        <v>297388</v>
      </c>
      <c r="D19716" s="1">
        <v>9395</v>
      </c>
      <c r="E19716">
        <v>2.5</v>
      </c>
      <c r="F19716" t="s">
        <v>7</v>
      </c>
      <c r="G19716" t="s">
        <v>9</v>
      </c>
      <c r="H19716" s="2">
        <v>42715</v>
      </c>
      <c r="I19716" s="2">
        <v>42717</v>
      </c>
      <c r="J19716" s="2">
        <v>42719</v>
      </c>
      <c r="K19716">
        <f t="shared" si="2464"/>
        <v>2</v>
      </c>
      <c r="L19716" t="str">
        <f t="shared" si="2465"/>
        <v>Tuesday</v>
      </c>
      <c r="M19716" t="str">
        <f t="shared" si="2466"/>
        <v>Thursday</v>
      </c>
      <c r="N19716" s="5">
        <f t="shared" si="2467"/>
        <v>156.04</v>
      </c>
      <c r="O19716">
        <f t="shared" si="2468"/>
        <v>2</v>
      </c>
      <c r="P19716">
        <f t="shared" si="2469"/>
        <v>865</v>
      </c>
      <c r="Q19716" s="6">
        <f t="shared" si="2470"/>
        <v>78.02</v>
      </c>
      <c r="R19716">
        <f t="shared" si="2471"/>
        <v>115774.32666666621</v>
      </c>
    </row>
    <row r="19717" spans="1:18" x14ac:dyDescent="0.35">
      <c r="A19717">
        <v>19716</v>
      </c>
      <c r="B19717" s="4">
        <v>38.56</v>
      </c>
      <c r="C19717" s="1">
        <v>197996</v>
      </c>
      <c r="D19717" s="1">
        <v>9395</v>
      </c>
      <c r="E19717">
        <v>3.5</v>
      </c>
      <c r="F19717" t="s">
        <v>7</v>
      </c>
      <c r="G19717" t="s">
        <v>9</v>
      </c>
      <c r="H19717" s="2">
        <v>42715</v>
      </c>
      <c r="I19717" s="2">
        <v>42722</v>
      </c>
      <c r="J19717" s="2">
        <v>42723</v>
      </c>
      <c r="K19717">
        <f t="shared" si="2464"/>
        <v>1</v>
      </c>
      <c r="L19717" t="str">
        <f t="shared" si="2465"/>
        <v>Sunday</v>
      </c>
      <c r="M19717" t="str">
        <f t="shared" si="2466"/>
        <v>Monday</v>
      </c>
      <c r="N19717" s="5">
        <f t="shared" si="2467"/>
        <v>38.56</v>
      </c>
      <c r="O19717">
        <f t="shared" si="2468"/>
        <v>7</v>
      </c>
      <c r="P19717">
        <f t="shared" si="2469"/>
        <v>2679</v>
      </c>
      <c r="Q19717" s="6">
        <f t="shared" si="2470"/>
        <v>38.56</v>
      </c>
      <c r="R19717">
        <f t="shared" si="2471"/>
        <v>129960.21999999994</v>
      </c>
    </row>
    <row r="19718" spans="1:18" x14ac:dyDescent="0.35">
      <c r="A19718">
        <v>19717</v>
      </c>
      <c r="B19718" s="4">
        <v>56.92</v>
      </c>
      <c r="C19718" s="1">
        <v>348814</v>
      </c>
      <c r="D19718" s="1">
        <v>9395</v>
      </c>
      <c r="E19718">
        <v>3.5</v>
      </c>
      <c r="F19718" t="s">
        <v>7</v>
      </c>
      <c r="G19718" t="s">
        <v>9</v>
      </c>
      <c r="H19718" s="2">
        <v>42715</v>
      </c>
      <c r="I19718" s="2">
        <v>42716</v>
      </c>
      <c r="J19718" s="2">
        <v>42717</v>
      </c>
      <c r="K19718">
        <f t="shared" si="2464"/>
        <v>1</v>
      </c>
      <c r="L19718" t="str">
        <f t="shared" si="2465"/>
        <v>Monday</v>
      </c>
      <c r="M19718" t="str">
        <f t="shared" si="2466"/>
        <v>Tuesday</v>
      </c>
      <c r="N19718" s="5">
        <f t="shared" si="2467"/>
        <v>56.92</v>
      </c>
      <c r="O19718">
        <f t="shared" si="2468"/>
        <v>1</v>
      </c>
      <c r="P19718">
        <f t="shared" si="2469"/>
        <v>139</v>
      </c>
      <c r="Q19718" s="6">
        <f t="shared" si="2470"/>
        <v>56.92</v>
      </c>
      <c r="R19718">
        <f t="shared" si="2471"/>
        <v>18754.999999999902</v>
      </c>
    </row>
    <row r="19719" spans="1:18" x14ac:dyDescent="0.35">
      <c r="A19719">
        <v>19718</v>
      </c>
      <c r="B19719" s="4">
        <v>70.62</v>
      </c>
      <c r="C19719" s="1">
        <v>782884</v>
      </c>
      <c r="D19719" s="1">
        <v>9395</v>
      </c>
      <c r="E19719">
        <v>3</v>
      </c>
      <c r="F19719" t="s">
        <v>7</v>
      </c>
      <c r="G19719" t="s">
        <v>8</v>
      </c>
      <c r="H19719" s="2">
        <v>42715</v>
      </c>
      <c r="I19719" s="2">
        <v>42716</v>
      </c>
      <c r="J19719" s="2">
        <v>42719</v>
      </c>
      <c r="K19719">
        <f t="shared" si="2464"/>
        <v>3</v>
      </c>
      <c r="L19719" t="str">
        <f t="shared" si="2465"/>
        <v>Monday</v>
      </c>
      <c r="M19719" t="str">
        <f t="shared" si="2466"/>
        <v>Thursday</v>
      </c>
      <c r="N19719" s="5">
        <f t="shared" si="2467"/>
        <v>211.86</v>
      </c>
      <c r="O19719">
        <f t="shared" si="2468"/>
        <v>1</v>
      </c>
      <c r="P19719">
        <f t="shared" si="2469"/>
        <v>567</v>
      </c>
      <c r="Q19719" s="6">
        <f t="shared" si="2470"/>
        <v>70.62</v>
      </c>
      <c r="R19719">
        <f t="shared" si="2471"/>
        <v>80257.269523809417</v>
      </c>
    </row>
    <row r="19720" spans="1:18" x14ac:dyDescent="0.35">
      <c r="A19720">
        <v>19719</v>
      </c>
      <c r="B19720" s="4">
        <v>166.51</v>
      </c>
      <c r="C19720" s="1">
        <v>21294</v>
      </c>
      <c r="D19720" s="1">
        <v>9395</v>
      </c>
      <c r="E19720">
        <v>4</v>
      </c>
      <c r="F19720" t="s">
        <v>7</v>
      </c>
      <c r="G19720" t="s">
        <v>8</v>
      </c>
      <c r="H19720" s="2">
        <v>42715</v>
      </c>
      <c r="I19720" s="2">
        <v>42715</v>
      </c>
      <c r="J19720" s="2">
        <v>42717</v>
      </c>
      <c r="K19720">
        <f t="shared" si="2464"/>
        <v>2</v>
      </c>
      <c r="L19720" t="str">
        <f t="shared" si="2465"/>
        <v>Sunday</v>
      </c>
      <c r="M19720" t="str">
        <f t="shared" si="2466"/>
        <v>Tuesday</v>
      </c>
      <c r="N19720" s="5">
        <f t="shared" si="2467"/>
        <v>333.02</v>
      </c>
      <c r="O19720">
        <f t="shared" si="2468"/>
        <v>0</v>
      </c>
      <c r="P19720">
        <f t="shared" si="2469"/>
        <v>111</v>
      </c>
      <c r="Q19720" s="6">
        <f t="shared" si="2470"/>
        <v>166.51</v>
      </c>
      <c r="R19720">
        <f t="shared" si="2471"/>
        <v>32378.779999999293</v>
      </c>
    </row>
    <row r="19721" spans="1:18" x14ac:dyDescent="0.35">
      <c r="A19721">
        <v>19720</v>
      </c>
      <c r="B19721" s="4">
        <v>54.3</v>
      </c>
      <c r="C19721" s="1">
        <v>197996</v>
      </c>
      <c r="D19721" s="1">
        <v>9395</v>
      </c>
      <c r="E19721">
        <v>3.5</v>
      </c>
      <c r="F19721" t="s">
        <v>7</v>
      </c>
      <c r="G19721" t="s">
        <v>9</v>
      </c>
      <c r="H19721" s="2">
        <v>42715</v>
      </c>
      <c r="I19721" s="2">
        <v>42725</v>
      </c>
      <c r="J19721" s="2">
        <v>42726</v>
      </c>
      <c r="K19721">
        <f t="shared" si="2464"/>
        <v>1</v>
      </c>
      <c r="L19721" t="str">
        <f t="shared" si="2465"/>
        <v>Wednesday</v>
      </c>
      <c r="M19721" t="str">
        <f t="shared" si="2466"/>
        <v>Thursday</v>
      </c>
      <c r="N19721" s="5">
        <f t="shared" si="2467"/>
        <v>54.3</v>
      </c>
      <c r="O19721">
        <f t="shared" si="2468"/>
        <v>10</v>
      </c>
      <c r="P19721">
        <f t="shared" si="2469"/>
        <v>2679</v>
      </c>
      <c r="Q19721" s="6">
        <f t="shared" si="2470"/>
        <v>54.3</v>
      </c>
      <c r="R19721">
        <f t="shared" si="2471"/>
        <v>129960.21999999994</v>
      </c>
    </row>
    <row r="19722" spans="1:18" x14ac:dyDescent="0.35">
      <c r="A19722">
        <v>19721</v>
      </c>
      <c r="B19722" s="4">
        <v>153.56</v>
      </c>
      <c r="C19722" s="1">
        <v>475584</v>
      </c>
      <c r="D19722" s="1">
        <v>9395</v>
      </c>
      <c r="E19722">
        <v>5</v>
      </c>
      <c r="F19722" t="s">
        <v>7</v>
      </c>
      <c r="G19722" t="s">
        <v>8</v>
      </c>
      <c r="H19722" s="2">
        <v>42715</v>
      </c>
      <c r="I19722" s="2">
        <v>42726</v>
      </c>
      <c r="J19722" s="2">
        <v>42729</v>
      </c>
      <c r="K19722">
        <f t="shared" si="2464"/>
        <v>3</v>
      </c>
      <c r="L19722" t="str">
        <f t="shared" si="2465"/>
        <v>Thursday</v>
      </c>
      <c r="M19722" t="str">
        <f t="shared" si="2466"/>
        <v>Sunday</v>
      </c>
      <c r="N19722" s="5">
        <f t="shared" si="2467"/>
        <v>460.68</v>
      </c>
      <c r="O19722">
        <f t="shared" si="2468"/>
        <v>11</v>
      </c>
      <c r="P19722">
        <f t="shared" si="2469"/>
        <v>374</v>
      </c>
      <c r="Q19722" s="6">
        <f t="shared" si="2470"/>
        <v>153.56</v>
      </c>
      <c r="R19722">
        <f t="shared" si="2471"/>
        <v>118208.69999999976</v>
      </c>
    </row>
    <row r="19723" spans="1:18" x14ac:dyDescent="0.35">
      <c r="A19723">
        <v>19722</v>
      </c>
      <c r="B19723" s="4">
        <v>88.52</v>
      </c>
      <c r="C19723" s="1">
        <v>12470</v>
      </c>
      <c r="D19723" s="1">
        <v>9395</v>
      </c>
      <c r="E19723">
        <v>4</v>
      </c>
      <c r="F19723" t="s">
        <v>7</v>
      </c>
      <c r="G19723" t="s">
        <v>9</v>
      </c>
      <c r="H19723" s="2">
        <v>42715</v>
      </c>
      <c r="I19723" s="2">
        <v>42718</v>
      </c>
      <c r="J19723" s="2">
        <v>42720</v>
      </c>
      <c r="K19723">
        <f t="shared" si="2464"/>
        <v>2</v>
      </c>
      <c r="L19723" t="str">
        <f t="shared" si="2465"/>
        <v>Wednesday</v>
      </c>
      <c r="M19723" t="str">
        <f t="shared" si="2466"/>
        <v>Friday</v>
      </c>
      <c r="N19723" s="5">
        <f t="shared" si="2467"/>
        <v>177.04</v>
      </c>
      <c r="O19723">
        <f t="shared" si="2468"/>
        <v>3</v>
      </c>
      <c r="P19723">
        <f t="shared" si="2469"/>
        <v>53</v>
      </c>
      <c r="Q19723" s="6">
        <f t="shared" si="2470"/>
        <v>88.52</v>
      </c>
      <c r="R19723">
        <f t="shared" si="2471"/>
        <v>8535.5700000002016</v>
      </c>
    </row>
    <row r="19724" spans="1:18" x14ac:dyDescent="0.35">
      <c r="A19724">
        <v>19723</v>
      </c>
      <c r="B19724" s="4">
        <v>54.8</v>
      </c>
      <c r="C19724" s="1">
        <v>591210</v>
      </c>
      <c r="D19724" s="1">
        <v>9395</v>
      </c>
      <c r="E19724">
        <v>2.5</v>
      </c>
      <c r="F19724" t="s">
        <v>12</v>
      </c>
      <c r="G19724" t="s">
        <v>9</v>
      </c>
      <c r="H19724" s="2">
        <v>42715</v>
      </c>
      <c r="I19724" s="2">
        <v>42733</v>
      </c>
      <c r="J19724" s="2">
        <v>42735</v>
      </c>
      <c r="K19724">
        <f t="shared" si="2464"/>
        <v>2</v>
      </c>
      <c r="L19724" t="str">
        <f t="shared" si="2465"/>
        <v>Thursday</v>
      </c>
      <c r="M19724" t="str">
        <f t="shared" si="2466"/>
        <v>Saturday</v>
      </c>
      <c r="N19724" s="5">
        <f t="shared" si="2467"/>
        <v>109.6</v>
      </c>
      <c r="O19724">
        <f t="shared" si="2468"/>
        <v>18</v>
      </c>
      <c r="P19724">
        <f t="shared" si="2469"/>
        <v>26</v>
      </c>
      <c r="Q19724" s="6">
        <f t="shared" si="2470"/>
        <v>54.8</v>
      </c>
      <c r="R19724">
        <f t="shared" si="2471"/>
        <v>2681.9399999999996</v>
      </c>
    </row>
    <row r="19725" spans="1:18" x14ac:dyDescent="0.35">
      <c r="A19725">
        <v>19724</v>
      </c>
      <c r="B19725" s="4">
        <v>29.5</v>
      </c>
      <c r="C19725" s="1">
        <v>2398210</v>
      </c>
      <c r="D19725" s="1">
        <v>9395</v>
      </c>
      <c r="E19725">
        <v>3</v>
      </c>
      <c r="F19725" t="s">
        <v>11</v>
      </c>
      <c r="G19725" t="s">
        <v>9</v>
      </c>
      <c r="H19725" s="2">
        <v>42715</v>
      </c>
      <c r="I19725" s="2">
        <v>42735</v>
      </c>
      <c r="J19725" s="2">
        <v>42737</v>
      </c>
      <c r="K19725">
        <f t="shared" si="2464"/>
        <v>2</v>
      </c>
      <c r="L19725" t="str">
        <f t="shared" si="2465"/>
        <v>Saturday</v>
      </c>
      <c r="M19725" t="str">
        <f t="shared" si="2466"/>
        <v>Monday</v>
      </c>
      <c r="N19725" s="5">
        <f t="shared" si="2467"/>
        <v>59</v>
      </c>
      <c r="O19725">
        <f t="shared" si="2468"/>
        <v>20</v>
      </c>
      <c r="P19725">
        <f t="shared" si="2469"/>
        <v>75</v>
      </c>
      <c r="Q19725" s="6">
        <f t="shared" si="2470"/>
        <v>29.5</v>
      </c>
      <c r="R19725">
        <f t="shared" si="2471"/>
        <v>3400.6600000000003</v>
      </c>
    </row>
    <row r="19726" spans="1:18" x14ac:dyDescent="0.35">
      <c r="A19726">
        <v>19725</v>
      </c>
      <c r="B19726" s="4">
        <v>292.56</v>
      </c>
      <c r="C19726" s="1">
        <v>21286</v>
      </c>
      <c r="D19726" s="1">
        <v>9395</v>
      </c>
      <c r="E19726">
        <v>4</v>
      </c>
      <c r="F19726" t="s">
        <v>7</v>
      </c>
      <c r="G19726" t="s">
        <v>9</v>
      </c>
      <c r="H19726" s="2">
        <v>42715</v>
      </c>
      <c r="I19726" s="2">
        <v>42715</v>
      </c>
      <c r="J19726" s="2">
        <v>42716</v>
      </c>
      <c r="K19726">
        <f t="shared" si="2464"/>
        <v>1</v>
      </c>
      <c r="L19726" t="str">
        <f t="shared" si="2465"/>
        <v>Sunday</v>
      </c>
      <c r="M19726" t="str">
        <f t="shared" si="2466"/>
        <v>Monday</v>
      </c>
      <c r="N19726" s="5">
        <f t="shared" si="2467"/>
        <v>292.56</v>
      </c>
      <c r="O19726">
        <f t="shared" si="2468"/>
        <v>0</v>
      </c>
      <c r="P19726">
        <f t="shared" si="2469"/>
        <v>56</v>
      </c>
      <c r="Q19726" s="6">
        <f t="shared" si="2470"/>
        <v>292.56</v>
      </c>
      <c r="R19726">
        <f t="shared" si="2471"/>
        <v>17457.259999999998</v>
      </c>
    </row>
    <row r="19727" spans="1:18" x14ac:dyDescent="0.35">
      <c r="A19727">
        <v>19726</v>
      </c>
      <c r="B19727" s="4">
        <v>35.380000000000003</v>
      </c>
      <c r="C19727" s="1">
        <v>3236904</v>
      </c>
      <c r="D19727" s="1">
        <v>9395</v>
      </c>
      <c r="E19727">
        <v>2.5</v>
      </c>
      <c r="F19727" t="s">
        <v>11</v>
      </c>
      <c r="G19727" t="s">
        <v>9</v>
      </c>
      <c r="H19727" s="2">
        <v>42715</v>
      </c>
      <c r="I19727" s="2">
        <v>42715</v>
      </c>
      <c r="J19727" s="2">
        <v>42716</v>
      </c>
      <c r="K19727">
        <f t="shared" si="2464"/>
        <v>1</v>
      </c>
      <c r="L19727" t="str">
        <f t="shared" si="2465"/>
        <v>Sunday</v>
      </c>
      <c r="M19727" t="str">
        <f t="shared" si="2466"/>
        <v>Monday</v>
      </c>
      <c r="N19727" s="5">
        <f t="shared" si="2467"/>
        <v>35.380000000000003</v>
      </c>
      <c r="O19727">
        <f t="shared" si="2468"/>
        <v>0</v>
      </c>
      <c r="P19727">
        <f t="shared" si="2469"/>
        <v>26</v>
      </c>
      <c r="Q19727" s="6">
        <f t="shared" si="2470"/>
        <v>35.380000000000003</v>
      </c>
      <c r="R19727">
        <f t="shared" si="2471"/>
        <v>1268.8000000000002</v>
      </c>
    </row>
    <row r="19728" spans="1:18" x14ac:dyDescent="0.35">
      <c r="A19728">
        <v>19727</v>
      </c>
      <c r="B19728" s="7">
        <v>52</v>
      </c>
      <c r="C19728" s="1">
        <v>297388</v>
      </c>
      <c r="D19728" s="1">
        <v>9395</v>
      </c>
      <c r="E19728">
        <v>2.5</v>
      </c>
      <c r="F19728" t="s">
        <v>7</v>
      </c>
      <c r="G19728" t="s">
        <v>9</v>
      </c>
      <c r="H19728" s="2">
        <v>42715</v>
      </c>
      <c r="I19728" s="2">
        <v>42721</v>
      </c>
      <c r="J19728" s="2">
        <v>42723</v>
      </c>
      <c r="K19728">
        <f t="shared" si="2464"/>
        <v>2</v>
      </c>
      <c r="L19728" t="str">
        <f t="shared" si="2465"/>
        <v>Saturday</v>
      </c>
      <c r="M19728" t="str">
        <f t="shared" si="2466"/>
        <v>Monday</v>
      </c>
      <c r="N19728" s="5">
        <f t="shared" si="2467"/>
        <v>104</v>
      </c>
      <c r="O19728">
        <f t="shared" si="2468"/>
        <v>6</v>
      </c>
      <c r="P19728">
        <f t="shared" si="2469"/>
        <v>865</v>
      </c>
      <c r="Q19728" s="6">
        <f t="shared" si="2470"/>
        <v>52</v>
      </c>
      <c r="R19728">
        <f t="shared" si="2471"/>
        <v>115774.32666666621</v>
      </c>
    </row>
    <row r="19729" spans="1:18" x14ac:dyDescent="0.35">
      <c r="A19729">
        <v>19728</v>
      </c>
      <c r="B19729" s="4">
        <v>87.6</v>
      </c>
      <c r="C19729" s="1">
        <v>216386</v>
      </c>
      <c r="D19729" s="1">
        <v>9395</v>
      </c>
      <c r="E19729">
        <v>3</v>
      </c>
      <c r="F19729" t="s">
        <v>7</v>
      </c>
      <c r="G19729" t="s">
        <v>8</v>
      </c>
      <c r="H19729" s="2">
        <v>42715</v>
      </c>
      <c r="I19729" s="2">
        <v>42732</v>
      </c>
      <c r="J19729" s="2">
        <v>42733</v>
      </c>
      <c r="K19729">
        <f t="shared" si="2464"/>
        <v>1</v>
      </c>
      <c r="L19729" t="str">
        <f t="shared" si="2465"/>
        <v>Wednesday</v>
      </c>
      <c r="M19729" t="str">
        <f t="shared" si="2466"/>
        <v>Thursday</v>
      </c>
      <c r="N19729" s="5">
        <f t="shared" si="2467"/>
        <v>87.6</v>
      </c>
      <c r="O19729">
        <f t="shared" si="2468"/>
        <v>17</v>
      </c>
      <c r="P19729">
        <f t="shared" si="2469"/>
        <v>238</v>
      </c>
      <c r="Q19729" s="6">
        <f t="shared" si="2470"/>
        <v>87.6</v>
      </c>
      <c r="R19729">
        <f t="shared" si="2471"/>
        <v>26874.559999999965</v>
      </c>
    </row>
    <row r="19730" spans="1:18" x14ac:dyDescent="0.35">
      <c r="A19730">
        <v>19729</v>
      </c>
      <c r="B19730" s="4">
        <v>77.2</v>
      </c>
      <c r="C19730" s="1">
        <v>461084</v>
      </c>
      <c r="D19730" s="1">
        <v>9395</v>
      </c>
      <c r="E19730">
        <v>3</v>
      </c>
      <c r="F19730" t="s">
        <v>7</v>
      </c>
      <c r="G19730" t="s">
        <v>9</v>
      </c>
      <c r="H19730" s="2">
        <v>42715</v>
      </c>
      <c r="I19730" s="2">
        <v>42729</v>
      </c>
      <c r="J19730" s="2">
        <v>42732</v>
      </c>
      <c r="K19730">
        <f t="shared" si="2464"/>
        <v>3</v>
      </c>
      <c r="L19730" t="str">
        <f t="shared" si="2465"/>
        <v>Sunday</v>
      </c>
      <c r="M19730" t="str">
        <f t="shared" si="2466"/>
        <v>Wednesday</v>
      </c>
      <c r="N19730" s="5">
        <f t="shared" si="2467"/>
        <v>231.60000000000002</v>
      </c>
      <c r="O19730">
        <f t="shared" si="2468"/>
        <v>14</v>
      </c>
      <c r="P19730">
        <f t="shared" si="2469"/>
        <v>179</v>
      </c>
      <c r="Q19730" s="6">
        <f t="shared" si="2470"/>
        <v>77.2</v>
      </c>
      <c r="R19730">
        <f t="shared" si="2471"/>
        <v>20354.119999999904</v>
      </c>
    </row>
    <row r="19731" spans="1:18" x14ac:dyDescent="0.35">
      <c r="A19731">
        <v>19730</v>
      </c>
      <c r="B19731" s="4">
        <v>85.74</v>
      </c>
      <c r="C19731" s="1">
        <v>782884</v>
      </c>
      <c r="D19731" s="1">
        <v>9395</v>
      </c>
      <c r="E19731">
        <v>3</v>
      </c>
      <c r="F19731" t="s">
        <v>7</v>
      </c>
      <c r="G19731" t="s">
        <v>8</v>
      </c>
      <c r="H19731" s="2">
        <v>42715</v>
      </c>
      <c r="I19731" s="2">
        <v>42715</v>
      </c>
      <c r="J19731" s="2">
        <v>42716</v>
      </c>
      <c r="K19731">
        <f t="shared" si="2464"/>
        <v>1</v>
      </c>
      <c r="L19731" t="str">
        <f t="shared" si="2465"/>
        <v>Sunday</v>
      </c>
      <c r="M19731" t="str">
        <f t="shared" si="2466"/>
        <v>Monday</v>
      </c>
      <c r="N19731" s="5">
        <f t="shared" si="2467"/>
        <v>85.74</v>
      </c>
      <c r="O19731">
        <f t="shared" si="2468"/>
        <v>0</v>
      </c>
      <c r="P19731">
        <f t="shared" si="2469"/>
        <v>567</v>
      </c>
      <c r="Q19731" s="6">
        <f t="shared" si="2470"/>
        <v>85.74</v>
      </c>
      <c r="R19731">
        <f t="shared" si="2471"/>
        <v>80257.269523809417</v>
      </c>
    </row>
    <row r="19732" spans="1:18" x14ac:dyDescent="0.35">
      <c r="A19732">
        <v>19731</v>
      </c>
      <c r="B19732" s="4">
        <v>58.68</v>
      </c>
      <c r="C19732" s="1">
        <v>2386814</v>
      </c>
      <c r="D19732" s="1">
        <v>9395</v>
      </c>
      <c r="E19732">
        <v>2</v>
      </c>
      <c r="F19732" t="s">
        <v>11</v>
      </c>
      <c r="G19732" t="s">
        <v>9</v>
      </c>
      <c r="H19732" s="2">
        <v>42715</v>
      </c>
      <c r="I19732" s="2">
        <v>42728</v>
      </c>
      <c r="J19732" s="2">
        <v>42729</v>
      </c>
      <c r="K19732">
        <f t="shared" si="2464"/>
        <v>1</v>
      </c>
      <c r="L19732" t="str">
        <f t="shared" si="2465"/>
        <v>Saturday</v>
      </c>
      <c r="M19732" t="str">
        <f t="shared" si="2466"/>
        <v>Sunday</v>
      </c>
      <c r="N19732" s="5">
        <f t="shared" si="2467"/>
        <v>58.68</v>
      </c>
      <c r="O19732">
        <f t="shared" si="2468"/>
        <v>13</v>
      </c>
      <c r="P19732">
        <f t="shared" si="2469"/>
        <v>129</v>
      </c>
      <c r="Q19732" s="6">
        <f t="shared" si="2470"/>
        <v>58.68</v>
      </c>
      <c r="R19732">
        <f t="shared" si="2471"/>
        <v>5762.4749999999012</v>
      </c>
    </row>
    <row r="19733" spans="1:18" x14ac:dyDescent="0.35">
      <c r="A19733">
        <v>19732</v>
      </c>
      <c r="B19733" s="4">
        <v>47.64</v>
      </c>
      <c r="C19733" s="1">
        <v>526414</v>
      </c>
      <c r="D19733" s="1">
        <v>9395</v>
      </c>
      <c r="E19733">
        <v>2.5</v>
      </c>
      <c r="F19733" t="s">
        <v>7</v>
      </c>
      <c r="G19733" t="s">
        <v>9</v>
      </c>
      <c r="H19733" s="2">
        <v>42715</v>
      </c>
      <c r="I19733" s="2">
        <v>42716</v>
      </c>
      <c r="J19733" s="2">
        <v>42717</v>
      </c>
      <c r="K19733">
        <f t="shared" si="2464"/>
        <v>1</v>
      </c>
      <c r="L19733" t="str">
        <f t="shared" si="2465"/>
        <v>Monday</v>
      </c>
      <c r="M19733" t="str">
        <f t="shared" si="2466"/>
        <v>Tuesday</v>
      </c>
      <c r="N19733" s="5">
        <f t="shared" si="2467"/>
        <v>47.64</v>
      </c>
      <c r="O19733">
        <f t="shared" si="2468"/>
        <v>1</v>
      </c>
      <c r="P19733">
        <f t="shared" si="2469"/>
        <v>234</v>
      </c>
      <c r="Q19733" s="6">
        <f t="shared" si="2470"/>
        <v>47.64</v>
      </c>
      <c r="R19733">
        <f t="shared" si="2471"/>
        <v>22583.940000000097</v>
      </c>
    </row>
    <row r="19734" spans="1:18" x14ac:dyDescent="0.35">
      <c r="A19734">
        <v>19733</v>
      </c>
      <c r="B19734" s="4">
        <v>101.58</v>
      </c>
      <c r="C19734" s="1">
        <v>179404</v>
      </c>
      <c r="D19734" s="1">
        <v>9395</v>
      </c>
      <c r="E19734">
        <v>3.5</v>
      </c>
      <c r="F19734" t="s">
        <v>7</v>
      </c>
      <c r="G19734" t="s">
        <v>8</v>
      </c>
      <c r="H19734" s="2">
        <v>42715</v>
      </c>
      <c r="I19734" s="2">
        <v>42717</v>
      </c>
      <c r="J19734" s="2">
        <v>42718</v>
      </c>
      <c r="K19734">
        <f t="shared" si="2464"/>
        <v>1</v>
      </c>
      <c r="L19734" t="str">
        <f t="shared" si="2465"/>
        <v>Tuesday</v>
      </c>
      <c r="M19734" t="str">
        <f t="shared" si="2466"/>
        <v>Wednesday</v>
      </c>
      <c r="N19734" s="5">
        <f t="shared" si="2467"/>
        <v>101.58</v>
      </c>
      <c r="O19734">
        <f t="shared" si="2468"/>
        <v>2</v>
      </c>
      <c r="P19734">
        <f t="shared" si="2469"/>
        <v>170</v>
      </c>
      <c r="Q19734" s="6">
        <f t="shared" si="2470"/>
        <v>101.58</v>
      </c>
      <c r="R19734">
        <f t="shared" si="2471"/>
        <v>39402.98333333349</v>
      </c>
    </row>
    <row r="19735" spans="1:18" x14ac:dyDescent="0.35">
      <c r="A19735">
        <v>19734</v>
      </c>
      <c r="B19735" s="4">
        <v>95.34</v>
      </c>
      <c r="C19735" s="1">
        <v>21308</v>
      </c>
      <c r="D19735" s="1">
        <v>9395</v>
      </c>
      <c r="E19735">
        <v>4</v>
      </c>
      <c r="F19735" t="s">
        <v>7</v>
      </c>
      <c r="G19735" t="s">
        <v>9</v>
      </c>
      <c r="H19735" s="2">
        <v>42715</v>
      </c>
      <c r="I19735" s="2">
        <v>42733</v>
      </c>
      <c r="J19735" s="2">
        <v>42736</v>
      </c>
      <c r="K19735">
        <f t="shared" si="2464"/>
        <v>3</v>
      </c>
      <c r="L19735" t="str">
        <f t="shared" si="2465"/>
        <v>Thursday</v>
      </c>
      <c r="M19735" t="str">
        <f t="shared" si="2466"/>
        <v>Sunday</v>
      </c>
      <c r="N19735" s="5">
        <f t="shared" si="2467"/>
        <v>286.02</v>
      </c>
      <c r="O19735">
        <f t="shared" si="2468"/>
        <v>18</v>
      </c>
      <c r="P19735">
        <f t="shared" si="2469"/>
        <v>198</v>
      </c>
      <c r="Q19735" s="6">
        <f t="shared" si="2470"/>
        <v>95.34</v>
      </c>
      <c r="R19735">
        <f t="shared" si="2471"/>
        <v>32150.78000000021</v>
      </c>
    </row>
    <row r="19736" spans="1:18" x14ac:dyDescent="0.35">
      <c r="A19736">
        <v>19735</v>
      </c>
      <c r="B19736" s="4">
        <v>368.94</v>
      </c>
      <c r="C19736" s="1">
        <v>2313076</v>
      </c>
      <c r="D19736" s="1">
        <v>9395</v>
      </c>
      <c r="E19736">
        <v>5</v>
      </c>
      <c r="F19736" t="s">
        <v>7</v>
      </c>
      <c r="G19736" t="s">
        <v>8</v>
      </c>
      <c r="H19736" s="2">
        <v>42715</v>
      </c>
      <c r="I19736" s="2">
        <v>42732</v>
      </c>
      <c r="J19736" s="2">
        <v>42734</v>
      </c>
      <c r="K19736">
        <f t="shared" si="2464"/>
        <v>2</v>
      </c>
      <c r="L19736" t="str">
        <f t="shared" si="2465"/>
        <v>Wednesday</v>
      </c>
      <c r="M19736" t="str">
        <f t="shared" si="2466"/>
        <v>Friday</v>
      </c>
      <c r="N19736" s="5">
        <f t="shared" si="2467"/>
        <v>737.88</v>
      </c>
      <c r="O19736">
        <f t="shared" si="2468"/>
        <v>17</v>
      </c>
      <c r="P19736">
        <f t="shared" si="2469"/>
        <v>411</v>
      </c>
      <c r="Q19736" s="6">
        <f t="shared" si="2470"/>
        <v>368.94</v>
      </c>
      <c r="R19736">
        <f t="shared" si="2471"/>
        <v>175216.85599999968</v>
      </c>
    </row>
    <row r="19737" spans="1:18" x14ac:dyDescent="0.35">
      <c r="A19737">
        <v>19736</v>
      </c>
      <c r="B19737" s="4">
        <v>104.34</v>
      </c>
      <c r="C19737" s="1">
        <v>298446</v>
      </c>
      <c r="D19737" s="1">
        <v>9395</v>
      </c>
      <c r="E19737">
        <v>4</v>
      </c>
      <c r="F19737" t="s">
        <v>7</v>
      </c>
      <c r="G19737" t="s">
        <v>9</v>
      </c>
      <c r="H19737" s="2">
        <v>42715</v>
      </c>
      <c r="I19737" s="2">
        <v>42719</v>
      </c>
      <c r="J19737" s="2">
        <v>42721</v>
      </c>
      <c r="K19737">
        <f t="shared" si="2464"/>
        <v>2</v>
      </c>
      <c r="L19737" t="str">
        <f t="shared" si="2465"/>
        <v>Thursday</v>
      </c>
      <c r="M19737" t="str">
        <f t="shared" si="2466"/>
        <v>Saturday</v>
      </c>
      <c r="N19737" s="5">
        <f t="shared" si="2467"/>
        <v>208.68</v>
      </c>
      <c r="O19737">
        <f t="shared" si="2468"/>
        <v>4</v>
      </c>
      <c r="P19737">
        <f t="shared" si="2469"/>
        <v>241</v>
      </c>
      <c r="Q19737" s="6">
        <f t="shared" si="2470"/>
        <v>104.34</v>
      </c>
      <c r="R19737">
        <f t="shared" si="2471"/>
        <v>53391.649999999769</v>
      </c>
    </row>
    <row r="19738" spans="1:18" x14ac:dyDescent="0.35">
      <c r="A19738">
        <v>6264</v>
      </c>
      <c r="B19738" s="4">
        <v>107.54</v>
      </c>
      <c r="C19738" s="1">
        <v>21272</v>
      </c>
      <c r="D19738" s="1">
        <v>9395</v>
      </c>
      <c r="E19738">
        <v>4</v>
      </c>
      <c r="F19738" t="s">
        <v>7</v>
      </c>
      <c r="G19738" t="s">
        <v>9</v>
      </c>
      <c r="H19738" s="2">
        <v>42657</v>
      </c>
      <c r="I19738" s="2">
        <v>42658</v>
      </c>
      <c r="J19738" s="2">
        <v>42659</v>
      </c>
      <c r="K19738">
        <f t="shared" si="2464"/>
        <v>1</v>
      </c>
      <c r="L19738" t="str">
        <f t="shared" si="2465"/>
        <v>Saturday</v>
      </c>
      <c r="M19738" t="str">
        <f t="shared" si="2466"/>
        <v>Sunday</v>
      </c>
      <c r="N19738" s="5">
        <f t="shared" si="2467"/>
        <v>107.54</v>
      </c>
      <c r="O19738">
        <f t="shared" si="2468"/>
        <v>1</v>
      </c>
      <c r="P19738">
        <f t="shared" si="2469"/>
        <v>1314</v>
      </c>
      <c r="Q19738" s="6">
        <f t="shared" si="2470"/>
        <v>107.54</v>
      </c>
      <c r="R19738">
        <f t="shared" si="2471"/>
        <v>275049.53500000032</v>
      </c>
    </row>
    <row r="19739" spans="1:18" x14ac:dyDescent="0.35">
      <c r="A19739">
        <v>19738</v>
      </c>
      <c r="B19739" s="4">
        <v>37.28</v>
      </c>
      <c r="C19739" s="1">
        <v>197996</v>
      </c>
      <c r="D19739" s="1">
        <v>9395</v>
      </c>
      <c r="E19739">
        <v>3.5</v>
      </c>
      <c r="F19739" t="s">
        <v>7</v>
      </c>
      <c r="G19739" t="s">
        <v>9</v>
      </c>
      <c r="H19739" s="2">
        <v>42715</v>
      </c>
      <c r="I19739" s="2">
        <v>42719</v>
      </c>
      <c r="J19739" s="2">
        <v>42720</v>
      </c>
      <c r="K19739">
        <f t="shared" si="2464"/>
        <v>1</v>
      </c>
      <c r="L19739" t="str">
        <f t="shared" si="2465"/>
        <v>Thursday</v>
      </c>
      <c r="M19739" t="str">
        <f t="shared" si="2466"/>
        <v>Friday</v>
      </c>
      <c r="N19739" s="5">
        <f t="shared" si="2467"/>
        <v>37.28</v>
      </c>
      <c r="O19739">
        <f t="shared" si="2468"/>
        <v>4</v>
      </c>
      <c r="P19739">
        <f t="shared" si="2469"/>
        <v>2679</v>
      </c>
      <c r="Q19739" s="6">
        <f t="shared" si="2470"/>
        <v>37.28</v>
      </c>
      <c r="R19739">
        <f t="shared" si="2471"/>
        <v>129960.21999999994</v>
      </c>
    </row>
    <row r="19740" spans="1:18" x14ac:dyDescent="0.35">
      <c r="A19740">
        <v>19739</v>
      </c>
      <c r="B19740" s="4">
        <v>50.1</v>
      </c>
      <c r="C19740" s="1">
        <v>596878</v>
      </c>
      <c r="D19740" s="1">
        <v>9395</v>
      </c>
      <c r="E19740">
        <v>3.5</v>
      </c>
      <c r="F19740" t="s">
        <v>7</v>
      </c>
      <c r="G19740" t="s">
        <v>8</v>
      </c>
      <c r="H19740" s="2">
        <v>42715</v>
      </c>
      <c r="I19740" s="2">
        <v>42715</v>
      </c>
      <c r="J19740" s="2">
        <v>42716</v>
      </c>
      <c r="K19740">
        <f t="shared" si="2464"/>
        <v>1</v>
      </c>
      <c r="L19740" t="str">
        <f t="shared" si="2465"/>
        <v>Sunday</v>
      </c>
      <c r="M19740" t="str">
        <f t="shared" si="2466"/>
        <v>Monday</v>
      </c>
      <c r="N19740" s="5">
        <f t="shared" si="2467"/>
        <v>50.1</v>
      </c>
      <c r="O19740">
        <f t="shared" si="2468"/>
        <v>0</v>
      </c>
      <c r="P19740">
        <f t="shared" si="2469"/>
        <v>142</v>
      </c>
      <c r="Q19740" s="6">
        <f t="shared" si="2470"/>
        <v>50.1</v>
      </c>
      <c r="R19740">
        <f t="shared" si="2471"/>
        <v>11989.609999999404</v>
      </c>
    </row>
    <row r="19741" spans="1:18" x14ac:dyDescent="0.35">
      <c r="A19741">
        <v>19740</v>
      </c>
      <c r="B19741" s="4">
        <v>50.42</v>
      </c>
      <c r="C19741" s="1">
        <v>782894</v>
      </c>
      <c r="D19741" s="1">
        <v>9395</v>
      </c>
      <c r="E19741">
        <v>2</v>
      </c>
      <c r="F19741" t="s">
        <v>7</v>
      </c>
      <c r="G19741" t="s">
        <v>9</v>
      </c>
      <c r="H19741" s="2">
        <v>42715</v>
      </c>
      <c r="I19741" s="2">
        <v>42717</v>
      </c>
      <c r="J19741" s="2">
        <v>42718</v>
      </c>
      <c r="K19741">
        <f t="shared" si="2464"/>
        <v>1</v>
      </c>
      <c r="L19741" t="str">
        <f t="shared" si="2465"/>
        <v>Tuesday</v>
      </c>
      <c r="M19741" t="str">
        <f t="shared" si="2466"/>
        <v>Wednesday</v>
      </c>
      <c r="N19741" s="5">
        <f t="shared" si="2467"/>
        <v>50.42</v>
      </c>
      <c r="O19741">
        <f t="shared" si="2468"/>
        <v>2</v>
      </c>
      <c r="P19741">
        <f t="shared" si="2469"/>
        <v>118</v>
      </c>
      <c r="Q19741" s="6">
        <f t="shared" si="2470"/>
        <v>50.42</v>
      </c>
      <c r="R19741">
        <f t="shared" si="2471"/>
        <v>12547.139999999597</v>
      </c>
    </row>
    <row r="19742" spans="1:18" x14ac:dyDescent="0.35">
      <c r="A19742">
        <v>19741</v>
      </c>
      <c r="B19742" s="4">
        <v>54.36</v>
      </c>
      <c r="C19742" s="1">
        <v>591210</v>
      </c>
      <c r="D19742" s="1">
        <v>9395</v>
      </c>
      <c r="E19742">
        <v>2.5</v>
      </c>
      <c r="F19742" t="s">
        <v>12</v>
      </c>
      <c r="G19742" t="s">
        <v>9</v>
      </c>
      <c r="H19742" s="2">
        <v>42715</v>
      </c>
      <c r="I19742" s="2">
        <v>42732</v>
      </c>
      <c r="J19742" s="2">
        <v>42733</v>
      </c>
      <c r="K19742">
        <f t="shared" si="2464"/>
        <v>1</v>
      </c>
      <c r="L19742" t="str">
        <f t="shared" si="2465"/>
        <v>Wednesday</v>
      </c>
      <c r="M19742" t="str">
        <f t="shared" si="2466"/>
        <v>Thursday</v>
      </c>
      <c r="N19742" s="5">
        <f t="shared" si="2467"/>
        <v>54.36</v>
      </c>
      <c r="O19742">
        <f t="shared" si="2468"/>
        <v>17</v>
      </c>
      <c r="P19742">
        <f t="shared" si="2469"/>
        <v>26</v>
      </c>
      <c r="Q19742" s="6">
        <f t="shared" si="2470"/>
        <v>54.36</v>
      </c>
      <c r="R19742">
        <f t="shared" si="2471"/>
        <v>2681.9399999999996</v>
      </c>
    </row>
    <row r="19743" spans="1:18" x14ac:dyDescent="0.35">
      <c r="A19743">
        <v>19742</v>
      </c>
      <c r="B19743" s="4">
        <v>102.22</v>
      </c>
      <c r="C19743" s="1">
        <v>866630</v>
      </c>
      <c r="D19743" s="1">
        <v>9395</v>
      </c>
      <c r="E19743">
        <v>3.5</v>
      </c>
      <c r="F19743" t="s">
        <v>10</v>
      </c>
      <c r="G19743" t="s">
        <v>9</v>
      </c>
      <c r="H19743" s="2">
        <v>42715</v>
      </c>
      <c r="I19743" s="2">
        <v>42730</v>
      </c>
      <c r="J19743" s="2">
        <v>42733</v>
      </c>
      <c r="K19743">
        <f t="shared" si="2464"/>
        <v>3</v>
      </c>
      <c r="L19743" t="str">
        <f t="shared" si="2465"/>
        <v>Monday</v>
      </c>
      <c r="M19743" t="str">
        <f t="shared" si="2466"/>
        <v>Thursday</v>
      </c>
      <c r="N19743" s="5">
        <f t="shared" si="2467"/>
        <v>306.65999999999997</v>
      </c>
      <c r="O19743">
        <f t="shared" si="2468"/>
        <v>15</v>
      </c>
      <c r="P19743">
        <f t="shared" si="2469"/>
        <v>697</v>
      </c>
      <c r="Q19743" s="6">
        <f t="shared" si="2470"/>
        <v>102.22</v>
      </c>
      <c r="R19743">
        <f t="shared" si="2471"/>
        <v>87903.458333333518</v>
      </c>
    </row>
    <row r="19744" spans="1:18" x14ac:dyDescent="0.35">
      <c r="A19744">
        <v>19743</v>
      </c>
      <c r="B19744" s="4">
        <v>61</v>
      </c>
      <c r="C19744" s="1">
        <v>581660</v>
      </c>
      <c r="D19744" s="1">
        <v>9395</v>
      </c>
      <c r="E19744">
        <v>3</v>
      </c>
      <c r="F19744" t="s">
        <v>7</v>
      </c>
      <c r="G19744" t="s">
        <v>9</v>
      </c>
      <c r="H19744" s="2">
        <v>42715</v>
      </c>
      <c r="I19744" s="2">
        <v>42727</v>
      </c>
      <c r="J19744" s="2">
        <v>42729</v>
      </c>
      <c r="K19744">
        <f t="shared" si="2464"/>
        <v>2</v>
      </c>
      <c r="L19744" t="str">
        <f t="shared" si="2465"/>
        <v>Friday</v>
      </c>
      <c r="M19744" t="str">
        <f t="shared" si="2466"/>
        <v>Sunday</v>
      </c>
      <c r="N19744" s="5">
        <f t="shared" si="2467"/>
        <v>122</v>
      </c>
      <c r="O19744">
        <f t="shared" si="2468"/>
        <v>12</v>
      </c>
      <c r="P19744">
        <f t="shared" si="2469"/>
        <v>186</v>
      </c>
      <c r="Q19744" s="6">
        <f t="shared" si="2470"/>
        <v>61</v>
      </c>
      <c r="R19744">
        <f t="shared" si="2471"/>
        <v>28047.599999999999</v>
      </c>
    </row>
    <row r="19745" spans="1:18" x14ac:dyDescent="0.35">
      <c r="A19745">
        <v>19744</v>
      </c>
      <c r="B19745" s="4">
        <v>62.18</v>
      </c>
      <c r="C19745" s="1">
        <v>581660</v>
      </c>
      <c r="D19745" s="1">
        <v>9395</v>
      </c>
      <c r="E19745">
        <v>3</v>
      </c>
      <c r="F19745" t="s">
        <v>7</v>
      </c>
      <c r="G19745" t="s">
        <v>9</v>
      </c>
      <c r="H19745" s="2">
        <v>42715</v>
      </c>
      <c r="I19745" s="2">
        <v>42734</v>
      </c>
      <c r="J19745" s="2">
        <v>42736</v>
      </c>
      <c r="K19745">
        <f t="shared" si="2464"/>
        <v>2</v>
      </c>
      <c r="L19745" t="str">
        <f t="shared" si="2465"/>
        <v>Friday</v>
      </c>
      <c r="M19745" t="str">
        <f t="shared" si="2466"/>
        <v>Sunday</v>
      </c>
      <c r="N19745" s="5">
        <f t="shared" si="2467"/>
        <v>124.36</v>
      </c>
      <c r="O19745">
        <f t="shared" si="2468"/>
        <v>19</v>
      </c>
      <c r="P19745">
        <f t="shared" si="2469"/>
        <v>186</v>
      </c>
      <c r="Q19745" s="6">
        <f t="shared" si="2470"/>
        <v>62.18</v>
      </c>
      <c r="R19745">
        <f t="shared" si="2471"/>
        <v>28047.599999999999</v>
      </c>
    </row>
    <row r="19746" spans="1:18" x14ac:dyDescent="0.35">
      <c r="A19746">
        <v>19745</v>
      </c>
      <c r="B19746" s="4">
        <v>151.26</v>
      </c>
      <c r="C19746" s="1">
        <v>180166</v>
      </c>
      <c r="D19746" s="1">
        <v>9395</v>
      </c>
      <c r="E19746">
        <v>4</v>
      </c>
      <c r="F19746" t="s">
        <v>7</v>
      </c>
      <c r="G19746" t="s">
        <v>8</v>
      </c>
      <c r="H19746" s="2">
        <v>42715</v>
      </c>
      <c r="I19746" s="2">
        <v>42727</v>
      </c>
      <c r="J19746" s="2">
        <v>42729</v>
      </c>
      <c r="K19746">
        <f t="shared" si="2464"/>
        <v>2</v>
      </c>
      <c r="L19746" t="str">
        <f t="shared" si="2465"/>
        <v>Friday</v>
      </c>
      <c r="M19746" t="str">
        <f t="shared" si="2466"/>
        <v>Sunday</v>
      </c>
      <c r="N19746" s="5">
        <f t="shared" si="2467"/>
        <v>302.52</v>
      </c>
      <c r="O19746">
        <f t="shared" si="2468"/>
        <v>12</v>
      </c>
      <c r="P19746">
        <f t="shared" si="2469"/>
        <v>104</v>
      </c>
      <c r="Q19746" s="6">
        <f t="shared" si="2470"/>
        <v>151.26</v>
      </c>
      <c r="R19746">
        <f t="shared" si="2471"/>
        <v>21330.470000000212</v>
      </c>
    </row>
    <row r="19747" spans="1:18" x14ac:dyDescent="0.35">
      <c r="A19747">
        <v>19746</v>
      </c>
      <c r="B19747" s="4">
        <v>37.380000000000003</v>
      </c>
      <c r="C19747" s="1">
        <v>197996</v>
      </c>
      <c r="D19747" s="1">
        <v>9395</v>
      </c>
      <c r="E19747">
        <v>3.5</v>
      </c>
      <c r="F19747" t="s">
        <v>7</v>
      </c>
      <c r="G19747" t="s">
        <v>9</v>
      </c>
      <c r="H19747" s="2">
        <v>42715</v>
      </c>
      <c r="I19747" s="2">
        <v>42721</v>
      </c>
      <c r="J19747" s="2">
        <v>42722</v>
      </c>
      <c r="K19747">
        <f t="shared" si="2464"/>
        <v>1</v>
      </c>
      <c r="L19747" t="str">
        <f t="shared" si="2465"/>
        <v>Saturday</v>
      </c>
      <c r="M19747" t="str">
        <f t="shared" si="2466"/>
        <v>Sunday</v>
      </c>
      <c r="N19747" s="5">
        <f t="shared" si="2467"/>
        <v>37.380000000000003</v>
      </c>
      <c r="O19747">
        <f t="shared" si="2468"/>
        <v>6</v>
      </c>
      <c r="P19747">
        <f t="shared" si="2469"/>
        <v>2679</v>
      </c>
      <c r="Q19747" s="6">
        <f t="shared" si="2470"/>
        <v>37.380000000000003</v>
      </c>
      <c r="R19747">
        <f t="shared" si="2471"/>
        <v>129960.21999999994</v>
      </c>
    </row>
    <row r="19748" spans="1:18" x14ac:dyDescent="0.35">
      <c r="A19748">
        <v>19747</v>
      </c>
      <c r="B19748" s="4">
        <v>83.22</v>
      </c>
      <c r="C19748" s="1">
        <v>1561120</v>
      </c>
      <c r="D19748" s="1">
        <v>9395</v>
      </c>
      <c r="E19748">
        <v>3</v>
      </c>
      <c r="F19748" t="s">
        <v>7</v>
      </c>
      <c r="G19748" t="s">
        <v>9</v>
      </c>
      <c r="H19748" s="2">
        <v>42715</v>
      </c>
      <c r="I19748" s="2">
        <v>42730</v>
      </c>
      <c r="J19748" s="2">
        <v>42731</v>
      </c>
      <c r="K19748">
        <f t="shared" si="2464"/>
        <v>1</v>
      </c>
      <c r="L19748" t="str">
        <f t="shared" si="2465"/>
        <v>Monday</v>
      </c>
      <c r="M19748" t="str">
        <f t="shared" si="2466"/>
        <v>Tuesday</v>
      </c>
      <c r="N19748" s="5">
        <f t="shared" si="2467"/>
        <v>83.22</v>
      </c>
      <c r="O19748">
        <f t="shared" si="2468"/>
        <v>15</v>
      </c>
      <c r="P19748">
        <f t="shared" si="2469"/>
        <v>186</v>
      </c>
      <c r="Q19748" s="6">
        <f t="shared" si="2470"/>
        <v>83.22</v>
      </c>
      <c r="R19748">
        <f t="shared" si="2471"/>
        <v>21199.120000000006</v>
      </c>
    </row>
    <row r="19749" spans="1:18" x14ac:dyDescent="0.35">
      <c r="A19749">
        <v>19748</v>
      </c>
      <c r="B19749" s="4">
        <v>57.5</v>
      </c>
      <c r="C19749" s="1">
        <v>198004</v>
      </c>
      <c r="D19749" s="1">
        <v>9395</v>
      </c>
      <c r="E19749">
        <v>3</v>
      </c>
      <c r="F19749" t="s">
        <v>7</v>
      </c>
      <c r="G19749" t="s">
        <v>9</v>
      </c>
      <c r="H19749" s="2">
        <v>42715</v>
      </c>
      <c r="I19749" s="2">
        <v>42727</v>
      </c>
      <c r="J19749" s="2">
        <v>42729</v>
      </c>
      <c r="K19749">
        <f t="shared" si="2464"/>
        <v>2</v>
      </c>
      <c r="L19749" t="str">
        <f t="shared" si="2465"/>
        <v>Friday</v>
      </c>
      <c r="M19749" t="str">
        <f t="shared" si="2466"/>
        <v>Sunday</v>
      </c>
      <c r="N19749" s="5">
        <f t="shared" si="2467"/>
        <v>115</v>
      </c>
      <c r="O19749">
        <f t="shared" si="2468"/>
        <v>12</v>
      </c>
      <c r="P19749">
        <f t="shared" si="2469"/>
        <v>210</v>
      </c>
      <c r="Q19749" s="6">
        <f t="shared" si="2470"/>
        <v>57.5</v>
      </c>
      <c r="R19749">
        <f t="shared" si="2471"/>
        <v>30606.019999999698</v>
      </c>
    </row>
    <row r="19750" spans="1:18" x14ac:dyDescent="0.35">
      <c r="A19750">
        <v>19749</v>
      </c>
      <c r="B19750" s="4">
        <v>92.48</v>
      </c>
      <c r="C19750" s="1">
        <v>542024</v>
      </c>
      <c r="D19750" s="1">
        <v>9395</v>
      </c>
      <c r="E19750">
        <v>4</v>
      </c>
      <c r="F19750" t="s">
        <v>7</v>
      </c>
      <c r="G19750" t="s">
        <v>9</v>
      </c>
      <c r="H19750" s="2">
        <v>42715</v>
      </c>
      <c r="I19750" s="2">
        <v>42716</v>
      </c>
      <c r="J19750" s="2">
        <v>42717</v>
      </c>
      <c r="K19750">
        <f t="shared" si="2464"/>
        <v>1</v>
      </c>
      <c r="L19750" t="str">
        <f t="shared" si="2465"/>
        <v>Monday</v>
      </c>
      <c r="M19750" t="str">
        <f t="shared" si="2466"/>
        <v>Tuesday</v>
      </c>
      <c r="N19750" s="5">
        <f t="shared" si="2467"/>
        <v>92.48</v>
      </c>
      <c r="O19750">
        <f t="shared" si="2468"/>
        <v>1</v>
      </c>
      <c r="P19750">
        <f t="shared" si="2469"/>
        <v>239</v>
      </c>
      <c r="Q19750" s="6">
        <f t="shared" si="2470"/>
        <v>92.48</v>
      </c>
      <c r="R19750">
        <f t="shared" si="2471"/>
        <v>35662.329999999718</v>
      </c>
    </row>
    <row r="19751" spans="1:18" x14ac:dyDescent="0.35">
      <c r="A19751">
        <v>19750</v>
      </c>
      <c r="B19751" s="4">
        <v>38.1</v>
      </c>
      <c r="C19751" s="1">
        <v>2154856</v>
      </c>
      <c r="D19751" s="1">
        <v>9395</v>
      </c>
      <c r="E19751">
        <v>2</v>
      </c>
      <c r="F19751" t="s">
        <v>12</v>
      </c>
      <c r="G19751" t="s">
        <v>9</v>
      </c>
      <c r="H19751" s="2">
        <v>42715</v>
      </c>
      <c r="I19751" s="2">
        <v>42717</v>
      </c>
      <c r="J19751" s="2">
        <v>42718</v>
      </c>
      <c r="K19751">
        <f t="shared" si="2464"/>
        <v>1</v>
      </c>
      <c r="L19751" t="str">
        <f t="shared" si="2465"/>
        <v>Tuesday</v>
      </c>
      <c r="M19751" t="str">
        <f t="shared" si="2466"/>
        <v>Wednesday</v>
      </c>
      <c r="N19751" s="5">
        <f t="shared" si="2467"/>
        <v>38.1</v>
      </c>
      <c r="O19751">
        <f t="shared" si="2468"/>
        <v>2</v>
      </c>
      <c r="P19751">
        <f t="shared" si="2469"/>
        <v>10</v>
      </c>
      <c r="Q19751" s="6">
        <f t="shared" si="2470"/>
        <v>38.1</v>
      </c>
      <c r="R19751">
        <f t="shared" si="2471"/>
        <v>805.48000000010006</v>
      </c>
    </row>
    <row r="19752" spans="1:18" x14ac:dyDescent="0.35">
      <c r="A19752">
        <v>19751</v>
      </c>
      <c r="B19752" s="4">
        <v>56.72</v>
      </c>
      <c r="C19752" s="1">
        <v>21378</v>
      </c>
      <c r="D19752" s="1">
        <v>9395</v>
      </c>
      <c r="E19752">
        <v>4</v>
      </c>
      <c r="F19752" t="s">
        <v>7</v>
      </c>
      <c r="G19752" t="s">
        <v>9</v>
      </c>
      <c r="H19752" s="2">
        <v>42715</v>
      </c>
      <c r="I19752" s="2">
        <v>42716</v>
      </c>
      <c r="J19752" s="2">
        <v>42717</v>
      </c>
      <c r="K19752">
        <f t="shared" si="2464"/>
        <v>1</v>
      </c>
      <c r="L19752" t="str">
        <f t="shared" si="2465"/>
        <v>Monday</v>
      </c>
      <c r="M19752" t="str">
        <f t="shared" si="2466"/>
        <v>Tuesday</v>
      </c>
      <c r="N19752" s="5">
        <f t="shared" si="2467"/>
        <v>56.72</v>
      </c>
      <c r="O19752">
        <f t="shared" si="2468"/>
        <v>1</v>
      </c>
      <c r="P19752">
        <f t="shared" si="2469"/>
        <v>247</v>
      </c>
      <c r="Q19752" s="6">
        <f t="shared" si="2470"/>
        <v>56.72</v>
      </c>
      <c r="R19752">
        <f t="shared" si="2471"/>
        <v>31563.08</v>
      </c>
    </row>
    <row r="19753" spans="1:18" x14ac:dyDescent="0.35">
      <c r="A19753">
        <v>19752</v>
      </c>
      <c r="B19753" s="4">
        <v>75.72</v>
      </c>
      <c r="C19753" s="1">
        <v>600926</v>
      </c>
      <c r="D19753" s="1">
        <v>9395</v>
      </c>
      <c r="E19753">
        <v>3</v>
      </c>
      <c r="F19753" t="s">
        <v>7</v>
      </c>
      <c r="G19753" t="s">
        <v>9</v>
      </c>
      <c r="H19753" s="2">
        <v>42715</v>
      </c>
      <c r="I19753" s="2">
        <v>42729</v>
      </c>
      <c r="J19753" s="2">
        <v>42730</v>
      </c>
      <c r="K19753">
        <f t="shared" si="2464"/>
        <v>1</v>
      </c>
      <c r="L19753" t="str">
        <f t="shared" si="2465"/>
        <v>Sunday</v>
      </c>
      <c r="M19753" t="str">
        <f t="shared" si="2466"/>
        <v>Monday</v>
      </c>
      <c r="N19753" s="5">
        <f t="shared" si="2467"/>
        <v>75.72</v>
      </c>
      <c r="O19753">
        <f t="shared" si="2468"/>
        <v>14</v>
      </c>
      <c r="P19753">
        <f t="shared" si="2469"/>
        <v>71</v>
      </c>
      <c r="Q19753" s="6">
        <f t="shared" si="2470"/>
        <v>75.72</v>
      </c>
      <c r="R19753">
        <f t="shared" si="2471"/>
        <v>8269.380000000001</v>
      </c>
    </row>
    <row r="19754" spans="1:18" x14ac:dyDescent="0.35">
      <c r="A19754">
        <v>19753</v>
      </c>
      <c r="B19754" s="4">
        <v>46.68</v>
      </c>
      <c r="C19754" s="1">
        <v>526414</v>
      </c>
      <c r="D19754" s="1">
        <v>9395</v>
      </c>
      <c r="E19754">
        <v>2.5</v>
      </c>
      <c r="F19754" t="s">
        <v>7</v>
      </c>
      <c r="G19754" t="s">
        <v>9</v>
      </c>
      <c r="H19754" s="2">
        <v>42715</v>
      </c>
      <c r="I19754" s="2">
        <v>42718</v>
      </c>
      <c r="J19754" s="2">
        <v>42719</v>
      </c>
      <c r="K19754">
        <f t="shared" si="2464"/>
        <v>1</v>
      </c>
      <c r="L19754" t="str">
        <f t="shared" si="2465"/>
        <v>Wednesday</v>
      </c>
      <c r="M19754" t="str">
        <f t="shared" si="2466"/>
        <v>Thursday</v>
      </c>
      <c r="N19754" s="5">
        <f t="shared" si="2467"/>
        <v>46.68</v>
      </c>
      <c r="O19754">
        <f t="shared" si="2468"/>
        <v>3</v>
      </c>
      <c r="P19754">
        <f t="shared" si="2469"/>
        <v>234</v>
      </c>
      <c r="Q19754" s="6">
        <f t="shared" si="2470"/>
        <v>46.68</v>
      </c>
      <c r="R19754">
        <f t="shared" si="2471"/>
        <v>22583.940000000097</v>
      </c>
    </row>
    <row r="19755" spans="1:18" x14ac:dyDescent="0.35">
      <c r="A19755">
        <v>19754</v>
      </c>
      <c r="B19755" s="4">
        <v>176.3</v>
      </c>
      <c r="C19755" s="1">
        <v>475584</v>
      </c>
      <c r="D19755" s="1">
        <v>9395</v>
      </c>
      <c r="E19755">
        <v>5</v>
      </c>
      <c r="F19755" t="s">
        <v>7</v>
      </c>
      <c r="G19755" t="s">
        <v>8</v>
      </c>
      <c r="H19755" s="2">
        <v>42715</v>
      </c>
      <c r="I19755" s="2">
        <v>42729</v>
      </c>
      <c r="J19755" s="2">
        <v>42731</v>
      </c>
      <c r="K19755">
        <f t="shared" si="2464"/>
        <v>2</v>
      </c>
      <c r="L19755" t="str">
        <f t="shared" si="2465"/>
        <v>Sunday</v>
      </c>
      <c r="M19755" t="str">
        <f t="shared" si="2466"/>
        <v>Tuesday</v>
      </c>
      <c r="N19755" s="5">
        <f t="shared" si="2467"/>
        <v>352.6</v>
      </c>
      <c r="O19755">
        <f t="shared" si="2468"/>
        <v>14</v>
      </c>
      <c r="P19755">
        <f t="shared" si="2469"/>
        <v>374</v>
      </c>
      <c r="Q19755" s="6">
        <f t="shared" si="2470"/>
        <v>176.3</v>
      </c>
      <c r="R19755">
        <f t="shared" si="2471"/>
        <v>118208.69999999976</v>
      </c>
    </row>
    <row r="19756" spans="1:18" x14ac:dyDescent="0.35">
      <c r="A19756">
        <v>19755</v>
      </c>
      <c r="B19756" s="4">
        <v>56.58</v>
      </c>
      <c r="C19756" s="1">
        <v>197996</v>
      </c>
      <c r="D19756" s="1">
        <v>9395</v>
      </c>
      <c r="E19756">
        <v>3.5</v>
      </c>
      <c r="F19756" t="s">
        <v>7</v>
      </c>
      <c r="G19756" t="s">
        <v>9</v>
      </c>
      <c r="H19756" s="2">
        <v>42715</v>
      </c>
      <c r="I19756" s="2">
        <v>42721</v>
      </c>
      <c r="J19756" s="2">
        <v>42722</v>
      </c>
      <c r="K19756">
        <f t="shared" si="2464"/>
        <v>1</v>
      </c>
      <c r="L19756" t="str">
        <f t="shared" si="2465"/>
        <v>Saturday</v>
      </c>
      <c r="M19756" t="str">
        <f t="shared" si="2466"/>
        <v>Sunday</v>
      </c>
      <c r="N19756" s="5">
        <f t="shared" si="2467"/>
        <v>56.58</v>
      </c>
      <c r="O19756">
        <f t="shared" si="2468"/>
        <v>6</v>
      </c>
      <c r="P19756">
        <f t="shared" si="2469"/>
        <v>2679</v>
      </c>
      <c r="Q19756" s="6">
        <f t="shared" si="2470"/>
        <v>56.58</v>
      </c>
      <c r="R19756">
        <f t="shared" si="2471"/>
        <v>129960.21999999994</v>
      </c>
    </row>
    <row r="19757" spans="1:18" x14ac:dyDescent="0.35">
      <c r="A19757">
        <v>19756</v>
      </c>
      <c r="B19757" s="4">
        <v>122.24</v>
      </c>
      <c r="C19757" s="1">
        <v>1861318</v>
      </c>
      <c r="D19757" s="1">
        <v>9395</v>
      </c>
      <c r="E19757">
        <v>5</v>
      </c>
      <c r="F19757" t="s">
        <v>7</v>
      </c>
      <c r="G19757" t="s">
        <v>9</v>
      </c>
      <c r="H19757" s="2">
        <v>42715</v>
      </c>
      <c r="I19757" s="2">
        <v>42717</v>
      </c>
      <c r="J19757" s="2">
        <v>42718</v>
      </c>
      <c r="K19757">
        <f t="shared" si="2464"/>
        <v>1</v>
      </c>
      <c r="L19757" t="str">
        <f t="shared" si="2465"/>
        <v>Tuesday</v>
      </c>
      <c r="M19757" t="str">
        <f t="shared" si="2466"/>
        <v>Wednesday</v>
      </c>
      <c r="N19757" s="5">
        <f t="shared" si="2467"/>
        <v>122.24</v>
      </c>
      <c r="O19757">
        <f t="shared" si="2468"/>
        <v>2</v>
      </c>
      <c r="P19757">
        <f t="shared" si="2469"/>
        <v>512</v>
      </c>
      <c r="Q19757" s="6">
        <f t="shared" si="2470"/>
        <v>122.24</v>
      </c>
      <c r="R19757">
        <f t="shared" si="2471"/>
        <v>147107.77999999968</v>
      </c>
    </row>
    <row r="19758" spans="1:18" x14ac:dyDescent="0.35">
      <c r="A19758">
        <v>19757</v>
      </c>
      <c r="B19758" s="4">
        <v>52.96</v>
      </c>
      <c r="C19758" s="1">
        <v>196050</v>
      </c>
      <c r="D19758" s="1">
        <v>9395</v>
      </c>
      <c r="E19758">
        <v>3</v>
      </c>
      <c r="F19758" t="s">
        <v>11</v>
      </c>
      <c r="G19758" t="s">
        <v>8</v>
      </c>
      <c r="H19758" s="2">
        <v>42715</v>
      </c>
      <c r="I19758" s="2">
        <v>42727</v>
      </c>
      <c r="J19758" s="2">
        <v>42730</v>
      </c>
      <c r="K19758">
        <f t="shared" si="2464"/>
        <v>3</v>
      </c>
      <c r="L19758" t="str">
        <f t="shared" si="2465"/>
        <v>Friday</v>
      </c>
      <c r="M19758" t="str">
        <f t="shared" si="2466"/>
        <v>Monday</v>
      </c>
      <c r="N19758" s="5">
        <f t="shared" si="2467"/>
        <v>158.88</v>
      </c>
      <c r="O19758">
        <f t="shared" si="2468"/>
        <v>12</v>
      </c>
      <c r="P19758">
        <f t="shared" si="2469"/>
        <v>40</v>
      </c>
      <c r="Q19758" s="6">
        <f t="shared" si="2470"/>
        <v>52.96</v>
      </c>
      <c r="R19758">
        <f t="shared" si="2471"/>
        <v>2647.3800000001002</v>
      </c>
    </row>
    <row r="19759" spans="1:18" x14ac:dyDescent="0.35">
      <c r="A19759">
        <v>19758</v>
      </c>
      <c r="B19759" s="4">
        <v>122.52</v>
      </c>
      <c r="C19759" s="1">
        <v>1861318</v>
      </c>
      <c r="D19759" s="1">
        <v>9395</v>
      </c>
      <c r="E19759">
        <v>5</v>
      </c>
      <c r="F19759" t="s">
        <v>7</v>
      </c>
      <c r="G19759" t="s">
        <v>9</v>
      </c>
      <c r="H19759" s="2">
        <v>42715</v>
      </c>
      <c r="I19759" s="2">
        <v>42717</v>
      </c>
      <c r="J19759" s="2">
        <v>42718</v>
      </c>
      <c r="K19759">
        <f t="shared" si="2464"/>
        <v>1</v>
      </c>
      <c r="L19759" t="str">
        <f t="shared" si="2465"/>
        <v>Tuesday</v>
      </c>
      <c r="M19759" t="str">
        <f t="shared" si="2466"/>
        <v>Wednesday</v>
      </c>
      <c r="N19759" s="5">
        <f t="shared" si="2467"/>
        <v>122.52</v>
      </c>
      <c r="O19759">
        <f t="shared" si="2468"/>
        <v>2</v>
      </c>
      <c r="P19759">
        <f t="shared" si="2469"/>
        <v>512</v>
      </c>
      <c r="Q19759" s="6">
        <f t="shared" si="2470"/>
        <v>122.52</v>
      </c>
      <c r="R19759">
        <f t="shared" si="2471"/>
        <v>147107.77999999968</v>
      </c>
    </row>
    <row r="19760" spans="1:18" x14ac:dyDescent="0.35">
      <c r="A19760">
        <v>19759</v>
      </c>
      <c r="B19760" s="4">
        <v>140.12</v>
      </c>
      <c r="C19760" s="1">
        <v>21418</v>
      </c>
      <c r="D19760" s="1">
        <v>9395</v>
      </c>
      <c r="E19760">
        <v>4</v>
      </c>
      <c r="F19760" t="s">
        <v>7</v>
      </c>
      <c r="G19760" t="s">
        <v>8</v>
      </c>
      <c r="H19760" s="2">
        <v>42715</v>
      </c>
      <c r="I19760" s="2">
        <v>42716</v>
      </c>
      <c r="J19760" s="2">
        <v>42717</v>
      </c>
      <c r="K19760">
        <f t="shared" si="2464"/>
        <v>1</v>
      </c>
      <c r="L19760" t="str">
        <f t="shared" si="2465"/>
        <v>Monday</v>
      </c>
      <c r="M19760" t="str">
        <f t="shared" si="2466"/>
        <v>Tuesday</v>
      </c>
      <c r="N19760" s="5">
        <f t="shared" si="2467"/>
        <v>140.12</v>
      </c>
      <c r="O19760">
        <f t="shared" si="2468"/>
        <v>1</v>
      </c>
      <c r="P19760">
        <f t="shared" si="2469"/>
        <v>216</v>
      </c>
      <c r="Q19760" s="6">
        <f t="shared" si="2470"/>
        <v>140.12</v>
      </c>
      <c r="R19760">
        <f t="shared" si="2471"/>
        <v>53666.119999999792</v>
      </c>
    </row>
    <row r="19761" spans="1:18" x14ac:dyDescent="0.35">
      <c r="A19761">
        <v>19760</v>
      </c>
      <c r="B19761" s="4">
        <v>83.22</v>
      </c>
      <c r="C19761" s="1">
        <v>1561120</v>
      </c>
      <c r="D19761" s="1">
        <v>9395</v>
      </c>
      <c r="E19761">
        <v>3</v>
      </c>
      <c r="F19761" t="s">
        <v>7</v>
      </c>
      <c r="G19761" t="s">
        <v>9</v>
      </c>
      <c r="H19761" s="2">
        <v>42715</v>
      </c>
      <c r="I19761" s="2">
        <v>42715</v>
      </c>
      <c r="J19761" s="2">
        <v>42716</v>
      </c>
      <c r="K19761">
        <f t="shared" si="2464"/>
        <v>1</v>
      </c>
      <c r="L19761" t="str">
        <f t="shared" si="2465"/>
        <v>Sunday</v>
      </c>
      <c r="M19761" t="str">
        <f t="shared" si="2466"/>
        <v>Monday</v>
      </c>
      <c r="N19761" s="5">
        <f t="shared" si="2467"/>
        <v>83.22</v>
      </c>
      <c r="O19761">
        <f t="shared" si="2468"/>
        <v>0</v>
      </c>
      <c r="P19761">
        <f t="shared" si="2469"/>
        <v>186</v>
      </c>
      <c r="Q19761" s="6">
        <f t="shared" si="2470"/>
        <v>83.22</v>
      </c>
      <c r="R19761">
        <f t="shared" si="2471"/>
        <v>21199.120000000006</v>
      </c>
    </row>
    <row r="19762" spans="1:18" x14ac:dyDescent="0.35">
      <c r="A19762">
        <v>19761</v>
      </c>
      <c r="B19762" s="4">
        <v>82.16</v>
      </c>
      <c r="C19762" s="1">
        <v>21308</v>
      </c>
      <c r="D19762" s="1">
        <v>9395</v>
      </c>
      <c r="E19762">
        <v>4</v>
      </c>
      <c r="F19762" t="s">
        <v>7</v>
      </c>
      <c r="G19762" t="s">
        <v>9</v>
      </c>
      <c r="H19762" s="2">
        <v>42715</v>
      </c>
      <c r="I19762" s="2">
        <v>42715</v>
      </c>
      <c r="J19762" s="2">
        <v>42716</v>
      </c>
      <c r="K19762">
        <f t="shared" si="2464"/>
        <v>1</v>
      </c>
      <c r="L19762" t="str">
        <f t="shared" si="2465"/>
        <v>Sunday</v>
      </c>
      <c r="M19762" t="str">
        <f t="shared" si="2466"/>
        <v>Monday</v>
      </c>
      <c r="N19762" s="5">
        <f t="shared" si="2467"/>
        <v>82.16</v>
      </c>
      <c r="O19762">
        <f t="shared" si="2468"/>
        <v>0</v>
      </c>
      <c r="P19762">
        <f t="shared" si="2469"/>
        <v>198</v>
      </c>
      <c r="Q19762" s="6">
        <f t="shared" si="2470"/>
        <v>82.16</v>
      </c>
      <c r="R19762">
        <f t="shared" si="2471"/>
        <v>32150.78000000021</v>
      </c>
    </row>
    <row r="19763" spans="1:18" x14ac:dyDescent="0.35">
      <c r="A19763">
        <v>19762</v>
      </c>
      <c r="B19763" s="4">
        <v>435.35</v>
      </c>
      <c r="C19763" s="1">
        <v>608654</v>
      </c>
      <c r="D19763" s="1">
        <v>9395</v>
      </c>
      <c r="E19763">
        <v>4.5</v>
      </c>
      <c r="F19763" t="s">
        <v>7</v>
      </c>
      <c r="G19763" t="s">
        <v>9</v>
      </c>
      <c r="H19763" s="2">
        <v>42715</v>
      </c>
      <c r="I19763" s="2">
        <v>42717</v>
      </c>
      <c r="J19763" s="2">
        <v>42719</v>
      </c>
      <c r="K19763">
        <f t="shared" si="2464"/>
        <v>2</v>
      </c>
      <c r="L19763" t="str">
        <f t="shared" si="2465"/>
        <v>Tuesday</v>
      </c>
      <c r="M19763" t="str">
        <f t="shared" si="2466"/>
        <v>Thursday</v>
      </c>
      <c r="N19763" s="5">
        <f t="shared" si="2467"/>
        <v>870.7</v>
      </c>
      <c r="O19763">
        <f t="shared" si="2468"/>
        <v>2</v>
      </c>
      <c r="P19763">
        <f t="shared" si="2469"/>
        <v>40</v>
      </c>
      <c r="Q19763" s="6">
        <f t="shared" si="2470"/>
        <v>435.35</v>
      </c>
      <c r="R19763">
        <f t="shared" si="2471"/>
        <v>22362.959999999999</v>
      </c>
    </row>
    <row r="19764" spans="1:18" x14ac:dyDescent="0.35">
      <c r="A19764">
        <v>19763</v>
      </c>
      <c r="B19764" s="4">
        <v>146.28</v>
      </c>
      <c r="C19764" s="1">
        <v>298446</v>
      </c>
      <c r="D19764" s="1">
        <v>9395</v>
      </c>
      <c r="E19764">
        <v>4</v>
      </c>
      <c r="F19764" t="s">
        <v>7</v>
      </c>
      <c r="G19764" t="s">
        <v>9</v>
      </c>
      <c r="H19764" s="2">
        <v>42715</v>
      </c>
      <c r="I19764" s="2">
        <v>42721</v>
      </c>
      <c r="J19764" s="2">
        <v>42722</v>
      </c>
      <c r="K19764">
        <f t="shared" si="2464"/>
        <v>1</v>
      </c>
      <c r="L19764" t="str">
        <f t="shared" si="2465"/>
        <v>Saturday</v>
      </c>
      <c r="M19764" t="str">
        <f t="shared" si="2466"/>
        <v>Sunday</v>
      </c>
      <c r="N19764" s="5">
        <f t="shared" si="2467"/>
        <v>146.28</v>
      </c>
      <c r="O19764">
        <f t="shared" si="2468"/>
        <v>6</v>
      </c>
      <c r="P19764">
        <f t="shared" si="2469"/>
        <v>241</v>
      </c>
      <c r="Q19764" s="6">
        <f t="shared" si="2470"/>
        <v>146.28</v>
      </c>
      <c r="R19764">
        <f t="shared" si="2471"/>
        <v>53391.649999999769</v>
      </c>
    </row>
    <row r="19765" spans="1:18" x14ac:dyDescent="0.35">
      <c r="A19765">
        <v>6294</v>
      </c>
      <c r="B19765" s="4">
        <v>107.54</v>
      </c>
      <c r="C19765" s="1">
        <v>21272</v>
      </c>
      <c r="D19765" s="1">
        <v>9395</v>
      </c>
      <c r="E19765">
        <v>4</v>
      </c>
      <c r="F19765" t="s">
        <v>7</v>
      </c>
      <c r="G19765" t="s">
        <v>9</v>
      </c>
      <c r="H19765" s="2">
        <v>42657</v>
      </c>
      <c r="I19765" s="2">
        <v>42658</v>
      </c>
      <c r="J19765" s="2">
        <v>42660</v>
      </c>
      <c r="K19765">
        <f t="shared" si="2464"/>
        <v>2</v>
      </c>
      <c r="L19765" t="str">
        <f t="shared" si="2465"/>
        <v>Saturday</v>
      </c>
      <c r="M19765" t="str">
        <f t="shared" si="2466"/>
        <v>Monday</v>
      </c>
      <c r="N19765" s="5">
        <f t="shared" si="2467"/>
        <v>215.08</v>
      </c>
      <c r="O19765">
        <f t="shared" si="2468"/>
        <v>1</v>
      </c>
      <c r="P19765">
        <f t="shared" si="2469"/>
        <v>1314</v>
      </c>
      <c r="Q19765" s="6">
        <f t="shared" si="2470"/>
        <v>107.54</v>
      </c>
      <c r="R19765">
        <f t="shared" si="2471"/>
        <v>275049.53500000032</v>
      </c>
    </row>
    <row r="19766" spans="1:18" x14ac:dyDescent="0.35">
      <c r="A19766">
        <v>19765</v>
      </c>
      <c r="B19766" s="4">
        <v>58.68</v>
      </c>
      <c r="C19766" s="1">
        <v>348814</v>
      </c>
      <c r="D19766" s="1">
        <v>9395</v>
      </c>
      <c r="E19766">
        <v>3.5</v>
      </c>
      <c r="F19766" t="s">
        <v>7</v>
      </c>
      <c r="G19766" t="s">
        <v>9</v>
      </c>
      <c r="H19766" s="2">
        <v>42715</v>
      </c>
      <c r="I19766" s="2">
        <v>42716</v>
      </c>
      <c r="J19766" s="2">
        <v>42717</v>
      </c>
      <c r="K19766">
        <f t="shared" si="2464"/>
        <v>1</v>
      </c>
      <c r="L19766" t="str">
        <f t="shared" si="2465"/>
        <v>Monday</v>
      </c>
      <c r="M19766" t="str">
        <f t="shared" si="2466"/>
        <v>Tuesday</v>
      </c>
      <c r="N19766" s="5">
        <f t="shared" si="2467"/>
        <v>58.68</v>
      </c>
      <c r="O19766">
        <f t="shared" si="2468"/>
        <v>1</v>
      </c>
      <c r="P19766">
        <f t="shared" si="2469"/>
        <v>139</v>
      </c>
      <c r="Q19766" s="6">
        <f t="shared" si="2470"/>
        <v>58.68</v>
      </c>
      <c r="R19766">
        <f t="shared" si="2471"/>
        <v>18754.999999999902</v>
      </c>
    </row>
    <row r="19767" spans="1:18" x14ac:dyDescent="0.35">
      <c r="A19767">
        <v>19766</v>
      </c>
      <c r="B19767" s="4">
        <v>38.94</v>
      </c>
      <c r="C19767" s="1">
        <v>1137582</v>
      </c>
      <c r="D19767" s="1">
        <v>9395</v>
      </c>
      <c r="E19767">
        <v>2</v>
      </c>
      <c r="F19767" t="s">
        <v>11</v>
      </c>
      <c r="G19767" t="s">
        <v>9</v>
      </c>
      <c r="H19767" s="2">
        <v>42715</v>
      </c>
      <c r="I19767" s="2">
        <v>42716</v>
      </c>
      <c r="J19767" s="2">
        <v>42718</v>
      </c>
      <c r="K19767">
        <f t="shared" si="2464"/>
        <v>2</v>
      </c>
      <c r="L19767" t="str">
        <f t="shared" si="2465"/>
        <v>Monday</v>
      </c>
      <c r="M19767" t="str">
        <f t="shared" si="2466"/>
        <v>Wednesday</v>
      </c>
      <c r="N19767" s="5">
        <f t="shared" si="2467"/>
        <v>77.88</v>
      </c>
      <c r="O19767">
        <f t="shared" si="2468"/>
        <v>1</v>
      </c>
      <c r="P19767">
        <f t="shared" si="2469"/>
        <v>48</v>
      </c>
      <c r="Q19767" s="6">
        <f t="shared" si="2470"/>
        <v>38.94</v>
      </c>
      <c r="R19767">
        <f t="shared" si="2471"/>
        <v>2909.3799999999019</v>
      </c>
    </row>
    <row r="19768" spans="1:18" x14ac:dyDescent="0.35">
      <c r="A19768">
        <v>6312</v>
      </c>
      <c r="B19768" s="4">
        <v>139.80000000000001</v>
      </c>
      <c r="C19768" s="1">
        <v>21272</v>
      </c>
      <c r="D19768" s="1">
        <v>9395</v>
      </c>
      <c r="E19768">
        <v>4</v>
      </c>
      <c r="F19768" t="s">
        <v>7</v>
      </c>
      <c r="G19768" t="s">
        <v>9</v>
      </c>
      <c r="H19768" s="2">
        <v>42657</v>
      </c>
      <c r="I19768" s="2">
        <v>42658</v>
      </c>
      <c r="J19768" s="2">
        <v>42659</v>
      </c>
      <c r="K19768">
        <f t="shared" si="2464"/>
        <v>1</v>
      </c>
      <c r="L19768" t="str">
        <f t="shared" si="2465"/>
        <v>Saturday</v>
      </c>
      <c r="M19768" t="str">
        <f t="shared" si="2466"/>
        <v>Sunday</v>
      </c>
      <c r="N19768" s="5">
        <f t="shared" si="2467"/>
        <v>139.80000000000001</v>
      </c>
      <c r="O19768">
        <f t="shared" si="2468"/>
        <v>1</v>
      </c>
      <c r="P19768">
        <f t="shared" si="2469"/>
        <v>1314</v>
      </c>
      <c r="Q19768" s="6">
        <f t="shared" si="2470"/>
        <v>139.80000000000001</v>
      </c>
      <c r="R19768">
        <f t="shared" si="2471"/>
        <v>275049.53500000032</v>
      </c>
    </row>
    <row r="19769" spans="1:18" x14ac:dyDescent="0.35">
      <c r="A19769">
        <v>19768</v>
      </c>
      <c r="B19769" s="4">
        <v>66.84</v>
      </c>
      <c r="C19769" s="1">
        <v>782884</v>
      </c>
      <c r="D19769" s="1">
        <v>9395</v>
      </c>
      <c r="E19769">
        <v>3</v>
      </c>
      <c r="F19769" t="s">
        <v>7</v>
      </c>
      <c r="G19769" t="s">
        <v>8</v>
      </c>
      <c r="H19769" s="2">
        <v>42715</v>
      </c>
      <c r="I19769" s="2">
        <v>42718</v>
      </c>
      <c r="J19769" s="2">
        <v>42719</v>
      </c>
      <c r="K19769">
        <f t="shared" si="2464"/>
        <v>1</v>
      </c>
      <c r="L19769" t="str">
        <f t="shared" si="2465"/>
        <v>Wednesday</v>
      </c>
      <c r="M19769" t="str">
        <f t="shared" si="2466"/>
        <v>Thursday</v>
      </c>
      <c r="N19769" s="5">
        <f t="shared" si="2467"/>
        <v>66.84</v>
      </c>
      <c r="O19769">
        <f t="shared" si="2468"/>
        <v>3</v>
      </c>
      <c r="P19769">
        <f t="shared" si="2469"/>
        <v>567</v>
      </c>
      <c r="Q19769" s="6">
        <f t="shared" si="2470"/>
        <v>66.84</v>
      </c>
      <c r="R19769">
        <f t="shared" si="2471"/>
        <v>80257.269523809417</v>
      </c>
    </row>
    <row r="19770" spans="1:18" x14ac:dyDescent="0.35">
      <c r="A19770">
        <v>146</v>
      </c>
      <c r="B19770" s="4">
        <v>110.72</v>
      </c>
      <c r="C19770" s="1">
        <v>21272</v>
      </c>
      <c r="D19770" s="1">
        <v>9395</v>
      </c>
      <c r="E19770">
        <v>4</v>
      </c>
      <c r="F19770" t="s">
        <v>7</v>
      </c>
      <c r="G19770" t="s">
        <v>9</v>
      </c>
      <c r="H19770" s="2">
        <v>42603</v>
      </c>
      <c r="I19770" s="2">
        <v>42657</v>
      </c>
      <c r="J19770" s="2">
        <v>42658</v>
      </c>
      <c r="K19770">
        <f t="shared" si="2464"/>
        <v>1</v>
      </c>
      <c r="L19770" t="str">
        <f t="shared" si="2465"/>
        <v>Friday</v>
      </c>
      <c r="M19770" t="str">
        <f t="shared" si="2466"/>
        <v>Saturday</v>
      </c>
      <c r="N19770" s="5">
        <f t="shared" si="2467"/>
        <v>110.72</v>
      </c>
      <c r="O19770">
        <f t="shared" si="2468"/>
        <v>54</v>
      </c>
      <c r="P19770">
        <f t="shared" si="2469"/>
        <v>1314</v>
      </c>
      <c r="Q19770" s="6">
        <f t="shared" si="2470"/>
        <v>110.72</v>
      </c>
      <c r="R19770">
        <f t="shared" si="2471"/>
        <v>275049.53500000032</v>
      </c>
    </row>
    <row r="19771" spans="1:18" x14ac:dyDescent="0.35">
      <c r="A19771">
        <v>19770</v>
      </c>
      <c r="B19771" s="4">
        <v>56.78</v>
      </c>
      <c r="C19771" s="1">
        <v>596878</v>
      </c>
      <c r="D19771" s="1">
        <v>9395</v>
      </c>
      <c r="E19771">
        <v>3.5</v>
      </c>
      <c r="F19771" t="s">
        <v>7</v>
      </c>
      <c r="G19771" t="s">
        <v>8</v>
      </c>
      <c r="H19771" s="2">
        <v>42715</v>
      </c>
      <c r="I19771" s="2">
        <v>42733</v>
      </c>
      <c r="J19771" s="2">
        <v>42734</v>
      </c>
      <c r="K19771">
        <f t="shared" ref="K19771:K19834" si="2472">J19771-I19771</f>
        <v>1</v>
      </c>
      <c r="L19771" t="str">
        <f t="shared" ref="L19771:L19834" si="2473">TEXT(I19771,"dddd")</f>
        <v>Thursday</v>
      </c>
      <c r="M19771" t="str">
        <f t="shared" ref="M19771:M19834" si="2474">TEXT(J19771,"dddd")</f>
        <v>Friday</v>
      </c>
      <c r="N19771" s="5">
        <f t="shared" ref="N19771:N19834" si="2475">B19771*K19771</f>
        <v>56.78</v>
      </c>
      <c r="O19771">
        <f t="shared" ref="O19771:O19834" si="2476">I19771-H19771</f>
        <v>18</v>
      </c>
      <c r="P19771">
        <f t="shared" ref="P19771:P19834" si="2477">COUNTIF($C:$C,C19771)</f>
        <v>142</v>
      </c>
      <c r="Q19771" s="6">
        <f t="shared" ref="Q19771:Q19834" si="2478">B19771</f>
        <v>56.78</v>
      </c>
      <c r="R19771">
        <f t="shared" ref="R19771:R19834" si="2479">SUMIF($C:$C,C19771,$N:$N)</f>
        <v>11989.609999999404</v>
      </c>
    </row>
    <row r="19772" spans="1:18" x14ac:dyDescent="0.35">
      <c r="A19772">
        <v>19771</v>
      </c>
      <c r="B19772" s="4">
        <v>72.400000000000006</v>
      </c>
      <c r="C19772" s="1">
        <v>581660</v>
      </c>
      <c r="D19772" s="1">
        <v>9395</v>
      </c>
      <c r="E19772">
        <v>3</v>
      </c>
      <c r="F19772" t="s">
        <v>7</v>
      </c>
      <c r="G19772" t="s">
        <v>9</v>
      </c>
      <c r="H19772" s="2">
        <v>42715</v>
      </c>
      <c r="I19772" s="2">
        <v>42726</v>
      </c>
      <c r="J19772" s="2">
        <v>42727</v>
      </c>
      <c r="K19772">
        <f t="shared" si="2472"/>
        <v>1</v>
      </c>
      <c r="L19772" t="str">
        <f t="shared" si="2473"/>
        <v>Thursday</v>
      </c>
      <c r="M19772" t="str">
        <f t="shared" si="2474"/>
        <v>Friday</v>
      </c>
      <c r="N19772" s="5">
        <f t="shared" si="2475"/>
        <v>72.400000000000006</v>
      </c>
      <c r="O19772">
        <f t="shared" si="2476"/>
        <v>11</v>
      </c>
      <c r="P19772">
        <f t="shared" si="2477"/>
        <v>186</v>
      </c>
      <c r="Q19772" s="6">
        <f t="shared" si="2478"/>
        <v>72.400000000000006</v>
      </c>
      <c r="R19772">
        <f t="shared" si="2479"/>
        <v>28047.599999999999</v>
      </c>
    </row>
    <row r="19773" spans="1:18" x14ac:dyDescent="0.35">
      <c r="A19773">
        <v>1210</v>
      </c>
      <c r="B19773" s="4">
        <v>124.64</v>
      </c>
      <c r="C19773" s="1">
        <v>21272</v>
      </c>
      <c r="D19773" s="1">
        <v>9395</v>
      </c>
      <c r="E19773">
        <v>4</v>
      </c>
      <c r="F19773" t="s">
        <v>7</v>
      </c>
      <c r="G19773" t="s">
        <v>9</v>
      </c>
      <c r="H19773" s="2">
        <v>42631</v>
      </c>
      <c r="I19773" s="2">
        <v>42657</v>
      </c>
      <c r="J19773" s="2">
        <v>42659</v>
      </c>
      <c r="K19773">
        <f t="shared" si="2472"/>
        <v>2</v>
      </c>
      <c r="L19773" t="str">
        <f t="shared" si="2473"/>
        <v>Friday</v>
      </c>
      <c r="M19773" t="str">
        <f t="shared" si="2474"/>
        <v>Sunday</v>
      </c>
      <c r="N19773" s="5">
        <f t="shared" si="2475"/>
        <v>249.28</v>
      </c>
      <c r="O19773">
        <f t="shared" si="2476"/>
        <v>26</v>
      </c>
      <c r="P19773">
        <f t="shared" si="2477"/>
        <v>1314</v>
      </c>
      <c r="Q19773" s="6">
        <f t="shared" si="2478"/>
        <v>124.64</v>
      </c>
      <c r="R19773">
        <f t="shared" si="2479"/>
        <v>275049.53500000032</v>
      </c>
    </row>
    <row r="19774" spans="1:18" x14ac:dyDescent="0.35">
      <c r="A19774">
        <v>19773</v>
      </c>
      <c r="B19774" s="4">
        <v>100.82</v>
      </c>
      <c r="C19774" s="1">
        <v>180166</v>
      </c>
      <c r="D19774" s="1">
        <v>9395</v>
      </c>
      <c r="E19774">
        <v>4</v>
      </c>
      <c r="F19774" t="s">
        <v>7</v>
      </c>
      <c r="G19774" t="s">
        <v>8</v>
      </c>
      <c r="H19774" s="2">
        <v>42715</v>
      </c>
      <c r="I19774" s="2">
        <v>42720</v>
      </c>
      <c r="J19774" s="2">
        <v>42721</v>
      </c>
      <c r="K19774">
        <f t="shared" si="2472"/>
        <v>1</v>
      </c>
      <c r="L19774" t="str">
        <f t="shared" si="2473"/>
        <v>Friday</v>
      </c>
      <c r="M19774" t="str">
        <f t="shared" si="2474"/>
        <v>Saturday</v>
      </c>
      <c r="N19774" s="5">
        <f t="shared" si="2475"/>
        <v>100.82</v>
      </c>
      <c r="O19774">
        <f t="shared" si="2476"/>
        <v>5</v>
      </c>
      <c r="P19774">
        <f t="shared" si="2477"/>
        <v>104</v>
      </c>
      <c r="Q19774" s="6">
        <f t="shared" si="2478"/>
        <v>100.82</v>
      </c>
      <c r="R19774">
        <f t="shared" si="2479"/>
        <v>21330.470000000212</v>
      </c>
    </row>
    <row r="19775" spans="1:18" x14ac:dyDescent="0.35">
      <c r="A19775">
        <v>1213</v>
      </c>
      <c r="B19775" s="4">
        <v>118.42</v>
      </c>
      <c r="C19775" s="1">
        <v>21272</v>
      </c>
      <c r="D19775" s="1">
        <v>9395</v>
      </c>
      <c r="E19775">
        <v>4</v>
      </c>
      <c r="F19775" t="s">
        <v>7</v>
      </c>
      <c r="G19775" t="s">
        <v>9</v>
      </c>
      <c r="H19775" s="2">
        <v>42631</v>
      </c>
      <c r="I19775" s="2">
        <v>42657</v>
      </c>
      <c r="J19775" s="2">
        <v>42660</v>
      </c>
      <c r="K19775">
        <f t="shared" si="2472"/>
        <v>3</v>
      </c>
      <c r="L19775" t="str">
        <f t="shared" si="2473"/>
        <v>Friday</v>
      </c>
      <c r="M19775" t="str">
        <f t="shared" si="2474"/>
        <v>Monday</v>
      </c>
      <c r="N19775" s="5">
        <f t="shared" si="2475"/>
        <v>355.26</v>
      </c>
      <c r="O19775">
        <f t="shared" si="2476"/>
        <v>26</v>
      </c>
      <c r="P19775">
        <f t="shared" si="2477"/>
        <v>1314</v>
      </c>
      <c r="Q19775" s="6">
        <f t="shared" si="2478"/>
        <v>118.42</v>
      </c>
      <c r="R19775">
        <f t="shared" si="2479"/>
        <v>275049.53500000032</v>
      </c>
    </row>
    <row r="19776" spans="1:18" x14ac:dyDescent="0.35">
      <c r="A19776">
        <v>19775</v>
      </c>
      <c r="B19776" s="4">
        <v>139.72</v>
      </c>
      <c r="C19776" s="1">
        <v>510678</v>
      </c>
      <c r="D19776" s="1">
        <v>9395</v>
      </c>
      <c r="E19776">
        <v>5</v>
      </c>
      <c r="F19776" t="s">
        <v>7</v>
      </c>
      <c r="G19776" t="s">
        <v>9</v>
      </c>
      <c r="H19776" s="2">
        <v>42715</v>
      </c>
      <c r="I19776" s="2">
        <v>42716</v>
      </c>
      <c r="J19776" s="2">
        <v>42719</v>
      </c>
      <c r="K19776">
        <f t="shared" si="2472"/>
        <v>3</v>
      </c>
      <c r="L19776" t="str">
        <f t="shared" si="2473"/>
        <v>Monday</v>
      </c>
      <c r="M19776" t="str">
        <f t="shared" si="2474"/>
        <v>Thursday</v>
      </c>
      <c r="N19776" s="5">
        <f t="shared" si="2475"/>
        <v>419.15999999999997</v>
      </c>
      <c r="O19776">
        <f t="shared" si="2476"/>
        <v>1</v>
      </c>
      <c r="P19776">
        <f t="shared" si="2477"/>
        <v>440</v>
      </c>
      <c r="Q19776" s="6">
        <f t="shared" si="2478"/>
        <v>139.72</v>
      </c>
      <c r="R19776">
        <f t="shared" si="2479"/>
        <v>117714.44666666667</v>
      </c>
    </row>
    <row r="19777" spans="1:18" x14ac:dyDescent="0.35">
      <c r="A19777">
        <v>19776</v>
      </c>
      <c r="B19777" s="4">
        <v>74</v>
      </c>
      <c r="C19777" s="1">
        <v>866630</v>
      </c>
      <c r="D19777" s="1">
        <v>9395</v>
      </c>
      <c r="E19777">
        <v>3.5</v>
      </c>
      <c r="F19777" t="s">
        <v>10</v>
      </c>
      <c r="G19777" t="s">
        <v>9</v>
      </c>
      <c r="H19777" s="2">
        <v>42715</v>
      </c>
      <c r="I19777" s="2">
        <v>42729</v>
      </c>
      <c r="J19777" s="2">
        <v>42730</v>
      </c>
      <c r="K19777">
        <f t="shared" si="2472"/>
        <v>1</v>
      </c>
      <c r="L19777" t="str">
        <f t="shared" si="2473"/>
        <v>Sunday</v>
      </c>
      <c r="M19777" t="str">
        <f t="shared" si="2474"/>
        <v>Monday</v>
      </c>
      <c r="N19777" s="5">
        <f t="shared" si="2475"/>
        <v>74</v>
      </c>
      <c r="O19777">
        <f t="shared" si="2476"/>
        <v>14</v>
      </c>
      <c r="P19777">
        <f t="shared" si="2477"/>
        <v>697</v>
      </c>
      <c r="Q19777" s="6">
        <f t="shared" si="2478"/>
        <v>74</v>
      </c>
      <c r="R19777">
        <f t="shared" si="2479"/>
        <v>87903.458333333518</v>
      </c>
    </row>
    <row r="19778" spans="1:18" x14ac:dyDescent="0.35">
      <c r="A19778">
        <v>19777</v>
      </c>
      <c r="B19778" s="4">
        <v>184.7866666667</v>
      </c>
      <c r="C19778" s="1">
        <v>96982</v>
      </c>
      <c r="D19778" s="1">
        <v>9395</v>
      </c>
      <c r="E19778">
        <v>4</v>
      </c>
      <c r="F19778" t="s">
        <v>7</v>
      </c>
      <c r="G19778" t="s">
        <v>8</v>
      </c>
      <c r="H19778" s="2">
        <v>42715</v>
      </c>
      <c r="I19778" s="2">
        <v>42726</v>
      </c>
      <c r="J19778" s="2">
        <v>42729</v>
      </c>
      <c r="K19778">
        <f t="shared" si="2472"/>
        <v>3</v>
      </c>
      <c r="L19778" t="str">
        <f t="shared" si="2473"/>
        <v>Thursday</v>
      </c>
      <c r="M19778" t="str">
        <f t="shared" si="2474"/>
        <v>Sunday</v>
      </c>
      <c r="N19778" s="5">
        <f t="shared" si="2475"/>
        <v>554.36000000009994</v>
      </c>
      <c r="O19778">
        <f t="shared" si="2476"/>
        <v>11</v>
      </c>
      <c r="P19778">
        <f t="shared" si="2477"/>
        <v>420</v>
      </c>
      <c r="Q19778" s="6">
        <f t="shared" si="2478"/>
        <v>184.7866666667</v>
      </c>
      <c r="R19778">
        <f t="shared" si="2479"/>
        <v>183834.6800000009</v>
      </c>
    </row>
    <row r="19779" spans="1:18" x14ac:dyDescent="0.35">
      <c r="A19779">
        <v>1684</v>
      </c>
      <c r="B19779" s="4">
        <v>119.56</v>
      </c>
      <c r="C19779" s="1">
        <v>21272</v>
      </c>
      <c r="D19779" s="1">
        <v>9395</v>
      </c>
      <c r="E19779">
        <v>4</v>
      </c>
      <c r="F19779" t="s">
        <v>7</v>
      </c>
      <c r="G19779" t="s">
        <v>9</v>
      </c>
      <c r="H19779" s="2">
        <v>42636</v>
      </c>
      <c r="I19779" s="2">
        <v>42657</v>
      </c>
      <c r="J19779" s="2">
        <v>42660</v>
      </c>
      <c r="K19779">
        <f t="shared" si="2472"/>
        <v>3</v>
      </c>
      <c r="L19779" t="str">
        <f t="shared" si="2473"/>
        <v>Friday</v>
      </c>
      <c r="M19779" t="str">
        <f t="shared" si="2474"/>
        <v>Monday</v>
      </c>
      <c r="N19779" s="5">
        <f t="shared" si="2475"/>
        <v>358.68</v>
      </c>
      <c r="O19779">
        <f t="shared" si="2476"/>
        <v>21</v>
      </c>
      <c r="P19779">
        <f t="shared" si="2477"/>
        <v>1314</v>
      </c>
      <c r="Q19779" s="6">
        <f t="shared" si="2478"/>
        <v>119.56</v>
      </c>
      <c r="R19779">
        <f t="shared" si="2479"/>
        <v>275049.53500000032</v>
      </c>
    </row>
    <row r="19780" spans="1:18" x14ac:dyDescent="0.35">
      <c r="A19780">
        <v>19779</v>
      </c>
      <c r="B19780" s="4">
        <v>97.94</v>
      </c>
      <c r="C19780" s="1">
        <v>2278874</v>
      </c>
      <c r="D19780" s="1">
        <v>9395</v>
      </c>
      <c r="E19780">
        <v>4</v>
      </c>
      <c r="F19780" t="s">
        <v>7</v>
      </c>
      <c r="G19780" t="s">
        <v>8</v>
      </c>
      <c r="H19780" s="2">
        <v>42715</v>
      </c>
      <c r="I19780" s="2">
        <v>42734</v>
      </c>
      <c r="J19780" s="2">
        <v>42736</v>
      </c>
      <c r="K19780">
        <f t="shared" si="2472"/>
        <v>2</v>
      </c>
      <c r="L19780" t="str">
        <f t="shared" si="2473"/>
        <v>Friday</v>
      </c>
      <c r="M19780" t="str">
        <f t="shared" si="2474"/>
        <v>Sunday</v>
      </c>
      <c r="N19780" s="5">
        <f t="shared" si="2475"/>
        <v>195.88</v>
      </c>
      <c r="O19780">
        <f t="shared" si="2476"/>
        <v>19</v>
      </c>
      <c r="P19780">
        <f t="shared" si="2477"/>
        <v>348</v>
      </c>
      <c r="Q19780" s="6">
        <f t="shared" si="2478"/>
        <v>97.94</v>
      </c>
      <c r="R19780">
        <f t="shared" si="2479"/>
        <v>58988.060000000209</v>
      </c>
    </row>
    <row r="19781" spans="1:18" x14ac:dyDescent="0.35">
      <c r="A19781">
        <v>19780</v>
      </c>
      <c r="B19781" s="4">
        <v>44.38</v>
      </c>
      <c r="C19781" s="1">
        <v>197996</v>
      </c>
      <c r="D19781" s="1">
        <v>9395</v>
      </c>
      <c r="E19781">
        <v>3.5</v>
      </c>
      <c r="F19781" t="s">
        <v>7</v>
      </c>
      <c r="G19781" t="s">
        <v>9</v>
      </c>
      <c r="H19781" s="2">
        <v>42715</v>
      </c>
      <c r="I19781" s="2">
        <v>42729</v>
      </c>
      <c r="J19781" s="2">
        <v>42730</v>
      </c>
      <c r="K19781">
        <f t="shared" si="2472"/>
        <v>1</v>
      </c>
      <c r="L19781" t="str">
        <f t="shared" si="2473"/>
        <v>Sunday</v>
      </c>
      <c r="M19781" t="str">
        <f t="shared" si="2474"/>
        <v>Monday</v>
      </c>
      <c r="N19781" s="5">
        <f t="shared" si="2475"/>
        <v>44.38</v>
      </c>
      <c r="O19781">
        <f t="shared" si="2476"/>
        <v>14</v>
      </c>
      <c r="P19781">
        <f t="shared" si="2477"/>
        <v>2679</v>
      </c>
      <c r="Q19781" s="6">
        <f t="shared" si="2478"/>
        <v>44.38</v>
      </c>
      <c r="R19781">
        <f t="shared" si="2479"/>
        <v>129960.21999999994</v>
      </c>
    </row>
    <row r="19782" spans="1:18" x14ac:dyDescent="0.35">
      <c r="A19782">
        <v>19781</v>
      </c>
      <c r="B19782" s="4">
        <v>285.12</v>
      </c>
      <c r="C19782" s="1">
        <v>2313076</v>
      </c>
      <c r="D19782" s="1">
        <v>9395</v>
      </c>
      <c r="E19782">
        <v>5</v>
      </c>
      <c r="F19782" t="s">
        <v>7</v>
      </c>
      <c r="G19782" t="s">
        <v>8</v>
      </c>
      <c r="H19782" s="2">
        <v>42715</v>
      </c>
      <c r="I19782" s="2">
        <v>42728</v>
      </c>
      <c r="J19782" s="2">
        <v>42729</v>
      </c>
      <c r="K19782">
        <f t="shared" si="2472"/>
        <v>1</v>
      </c>
      <c r="L19782" t="str">
        <f t="shared" si="2473"/>
        <v>Saturday</v>
      </c>
      <c r="M19782" t="str">
        <f t="shared" si="2474"/>
        <v>Sunday</v>
      </c>
      <c r="N19782" s="5">
        <f t="shared" si="2475"/>
        <v>285.12</v>
      </c>
      <c r="O19782">
        <f t="shared" si="2476"/>
        <v>13</v>
      </c>
      <c r="P19782">
        <f t="shared" si="2477"/>
        <v>411</v>
      </c>
      <c r="Q19782" s="6">
        <f t="shared" si="2478"/>
        <v>285.12</v>
      </c>
      <c r="R19782">
        <f t="shared" si="2479"/>
        <v>175216.85599999968</v>
      </c>
    </row>
    <row r="19783" spans="1:18" x14ac:dyDescent="0.35">
      <c r="A19783">
        <v>19782</v>
      </c>
      <c r="B19783" s="4">
        <v>84.02</v>
      </c>
      <c r="C19783" s="1">
        <v>12470</v>
      </c>
      <c r="D19783" s="1">
        <v>9395</v>
      </c>
      <c r="E19783">
        <v>4</v>
      </c>
      <c r="F19783" t="s">
        <v>7</v>
      </c>
      <c r="G19783" t="s">
        <v>9</v>
      </c>
      <c r="H19783" s="2">
        <v>42715</v>
      </c>
      <c r="I19783" s="2">
        <v>42724</v>
      </c>
      <c r="J19783" s="2">
        <v>42725</v>
      </c>
      <c r="K19783">
        <f t="shared" si="2472"/>
        <v>1</v>
      </c>
      <c r="L19783" t="str">
        <f t="shared" si="2473"/>
        <v>Tuesday</v>
      </c>
      <c r="M19783" t="str">
        <f t="shared" si="2474"/>
        <v>Wednesday</v>
      </c>
      <c r="N19783" s="5">
        <f t="shared" si="2475"/>
        <v>84.02</v>
      </c>
      <c r="O19783">
        <f t="shared" si="2476"/>
        <v>9</v>
      </c>
      <c r="P19783">
        <f t="shared" si="2477"/>
        <v>53</v>
      </c>
      <c r="Q19783" s="6">
        <f t="shared" si="2478"/>
        <v>84.02</v>
      </c>
      <c r="R19783">
        <f t="shared" si="2479"/>
        <v>8535.5700000002016</v>
      </c>
    </row>
    <row r="19784" spans="1:18" x14ac:dyDescent="0.35">
      <c r="A19784">
        <v>19783</v>
      </c>
      <c r="B19784" s="4">
        <v>103.68</v>
      </c>
      <c r="C19784" s="1">
        <v>581660</v>
      </c>
      <c r="D19784" s="1">
        <v>9395</v>
      </c>
      <c r="E19784">
        <v>3</v>
      </c>
      <c r="F19784" t="s">
        <v>7</v>
      </c>
      <c r="G19784" t="s">
        <v>9</v>
      </c>
      <c r="H19784" s="2">
        <v>42715</v>
      </c>
      <c r="I19784" s="2">
        <v>42720</v>
      </c>
      <c r="J19784" s="2">
        <v>42722</v>
      </c>
      <c r="K19784">
        <f t="shared" si="2472"/>
        <v>2</v>
      </c>
      <c r="L19784" t="str">
        <f t="shared" si="2473"/>
        <v>Friday</v>
      </c>
      <c r="M19784" t="str">
        <f t="shared" si="2474"/>
        <v>Sunday</v>
      </c>
      <c r="N19784" s="5">
        <f t="shared" si="2475"/>
        <v>207.36</v>
      </c>
      <c r="O19784">
        <f t="shared" si="2476"/>
        <v>5</v>
      </c>
      <c r="P19784">
        <f t="shared" si="2477"/>
        <v>186</v>
      </c>
      <c r="Q19784" s="6">
        <f t="shared" si="2478"/>
        <v>103.68</v>
      </c>
      <c r="R19784">
        <f t="shared" si="2479"/>
        <v>28047.599999999999</v>
      </c>
    </row>
    <row r="19785" spans="1:18" x14ac:dyDescent="0.35">
      <c r="A19785">
        <v>19784</v>
      </c>
      <c r="B19785" s="4">
        <v>67</v>
      </c>
      <c r="C19785" s="1">
        <v>782884</v>
      </c>
      <c r="D19785" s="1">
        <v>9395</v>
      </c>
      <c r="E19785">
        <v>3</v>
      </c>
      <c r="F19785" t="s">
        <v>7</v>
      </c>
      <c r="G19785" t="s">
        <v>8</v>
      </c>
      <c r="H19785" s="2">
        <v>42715</v>
      </c>
      <c r="I19785" s="2">
        <v>42716</v>
      </c>
      <c r="J19785" s="2">
        <v>42718</v>
      </c>
      <c r="K19785">
        <f t="shared" si="2472"/>
        <v>2</v>
      </c>
      <c r="L19785" t="str">
        <f t="shared" si="2473"/>
        <v>Monday</v>
      </c>
      <c r="M19785" t="str">
        <f t="shared" si="2474"/>
        <v>Wednesday</v>
      </c>
      <c r="N19785" s="5">
        <f t="shared" si="2475"/>
        <v>134</v>
      </c>
      <c r="O19785">
        <f t="shared" si="2476"/>
        <v>1</v>
      </c>
      <c r="P19785">
        <f t="shared" si="2477"/>
        <v>567</v>
      </c>
      <c r="Q19785" s="6">
        <f t="shared" si="2478"/>
        <v>67</v>
      </c>
      <c r="R19785">
        <f t="shared" si="2479"/>
        <v>80257.269523809417</v>
      </c>
    </row>
    <row r="19786" spans="1:18" x14ac:dyDescent="0.35">
      <c r="A19786">
        <v>19785</v>
      </c>
      <c r="B19786" s="4">
        <v>90.52</v>
      </c>
      <c r="C19786" s="1">
        <v>577502</v>
      </c>
      <c r="D19786" s="1">
        <v>9395</v>
      </c>
      <c r="E19786">
        <v>3.5</v>
      </c>
      <c r="F19786" t="s">
        <v>7</v>
      </c>
      <c r="G19786" t="s">
        <v>9</v>
      </c>
      <c r="H19786" s="2">
        <v>42715</v>
      </c>
      <c r="I19786" s="2">
        <v>42730</v>
      </c>
      <c r="J19786" s="2">
        <v>42733</v>
      </c>
      <c r="K19786">
        <f t="shared" si="2472"/>
        <v>3</v>
      </c>
      <c r="L19786" t="str">
        <f t="shared" si="2473"/>
        <v>Monday</v>
      </c>
      <c r="M19786" t="str">
        <f t="shared" si="2474"/>
        <v>Thursday</v>
      </c>
      <c r="N19786" s="5">
        <f t="shared" si="2475"/>
        <v>271.56</v>
      </c>
      <c r="O19786">
        <f t="shared" si="2476"/>
        <v>15</v>
      </c>
      <c r="P19786">
        <f t="shared" si="2477"/>
        <v>309</v>
      </c>
      <c r="Q19786" s="6">
        <f t="shared" si="2478"/>
        <v>90.52</v>
      </c>
      <c r="R19786">
        <f t="shared" si="2479"/>
        <v>50293.476666666866</v>
      </c>
    </row>
    <row r="19787" spans="1:18" x14ac:dyDescent="0.35">
      <c r="A19787">
        <v>19786</v>
      </c>
      <c r="B19787" s="4">
        <v>206.47333333329999</v>
      </c>
      <c r="C19787" s="1">
        <v>180052</v>
      </c>
      <c r="D19787" s="1">
        <v>9395</v>
      </c>
      <c r="E19787">
        <v>5</v>
      </c>
      <c r="F19787" t="s">
        <v>7</v>
      </c>
      <c r="G19787" t="s">
        <v>8</v>
      </c>
      <c r="H19787" s="2">
        <v>42716</v>
      </c>
      <c r="I19787" s="2">
        <v>42731</v>
      </c>
      <c r="J19787" s="2">
        <v>42734</v>
      </c>
      <c r="K19787">
        <f t="shared" si="2472"/>
        <v>3</v>
      </c>
      <c r="L19787" t="str">
        <f t="shared" si="2473"/>
        <v>Tuesday</v>
      </c>
      <c r="M19787" t="str">
        <f t="shared" si="2474"/>
        <v>Friday</v>
      </c>
      <c r="N19787" s="5">
        <f t="shared" si="2475"/>
        <v>619.41999999990003</v>
      </c>
      <c r="O19787">
        <f t="shared" si="2476"/>
        <v>15</v>
      </c>
      <c r="P19787">
        <f t="shared" si="2477"/>
        <v>125</v>
      </c>
      <c r="Q19787" s="6">
        <f t="shared" si="2478"/>
        <v>206.47333333329999</v>
      </c>
      <c r="R19787">
        <f t="shared" si="2479"/>
        <v>56407.35200000021</v>
      </c>
    </row>
    <row r="19788" spans="1:18" x14ac:dyDescent="0.35">
      <c r="A19788">
        <v>19787</v>
      </c>
      <c r="B19788" s="4">
        <v>88.6</v>
      </c>
      <c r="C19788" s="1">
        <v>21308</v>
      </c>
      <c r="D19788" s="1">
        <v>9395</v>
      </c>
      <c r="E19788">
        <v>4</v>
      </c>
      <c r="F19788" t="s">
        <v>7</v>
      </c>
      <c r="G19788" t="s">
        <v>9</v>
      </c>
      <c r="H19788" s="2">
        <v>42716</v>
      </c>
      <c r="I19788" s="2">
        <v>42716</v>
      </c>
      <c r="J19788" s="2">
        <v>42718</v>
      </c>
      <c r="K19788">
        <f t="shared" si="2472"/>
        <v>2</v>
      </c>
      <c r="L19788" t="str">
        <f t="shared" si="2473"/>
        <v>Monday</v>
      </c>
      <c r="M19788" t="str">
        <f t="shared" si="2474"/>
        <v>Wednesday</v>
      </c>
      <c r="N19788" s="5">
        <f t="shared" si="2475"/>
        <v>177.2</v>
      </c>
      <c r="O19788">
        <f t="shared" si="2476"/>
        <v>0</v>
      </c>
      <c r="P19788">
        <f t="shared" si="2477"/>
        <v>198</v>
      </c>
      <c r="Q19788" s="6">
        <f t="shared" si="2478"/>
        <v>88.6</v>
      </c>
      <c r="R19788">
        <f t="shared" si="2479"/>
        <v>32150.78000000021</v>
      </c>
    </row>
    <row r="19789" spans="1:18" x14ac:dyDescent="0.35">
      <c r="A19789">
        <v>19788</v>
      </c>
      <c r="B19789" s="4">
        <v>84.88</v>
      </c>
      <c r="C19789" s="1">
        <v>2278874</v>
      </c>
      <c r="D19789" s="1">
        <v>9395</v>
      </c>
      <c r="E19789">
        <v>4</v>
      </c>
      <c r="F19789" t="s">
        <v>7</v>
      </c>
      <c r="G19789" t="s">
        <v>8</v>
      </c>
      <c r="H19789" s="2">
        <v>42716</v>
      </c>
      <c r="I19789" s="2">
        <v>42716</v>
      </c>
      <c r="J19789" s="2">
        <v>42717</v>
      </c>
      <c r="K19789">
        <f t="shared" si="2472"/>
        <v>1</v>
      </c>
      <c r="L19789" t="str">
        <f t="shared" si="2473"/>
        <v>Monday</v>
      </c>
      <c r="M19789" t="str">
        <f t="shared" si="2474"/>
        <v>Tuesday</v>
      </c>
      <c r="N19789" s="5">
        <f t="shared" si="2475"/>
        <v>84.88</v>
      </c>
      <c r="O19789">
        <f t="shared" si="2476"/>
        <v>0</v>
      </c>
      <c r="P19789">
        <f t="shared" si="2477"/>
        <v>348</v>
      </c>
      <c r="Q19789" s="6">
        <f t="shared" si="2478"/>
        <v>84.88</v>
      </c>
      <c r="R19789">
        <f t="shared" si="2479"/>
        <v>58988.060000000209</v>
      </c>
    </row>
    <row r="19790" spans="1:18" x14ac:dyDescent="0.35">
      <c r="A19790">
        <v>19789</v>
      </c>
      <c r="B19790" s="4">
        <v>53.28</v>
      </c>
      <c r="C19790" s="1">
        <v>21378</v>
      </c>
      <c r="D19790" s="1">
        <v>9395</v>
      </c>
      <c r="E19790">
        <v>4</v>
      </c>
      <c r="F19790" t="s">
        <v>7</v>
      </c>
      <c r="G19790" t="s">
        <v>9</v>
      </c>
      <c r="H19790" s="2">
        <v>42716</v>
      </c>
      <c r="I19790" s="2">
        <v>42720</v>
      </c>
      <c r="J19790" s="2">
        <v>42723</v>
      </c>
      <c r="K19790">
        <f t="shared" si="2472"/>
        <v>3</v>
      </c>
      <c r="L19790" t="str">
        <f t="shared" si="2473"/>
        <v>Friday</v>
      </c>
      <c r="M19790" t="str">
        <f t="shared" si="2474"/>
        <v>Monday</v>
      </c>
      <c r="N19790" s="5">
        <f t="shared" si="2475"/>
        <v>159.84</v>
      </c>
      <c r="O19790">
        <f t="shared" si="2476"/>
        <v>4</v>
      </c>
      <c r="P19790">
        <f t="shared" si="2477"/>
        <v>247</v>
      </c>
      <c r="Q19790" s="6">
        <f t="shared" si="2478"/>
        <v>53.28</v>
      </c>
      <c r="R19790">
        <f t="shared" si="2479"/>
        <v>31563.08</v>
      </c>
    </row>
    <row r="19791" spans="1:18" x14ac:dyDescent="0.35">
      <c r="A19791">
        <v>19790</v>
      </c>
      <c r="B19791" s="4">
        <v>185.84</v>
      </c>
      <c r="C19791" s="1">
        <v>21418</v>
      </c>
      <c r="D19791" s="1">
        <v>9395</v>
      </c>
      <c r="E19791">
        <v>4</v>
      </c>
      <c r="F19791" t="s">
        <v>7</v>
      </c>
      <c r="G19791" t="s">
        <v>8</v>
      </c>
      <c r="H19791" s="2">
        <v>42716</v>
      </c>
      <c r="I19791" s="2">
        <v>42719</v>
      </c>
      <c r="J19791" s="2">
        <v>42722</v>
      </c>
      <c r="K19791">
        <f t="shared" si="2472"/>
        <v>3</v>
      </c>
      <c r="L19791" t="str">
        <f t="shared" si="2473"/>
        <v>Thursday</v>
      </c>
      <c r="M19791" t="str">
        <f t="shared" si="2474"/>
        <v>Sunday</v>
      </c>
      <c r="N19791" s="5">
        <f t="shared" si="2475"/>
        <v>557.52</v>
      </c>
      <c r="O19791">
        <f t="shared" si="2476"/>
        <v>3</v>
      </c>
      <c r="P19791">
        <f t="shared" si="2477"/>
        <v>216</v>
      </c>
      <c r="Q19791" s="6">
        <f t="shared" si="2478"/>
        <v>185.84</v>
      </c>
      <c r="R19791">
        <f t="shared" si="2479"/>
        <v>53666.119999999792</v>
      </c>
    </row>
    <row r="19792" spans="1:18" x14ac:dyDescent="0.35">
      <c r="A19792">
        <v>19791</v>
      </c>
      <c r="B19792" s="4">
        <v>156.5</v>
      </c>
      <c r="C19792" s="1">
        <v>21418</v>
      </c>
      <c r="D19792" s="1">
        <v>9395</v>
      </c>
      <c r="E19792">
        <v>4</v>
      </c>
      <c r="F19792" t="s">
        <v>7</v>
      </c>
      <c r="G19792" t="s">
        <v>8</v>
      </c>
      <c r="H19792" s="2">
        <v>42716</v>
      </c>
      <c r="I19792" s="2">
        <v>42719</v>
      </c>
      <c r="J19792" s="2">
        <v>42722</v>
      </c>
      <c r="K19792">
        <f t="shared" si="2472"/>
        <v>3</v>
      </c>
      <c r="L19792" t="str">
        <f t="shared" si="2473"/>
        <v>Thursday</v>
      </c>
      <c r="M19792" t="str">
        <f t="shared" si="2474"/>
        <v>Sunday</v>
      </c>
      <c r="N19792" s="5">
        <f t="shared" si="2475"/>
        <v>469.5</v>
      </c>
      <c r="O19792">
        <f t="shared" si="2476"/>
        <v>3</v>
      </c>
      <c r="P19792">
        <f t="shared" si="2477"/>
        <v>216</v>
      </c>
      <c r="Q19792" s="6">
        <f t="shared" si="2478"/>
        <v>156.5</v>
      </c>
      <c r="R19792">
        <f t="shared" si="2479"/>
        <v>53666.119999999792</v>
      </c>
    </row>
    <row r="19793" spans="1:18" x14ac:dyDescent="0.35">
      <c r="A19793">
        <v>19792</v>
      </c>
      <c r="B19793" s="4">
        <v>61.88</v>
      </c>
      <c r="C19793" s="1">
        <v>475438</v>
      </c>
      <c r="D19793" s="1">
        <v>9395</v>
      </c>
      <c r="E19793">
        <v>3</v>
      </c>
      <c r="F19793" t="s">
        <v>7</v>
      </c>
      <c r="G19793" t="s">
        <v>9</v>
      </c>
      <c r="H19793" s="2">
        <v>42716</v>
      </c>
      <c r="I19793" s="2">
        <v>42716</v>
      </c>
      <c r="J19793" s="2">
        <v>42717</v>
      </c>
      <c r="K19793">
        <f t="shared" si="2472"/>
        <v>1</v>
      </c>
      <c r="L19793" t="str">
        <f t="shared" si="2473"/>
        <v>Monday</v>
      </c>
      <c r="M19793" t="str">
        <f t="shared" si="2474"/>
        <v>Tuesday</v>
      </c>
      <c r="N19793" s="5">
        <f t="shared" si="2475"/>
        <v>61.88</v>
      </c>
      <c r="O19793">
        <f t="shared" si="2476"/>
        <v>0</v>
      </c>
      <c r="P19793">
        <f t="shared" si="2477"/>
        <v>144</v>
      </c>
      <c r="Q19793" s="6">
        <f t="shared" si="2478"/>
        <v>61.88</v>
      </c>
      <c r="R19793">
        <f t="shared" si="2479"/>
        <v>14268.750000000198</v>
      </c>
    </row>
    <row r="19794" spans="1:18" x14ac:dyDescent="0.35">
      <c r="A19794">
        <v>19793</v>
      </c>
      <c r="B19794" s="4">
        <v>71.66</v>
      </c>
      <c r="C19794" s="1">
        <v>461084</v>
      </c>
      <c r="D19794" s="1">
        <v>9395</v>
      </c>
      <c r="E19794">
        <v>3</v>
      </c>
      <c r="F19794" t="s">
        <v>7</v>
      </c>
      <c r="G19794" t="s">
        <v>9</v>
      </c>
      <c r="H19794" s="2">
        <v>42716</v>
      </c>
      <c r="I19794" s="2">
        <v>42726</v>
      </c>
      <c r="J19794" s="2">
        <v>42729</v>
      </c>
      <c r="K19794">
        <f t="shared" si="2472"/>
        <v>3</v>
      </c>
      <c r="L19794" t="str">
        <f t="shared" si="2473"/>
        <v>Thursday</v>
      </c>
      <c r="M19794" t="str">
        <f t="shared" si="2474"/>
        <v>Sunday</v>
      </c>
      <c r="N19794" s="5">
        <f t="shared" si="2475"/>
        <v>214.98</v>
      </c>
      <c r="O19794">
        <f t="shared" si="2476"/>
        <v>10</v>
      </c>
      <c r="P19794">
        <f t="shared" si="2477"/>
        <v>179</v>
      </c>
      <c r="Q19794" s="6">
        <f t="shared" si="2478"/>
        <v>71.66</v>
      </c>
      <c r="R19794">
        <f t="shared" si="2479"/>
        <v>20354.119999999904</v>
      </c>
    </row>
    <row r="19795" spans="1:18" x14ac:dyDescent="0.35">
      <c r="A19795">
        <v>19794</v>
      </c>
      <c r="B19795" s="4">
        <v>38.56</v>
      </c>
      <c r="C19795" s="1">
        <v>197996</v>
      </c>
      <c r="D19795" s="1">
        <v>9395</v>
      </c>
      <c r="E19795">
        <v>3.5</v>
      </c>
      <c r="F19795" t="s">
        <v>7</v>
      </c>
      <c r="G19795" t="s">
        <v>9</v>
      </c>
      <c r="H19795" s="2">
        <v>42716</v>
      </c>
      <c r="I19795" s="2">
        <v>42729</v>
      </c>
      <c r="J19795" s="2">
        <v>42730</v>
      </c>
      <c r="K19795">
        <f t="shared" si="2472"/>
        <v>1</v>
      </c>
      <c r="L19795" t="str">
        <f t="shared" si="2473"/>
        <v>Sunday</v>
      </c>
      <c r="M19795" t="str">
        <f t="shared" si="2474"/>
        <v>Monday</v>
      </c>
      <c r="N19795" s="5">
        <f t="shared" si="2475"/>
        <v>38.56</v>
      </c>
      <c r="O19795">
        <f t="shared" si="2476"/>
        <v>13</v>
      </c>
      <c r="P19795">
        <f t="shared" si="2477"/>
        <v>2679</v>
      </c>
      <c r="Q19795" s="6">
        <f t="shared" si="2478"/>
        <v>38.56</v>
      </c>
      <c r="R19795">
        <f t="shared" si="2479"/>
        <v>129960.21999999994</v>
      </c>
    </row>
    <row r="19796" spans="1:18" x14ac:dyDescent="0.35">
      <c r="A19796">
        <v>19795</v>
      </c>
      <c r="B19796" s="4">
        <v>154.34</v>
      </c>
      <c r="C19796" s="1">
        <v>475584</v>
      </c>
      <c r="D19796" s="1">
        <v>9395</v>
      </c>
      <c r="E19796">
        <v>5</v>
      </c>
      <c r="F19796" t="s">
        <v>7</v>
      </c>
      <c r="G19796" t="s">
        <v>8</v>
      </c>
      <c r="H19796" s="2">
        <v>42716</v>
      </c>
      <c r="I19796" s="2">
        <v>42716</v>
      </c>
      <c r="J19796" s="2">
        <v>42717</v>
      </c>
      <c r="K19796">
        <f t="shared" si="2472"/>
        <v>1</v>
      </c>
      <c r="L19796" t="str">
        <f t="shared" si="2473"/>
        <v>Monday</v>
      </c>
      <c r="M19796" t="str">
        <f t="shared" si="2474"/>
        <v>Tuesday</v>
      </c>
      <c r="N19796" s="5">
        <f t="shared" si="2475"/>
        <v>154.34</v>
      </c>
      <c r="O19796">
        <f t="shared" si="2476"/>
        <v>0</v>
      </c>
      <c r="P19796">
        <f t="shared" si="2477"/>
        <v>374</v>
      </c>
      <c r="Q19796" s="6">
        <f t="shared" si="2478"/>
        <v>154.34</v>
      </c>
      <c r="R19796">
        <f t="shared" si="2479"/>
        <v>118208.69999999976</v>
      </c>
    </row>
    <row r="19797" spans="1:18" x14ac:dyDescent="0.35">
      <c r="A19797">
        <v>19796</v>
      </c>
      <c r="B19797" s="4">
        <v>174.1</v>
      </c>
      <c r="C19797" s="1">
        <v>141282</v>
      </c>
      <c r="D19797" s="1">
        <v>9395</v>
      </c>
      <c r="E19797">
        <v>5</v>
      </c>
      <c r="F19797" t="s">
        <v>7</v>
      </c>
      <c r="G19797" t="s">
        <v>8</v>
      </c>
      <c r="H19797" s="2">
        <v>42716</v>
      </c>
      <c r="I19797" s="2">
        <v>42726</v>
      </c>
      <c r="J19797" s="2">
        <v>42728</v>
      </c>
      <c r="K19797">
        <f t="shared" si="2472"/>
        <v>2</v>
      </c>
      <c r="L19797" t="str">
        <f t="shared" si="2473"/>
        <v>Thursday</v>
      </c>
      <c r="M19797" t="str">
        <f t="shared" si="2474"/>
        <v>Saturday</v>
      </c>
      <c r="N19797" s="5">
        <f t="shared" si="2475"/>
        <v>348.2</v>
      </c>
      <c r="O19797">
        <f t="shared" si="2476"/>
        <v>10</v>
      </c>
      <c r="P19797">
        <f t="shared" si="2477"/>
        <v>340</v>
      </c>
      <c r="Q19797" s="6">
        <f t="shared" si="2478"/>
        <v>174.1</v>
      </c>
      <c r="R19797">
        <f t="shared" si="2479"/>
        <v>111540.96000000053</v>
      </c>
    </row>
    <row r="19798" spans="1:18" x14ac:dyDescent="0.35">
      <c r="A19798">
        <v>19797</v>
      </c>
      <c r="B19798" s="4">
        <v>88.64</v>
      </c>
      <c r="C19798" s="1">
        <v>542024</v>
      </c>
      <c r="D19798" s="1">
        <v>9395</v>
      </c>
      <c r="E19798">
        <v>4</v>
      </c>
      <c r="F19798" t="s">
        <v>7</v>
      </c>
      <c r="G19798" t="s">
        <v>9</v>
      </c>
      <c r="H19798" s="2">
        <v>42716</v>
      </c>
      <c r="I19798" s="2">
        <v>42730</v>
      </c>
      <c r="J19798" s="2">
        <v>42732</v>
      </c>
      <c r="K19798">
        <f t="shared" si="2472"/>
        <v>2</v>
      </c>
      <c r="L19798" t="str">
        <f t="shared" si="2473"/>
        <v>Monday</v>
      </c>
      <c r="M19798" t="str">
        <f t="shared" si="2474"/>
        <v>Wednesday</v>
      </c>
      <c r="N19798" s="5">
        <f t="shared" si="2475"/>
        <v>177.28</v>
      </c>
      <c r="O19798">
        <f t="shared" si="2476"/>
        <v>14</v>
      </c>
      <c r="P19798">
        <f t="shared" si="2477"/>
        <v>239</v>
      </c>
      <c r="Q19798" s="6">
        <f t="shared" si="2478"/>
        <v>88.64</v>
      </c>
      <c r="R19798">
        <f t="shared" si="2479"/>
        <v>35662.329999999718</v>
      </c>
    </row>
    <row r="19799" spans="1:18" x14ac:dyDescent="0.35">
      <c r="A19799">
        <v>19798</v>
      </c>
      <c r="B19799" s="4">
        <v>49.44</v>
      </c>
      <c r="C19799" s="1">
        <v>152820</v>
      </c>
      <c r="D19799" s="1">
        <v>9395</v>
      </c>
      <c r="E19799">
        <v>4</v>
      </c>
      <c r="F19799" t="s">
        <v>7</v>
      </c>
      <c r="G19799" t="s">
        <v>9</v>
      </c>
      <c r="H19799" s="2">
        <v>42716</v>
      </c>
      <c r="I19799" s="2">
        <v>42716</v>
      </c>
      <c r="J19799" s="2">
        <v>42718</v>
      </c>
      <c r="K19799">
        <f t="shared" si="2472"/>
        <v>2</v>
      </c>
      <c r="L19799" t="str">
        <f t="shared" si="2473"/>
        <v>Monday</v>
      </c>
      <c r="M19799" t="str">
        <f t="shared" si="2474"/>
        <v>Wednesday</v>
      </c>
      <c r="N19799" s="5">
        <f t="shared" si="2475"/>
        <v>98.88</v>
      </c>
      <c r="O19799">
        <f t="shared" si="2476"/>
        <v>0</v>
      </c>
      <c r="P19799">
        <f t="shared" si="2477"/>
        <v>323</v>
      </c>
      <c r="Q19799" s="6">
        <f t="shared" si="2478"/>
        <v>49.44</v>
      </c>
      <c r="R19799">
        <f t="shared" si="2479"/>
        <v>31029.546666666567</v>
      </c>
    </row>
    <row r="19800" spans="1:18" x14ac:dyDescent="0.35">
      <c r="A19800">
        <v>19799</v>
      </c>
      <c r="B19800" s="4">
        <v>16.86</v>
      </c>
      <c r="C19800" s="1">
        <v>1873214</v>
      </c>
      <c r="D19800" s="1">
        <v>9395</v>
      </c>
      <c r="E19800">
        <v>2.5</v>
      </c>
      <c r="F19800" t="s">
        <v>11</v>
      </c>
      <c r="G19800" t="s">
        <v>9</v>
      </c>
      <c r="H19800" s="2">
        <v>42716</v>
      </c>
      <c r="I19800" s="2">
        <v>42717</v>
      </c>
      <c r="J19800" s="2">
        <v>42718</v>
      </c>
      <c r="K19800">
        <f t="shared" si="2472"/>
        <v>1</v>
      </c>
      <c r="L19800" t="str">
        <f t="shared" si="2473"/>
        <v>Tuesday</v>
      </c>
      <c r="M19800" t="str">
        <f t="shared" si="2474"/>
        <v>Wednesday</v>
      </c>
      <c r="N19800" s="5">
        <f t="shared" si="2475"/>
        <v>16.86</v>
      </c>
      <c r="O19800">
        <f t="shared" si="2476"/>
        <v>1</v>
      </c>
      <c r="P19800">
        <f t="shared" si="2477"/>
        <v>32</v>
      </c>
      <c r="Q19800" s="6">
        <f t="shared" si="2478"/>
        <v>16.86</v>
      </c>
      <c r="R19800">
        <f t="shared" si="2479"/>
        <v>1805.7999999999995</v>
      </c>
    </row>
    <row r="19801" spans="1:18" x14ac:dyDescent="0.35">
      <c r="A19801">
        <v>1812</v>
      </c>
      <c r="B19801" s="4">
        <v>106.4</v>
      </c>
      <c r="C19801" s="1">
        <v>21272</v>
      </c>
      <c r="D19801" s="1">
        <v>9395</v>
      </c>
      <c r="E19801">
        <v>4</v>
      </c>
      <c r="F19801" t="s">
        <v>7</v>
      </c>
      <c r="G19801" t="s">
        <v>9</v>
      </c>
      <c r="H19801" s="2">
        <v>42637</v>
      </c>
      <c r="I19801" s="2">
        <v>42657</v>
      </c>
      <c r="J19801" s="2">
        <v>42659</v>
      </c>
      <c r="K19801">
        <f t="shared" si="2472"/>
        <v>2</v>
      </c>
      <c r="L19801" t="str">
        <f t="shared" si="2473"/>
        <v>Friday</v>
      </c>
      <c r="M19801" t="str">
        <f t="shared" si="2474"/>
        <v>Sunday</v>
      </c>
      <c r="N19801" s="5">
        <f t="shared" si="2475"/>
        <v>212.8</v>
      </c>
      <c r="O19801">
        <f t="shared" si="2476"/>
        <v>20</v>
      </c>
      <c r="P19801">
        <f t="shared" si="2477"/>
        <v>1314</v>
      </c>
      <c r="Q19801" s="6">
        <f t="shared" si="2478"/>
        <v>106.4</v>
      </c>
      <c r="R19801">
        <f t="shared" si="2479"/>
        <v>275049.53500000032</v>
      </c>
    </row>
    <row r="19802" spans="1:18" x14ac:dyDescent="0.35">
      <c r="A19802">
        <v>19801</v>
      </c>
      <c r="B19802" s="4">
        <v>80.099999999999994</v>
      </c>
      <c r="C19802" s="1">
        <v>1561120</v>
      </c>
      <c r="D19802" s="1">
        <v>9395</v>
      </c>
      <c r="E19802">
        <v>3</v>
      </c>
      <c r="F19802" t="s">
        <v>7</v>
      </c>
      <c r="G19802" t="s">
        <v>9</v>
      </c>
      <c r="H19802" s="2">
        <v>42716</v>
      </c>
      <c r="I19802" s="2">
        <v>42718</v>
      </c>
      <c r="J19802" s="2">
        <v>42719</v>
      </c>
      <c r="K19802">
        <f t="shared" si="2472"/>
        <v>1</v>
      </c>
      <c r="L19802" t="str">
        <f t="shared" si="2473"/>
        <v>Wednesday</v>
      </c>
      <c r="M19802" t="str">
        <f t="shared" si="2474"/>
        <v>Thursday</v>
      </c>
      <c r="N19802" s="5">
        <f t="shared" si="2475"/>
        <v>80.099999999999994</v>
      </c>
      <c r="O19802">
        <f t="shared" si="2476"/>
        <v>2</v>
      </c>
      <c r="P19802">
        <f t="shared" si="2477"/>
        <v>186</v>
      </c>
      <c r="Q19802" s="6">
        <f t="shared" si="2478"/>
        <v>80.099999999999994</v>
      </c>
      <c r="R19802">
        <f t="shared" si="2479"/>
        <v>21199.120000000006</v>
      </c>
    </row>
    <row r="19803" spans="1:18" x14ac:dyDescent="0.35">
      <c r="A19803">
        <v>19802</v>
      </c>
      <c r="B19803" s="4">
        <v>35.24</v>
      </c>
      <c r="C19803" s="1">
        <v>197996</v>
      </c>
      <c r="D19803" s="1">
        <v>9395</v>
      </c>
      <c r="E19803">
        <v>3.5</v>
      </c>
      <c r="F19803" t="s">
        <v>7</v>
      </c>
      <c r="G19803" t="s">
        <v>9</v>
      </c>
      <c r="H19803" s="2">
        <v>42716</v>
      </c>
      <c r="I19803" s="2">
        <v>42729</v>
      </c>
      <c r="J19803" s="2">
        <v>42730</v>
      </c>
      <c r="K19803">
        <f t="shared" si="2472"/>
        <v>1</v>
      </c>
      <c r="L19803" t="str">
        <f t="shared" si="2473"/>
        <v>Sunday</v>
      </c>
      <c r="M19803" t="str">
        <f t="shared" si="2474"/>
        <v>Monday</v>
      </c>
      <c r="N19803" s="5">
        <f t="shared" si="2475"/>
        <v>35.24</v>
      </c>
      <c r="O19803">
        <f t="shared" si="2476"/>
        <v>13</v>
      </c>
      <c r="P19803">
        <f t="shared" si="2477"/>
        <v>2679</v>
      </c>
      <c r="Q19803" s="6">
        <f t="shared" si="2478"/>
        <v>35.24</v>
      </c>
      <c r="R19803">
        <f t="shared" si="2479"/>
        <v>129960.21999999994</v>
      </c>
    </row>
    <row r="19804" spans="1:18" x14ac:dyDescent="0.35">
      <c r="A19804">
        <v>19803</v>
      </c>
      <c r="B19804" s="4">
        <v>88.1</v>
      </c>
      <c r="C19804" s="1">
        <v>495204</v>
      </c>
      <c r="D19804" s="1">
        <v>9395</v>
      </c>
      <c r="E19804">
        <v>3</v>
      </c>
      <c r="F19804" t="s">
        <v>7</v>
      </c>
      <c r="G19804" t="s">
        <v>9</v>
      </c>
      <c r="H19804" s="2">
        <v>42716</v>
      </c>
      <c r="I19804" s="2">
        <v>42735</v>
      </c>
      <c r="J19804" s="2">
        <v>42737</v>
      </c>
      <c r="K19804">
        <f t="shared" si="2472"/>
        <v>2</v>
      </c>
      <c r="L19804" t="str">
        <f t="shared" si="2473"/>
        <v>Saturday</v>
      </c>
      <c r="M19804" t="str">
        <f t="shared" si="2474"/>
        <v>Monday</v>
      </c>
      <c r="N19804" s="5">
        <f t="shared" si="2475"/>
        <v>176.2</v>
      </c>
      <c r="O19804">
        <f t="shared" si="2476"/>
        <v>19</v>
      </c>
      <c r="P19804">
        <f t="shared" si="2477"/>
        <v>91</v>
      </c>
      <c r="Q19804" s="6">
        <f t="shared" si="2478"/>
        <v>88.1</v>
      </c>
      <c r="R19804">
        <f t="shared" si="2479"/>
        <v>10891.919999999398</v>
      </c>
    </row>
    <row r="19805" spans="1:18" x14ac:dyDescent="0.35">
      <c r="A19805">
        <v>19804</v>
      </c>
      <c r="B19805" s="7">
        <v>81.260000000000005</v>
      </c>
      <c r="C19805" s="1">
        <v>297388</v>
      </c>
      <c r="D19805" s="1">
        <v>9395</v>
      </c>
      <c r="E19805">
        <v>2.5</v>
      </c>
      <c r="F19805" t="s">
        <v>7</v>
      </c>
      <c r="G19805" t="s">
        <v>9</v>
      </c>
      <c r="H19805" s="2">
        <v>42716</v>
      </c>
      <c r="I19805" s="2">
        <v>42716</v>
      </c>
      <c r="J19805" s="2">
        <v>42718</v>
      </c>
      <c r="K19805">
        <f t="shared" si="2472"/>
        <v>2</v>
      </c>
      <c r="L19805" t="str">
        <f t="shared" si="2473"/>
        <v>Monday</v>
      </c>
      <c r="M19805" t="str">
        <f t="shared" si="2474"/>
        <v>Wednesday</v>
      </c>
      <c r="N19805" s="5">
        <f t="shared" si="2475"/>
        <v>162.52000000000001</v>
      </c>
      <c r="O19805">
        <f t="shared" si="2476"/>
        <v>0</v>
      </c>
      <c r="P19805">
        <f t="shared" si="2477"/>
        <v>865</v>
      </c>
      <c r="Q19805" s="6">
        <f t="shared" si="2478"/>
        <v>81.260000000000005</v>
      </c>
      <c r="R19805">
        <f t="shared" si="2479"/>
        <v>115774.32666666621</v>
      </c>
    </row>
    <row r="19806" spans="1:18" x14ac:dyDescent="0.35">
      <c r="A19806">
        <v>19805</v>
      </c>
      <c r="B19806" s="4">
        <v>168.35</v>
      </c>
      <c r="C19806" s="1">
        <v>1861318</v>
      </c>
      <c r="D19806" s="1">
        <v>9395</v>
      </c>
      <c r="E19806">
        <v>5</v>
      </c>
      <c r="F19806" t="s">
        <v>7</v>
      </c>
      <c r="G19806" t="s">
        <v>9</v>
      </c>
      <c r="H19806" s="2">
        <v>42716</v>
      </c>
      <c r="I19806" s="2">
        <v>42728</v>
      </c>
      <c r="J19806" s="2">
        <v>42730</v>
      </c>
      <c r="K19806">
        <f t="shared" si="2472"/>
        <v>2</v>
      </c>
      <c r="L19806" t="str">
        <f t="shared" si="2473"/>
        <v>Saturday</v>
      </c>
      <c r="M19806" t="str">
        <f t="shared" si="2474"/>
        <v>Monday</v>
      </c>
      <c r="N19806" s="5">
        <f t="shared" si="2475"/>
        <v>336.7</v>
      </c>
      <c r="O19806">
        <f t="shared" si="2476"/>
        <v>12</v>
      </c>
      <c r="P19806">
        <f t="shared" si="2477"/>
        <v>512</v>
      </c>
      <c r="Q19806" s="6">
        <f t="shared" si="2478"/>
        <v>168.35</v>
      </c>
      <c r="R19806">
        <f t="shared" si="2479"/>
        <v>147107.77999999968</v>
      </c>
    </row>
    <row r="19807" spans="1:18" x14ac:dyDescent="0.35">
      <c r="A19807">
        <v>19806</v>
      </c>
      <c r="B19807" s="4">
        <v>13.32</v>
      </c>
      <c r="C19807" s="1">
        <v>582528</v>
      </c>
      <c r="D19807" s="1">
        <v>9395</v>
      </c>
      <c r="E19807">
        <v>2</v>
      </c>
      <c r="F19807" t="s">
        <v>7</v>
      </c>
      <c r="G19807" t="s">
        <v>9</v>
      </c>
      <c r="H19807" s="2">
        <v>42716</v>
      </c>
      <c r="I19807" s="2">
        <v>42722</v>
      </c>
      <c r="J19807" s="2">
        <v>42724</v>
      </c>
      <c r="K19807">
        <f t="shared" si="2472"/>
        <v>2</v>
      </c>
      <c r="L19807" t="str">
        <f t="shared" si="2473"/>
        <v>Sunday</v>
      </c>
      <c r="M19807" t="str">
        <f t="shared" si="2474"/>
        <v>Tuesday</v>
      </c>
      <c r="N19807" s="5">
        <f t="shared" si="2475"/>
        <v>26.64</v>
      </c>
      <c r="O19807">
        <f t="shared" si="2476"/>
        <v>6</v>
      </c>
      <c r="P19807">
        <f t="shared" si="2477"/>
        <v>100</v>
      </c>
      <c r="Q19807" s="6">
        <f t="shared" si="2478"/>
        <v>13.32</v>
      </c>
      <c r="R19807">
        <f t="shared" si="2479"/>
        <v>1794.4399999999998</v>
      </c>
    </row>
    <row r="19808" spans="1:18" x14ac:dyDescent="0.35">
      <c r="A19808">
        <v>19807</v>
      </c>
      <c r="B19808" s="4">
        <v>135.36000000000001</v>
      </c>
      <c r="C19808" s="1">
        <v>475584</v>
      </c>
      <c r="D19808" s="1">
        <v>9395</v>
      </c>
      <c r="E19808">
        <v>5</v>
      </c>
      <c r="F19808" t="s">
        <v>7</v>
      </c>
      <c r="G19808" t="s">
        <v>8</v>
      </c>
      <c r="H19808" s="2">
        <v>42716</v>
      </c>
      <c r="I19808" s="2">
        <v>42719</v>
      </c>
      <c r="J19808" s="2">
        <v>42720</v>
      </c>
      <c r="K19808">
        <f t="shared" si="2472"/>
        <v>1</v>
      </c>
      <c r="L19808" t="str">
        <f t="shared" si="2473"/>
        <v>Thursday</v>
      </c>
      <c r="M19808" t="str">
        <f t="shared" si="2474"/>
        <v>Friday</v>
      </c>
      <c r="N19808" s="5">
        <f t="shared" si="2475"/>
        <v>135.36000000000001</v>
      </c>
      <c r="O19808">
        <f t="shared" si="2476"/>
        <v>3</v>
      </c>
      <c r="P19808">
        <f t="shared" si="2477"/>
        <v>374</v>
      </c>
      <c r="Q19808" s="6">
        <f t="shared" si="2478"/>
        <v>135.36000000000001</v>
      </c>
      <c r="R19808">
        <f t="shared" si="2479"/>
        <v>118208.69999999976</v>
      </c>
    </row>
    <row r="19809" spans="1:18" x14ac:dyDescent="0.35">
      <c r="A19809">
        <v>19808</v>
      </c>
      <c r="B19809" s="4">
        <v>179.98</v>
      </c>
      <c r="C19809" s="1">
        <v>141282</v>
      </c>
      <c r="D19809" s="1">
        <v>9395</v>
      </c>
      <c r="E19809">
        <v>5</v>
      </c>
      <c r="F19809" t="s">
        <v>7</v>
      </c>
      <c r="G19809" t="s">
        <v>8</v>
      </c>
      <c r="H19809" s="2">
        <v>42716</v>
      </c>
      <c r="I19809" s="2">
        <v>42717</v>
      </c>
      <c r="J19809" s="2">
        <v>42720</v>
      </c>
      <c r="K19809">
        <f t="shared" si="2472"/>
        <v>3</v>
      </c>
      <c r="L19809" t="str">
        <f t="shared" si="2473"/>
        <v>Tuesday</v>
      </c>
      <c r="M19809" t="str">
        <f t="shared" si="2474"/>
        <v>Friday</v>
      </c>
      <c r="N19809" s="5">
        <f t="shared" si="2475"/>
        <v>539.93999999999994</v>
      </c>
      <c r="O19809">
        <f t="shared" si="2476"/>
        <v>1</v>
      </c>
      <c r="P19809">
        <f t="shared" si="2477"/>
        <v>340</v>
      </c>
      <c r="Q19809" s="6">
        <f t="shared" si="2478"/>
        <v>179.98</v>
      </c>
      <c r="R19809">
        <f t="shared" si="2479"/>
        <v>111540.96000000053</v>
      </c>
    </row>
    <row r="19810" spans="1:18" x14ac:dyDescent="0.35">
      <c r="A19810">
        <v>19809</v>
      </c>
      <c r="B19810" s="4">
        <v>154.57333333330001</v>
      </c>
      <c r="C19810" s="1">
        <v>1861318</v>
      </c>
      <c r="D19810" s="1">
        <v>9395</v>
      </c>
      <c r="E19810">
        <v>5</v>
      </c>
      <c r="F19810" t="s">
        <v>7</v>
      </c>
      <c r="G19810" t="s">
        <v>9</v>
      </c>
      <c r="H19810" s="2">
        <v>42716</v>
      </c>
      <c r="I19810" s="2">
        <v>42724</v>
      </c>
      <c r="J19810" s="2">
        <v>42727</v>
      </c>
      <c r="K19810">
        <f t="shared" si="2472"/>
        <v>3</v>
      </c>
      <c r="L19810" t="str">
        <f t="shared" si="2473"/>
        <v>Tuesday</v>
      </c>
      <c r="M19810" t="str">
        <f t="shared" si="2474"/>
        <v>Friday</v>
      </c>
      <c r="N19810" s="5">
        <f t="shared" si="2475"/>
        <v>463.71999999990004</v>
      </c>
      <c r="O19810">
        <f t="shared" si="2476"/>
        <v>8</v>
      </c>
      <c r="P19810">
        <f t="shared" si="2477"/>
        <v>512</v>
      </c>
      <c r="Q19810" s="6">
        <f t="shared" si="2478"/>
        <v>154.57333333330001</v>
      </c>
      <c r="R19810">
        <f t="shared" si="2479"/>
        <v>147107.77999999968</v>
      </c>
    </row>
    <row r="19811" spans="1:18" x14ac:dyDescent="0.35">
      <c r="A19811">
        <v>2219</v>
      </c>
      <c r="B19811" s="4">
        <v>141.63999999999999</v>
      </c>
      <c r="C19811" s="1">
        <v>21272</v>
      </c>
      <c r="D19811" s="1">
        <v>9395</v>
      </c>
      <c r="E19811">
        <v>4</v>
      </c>
      <c r="F19811" t="s">
        <v>7</v>
      </c>
      <c r="G19811" t="s">
        <v>9</v>
      </c>
      <c r="H19811" s="2">
        <v>42640</v>
      </c>
      <c r="I19811" s="2">
        <v>42657</v>
      </c>
      <c r="J19811" s="2">
        <v>42659</v>
      </c>
      <c r="K19811">
        <f t="shared" si="2472"/>
        <v>2</v>
      </c>
      <c r="L19811" t="str">
        <f t="shared" si="2473"/>
        <v>Friday</v>
      </c>
      <c r="M19811" t="str">
        <f t="shared" si="2474"/>
        <v>Sunday</v>
      </c>
      <c r="N19811" s="5">
        <f t="shared" si="2475"/>
        <v>283.27999999999997</v>
      </c>
      <c r="O19811">
        <f t="shared" si="2476"/>
        <v>17</v>
      </c>
      <c r="P19811">
        <f t="shared" si="2477"/>
        <v>1314</v>
      </c>
      <c r="Q19811" s="6">
        <f t="shared" si="2478"/>
        <v>141.63999999999999</v>
      </c>
      <c r="R19811">
        <f t="shared" si="2479"/>
        <v>275049.53500000032</v>
      </c>
    </row>
    <row r="19812" spans="1:18" x14ac:dyDescent="0.35">
      <c r="A19812">
        <v>19811</v>
      </c>
      <c r="B19812" s="4">
        <v>130.5</v>
      </c>
      <c r="C19812" s="1">
        <v>475584</v>
      </c>
      <c r="D19812" s="1">
        <v>9395</v>
      </c>
      <c r="E19812">
        <v>5</v>
      </c>
      <c r="F19812" t="s">
        <v>7</v>
      </c>
      <c r="G19812" t="s">
        <v>8</v>
      </c>
      <c r="H19812" s="2">
        <v>42716</v>
      </c>
      <c r="I19812" s="2">
        <v>42723</v>
      </c>
      <c r="J19812" s="2">
        <v>42726</v>
      </c>
      <c r="K19812">
        <f t="shared" si="2472"/>
        <v>3</v>
      </c>
      <c r="L19812" t="str">
        <f t="shared" si="2473"/>
        <v>Monday</v>
      </c>
      <c r="M19812" t="str">
        <f t="shared" si="2474"/>
        <v>Thursday</v>
      </c>
      <c r="N19812" s="5">
        <f t="shared" si="2475"/>
        <v>391.5</v>
      </c>
      <c r="O19812">
        <f t="shared" si="2476"/>
        <v>7</v>
      </c>
      <c r="P19812">
        <f t="shared" si="2477"/>
        <v>374</v>
      </c>
      <c r="Q19812" s="6">
        <f t="shared" si="2478"/>
        <v>130.5</v>
      </c>
      <c r="R19812">
        <f t="shared" si="2479"/>
        <v>118208.69999999976</v>
      </c>
    </row>
    <row r="19813" spans="1:18" x14ac:dyDescent="0.35">
      <c r="A19813">
        <v>19812</v>
      </c>
      <c r="B19813" s="4">
        <v>70.62</v>
      </c>
      <c r="C19813" s="1">
        <v>782884</v>
      </c>
      <c r="D19813" s="1">
        <v>9395</v>
      </c>
      <c r="E19813">
        <v>3</v>
      </c>
      <c r="F19813" t="s">
        <v>7</v>
      </c>
      <c r="G19813" t="s">
        <v>8</v>
      </c>
      <c r="H19813" s="2">
        <v>42716</v>
      </c>
      <c r="I19813" s="2">
        <v>42718</v>
      </c>
      <c r="J19813" s="2">
        <v>42719</v>
      </c>
      <c r="K19813">
        <f t="shared" si="2472"/>
        <v>1</v>
      </c>
      <c r="L19813" t="str">
        <f t="shared" si="2473"/>
        <v>Wednesday</v>
      </c>
      <c r="M19813" t="str">
        <f t="shared" si="2474"/>
        <v>Thursday</v>
      </c>
      <c r="N19813" s="5">
        <f t="shared" si="2475"/>
        <v>70.62</v>
      </c>
      <c r="O19813">
        <f t="shared" si="2476"/>
        <v>2</v>
      </c>
      <c r="P19813">
        <f t="shared" si="2477"/>
        <v>567</v>
      </c>
      <c r="Q19813" s="6">
        <f t="shared" si="2478"/>
        <v>70.62</v>
      </c>
      <c r="R19813">
        <f t="shared" si="2479"/>
        <v>80257.269523809417</v>
      </c>
    </row>
    <row r="19814" spans="1:18" x14ac:dyDescent="0.35">
      <c r="A19814">
        <v>19813</v>
      </c>
      <c r="B19814" s="4">
        <v>70.56</v>
      </c>
      <c r="C19814" s="1">
        <v>2314990</v>
      </c>
      <c r="D19814" s="1">
        <v>9395</v>
      </c>
      <c r="E19814">
        <v>2.5</v>
      </c>
      <c r="F19814" t="s">
        <v>11</v>
      </c>
      <c r="G19814" t="s">
        <v>9</v>
      </c>
      <c r="H19814" s="2">
        <v>42716</v>
      </c>
      <c r="I19814" s="2">
        <v>42735</v>
      </c>
      <c r="J19814" s="2">
        <v>42737</v>
      </c>
      <c r="K19814">
        <f t="shared" si="2472"/>
        <v>2</v>
      </c>
      <c r="L19814" t="str">
        <f t="shared" si="2473"/>
        <v>Saturday</v>
      </c>
      <c r="M19814" t="str">
        <f t="shared" si="2474"/>
        <v>Monday</v>
      </c>
      <c r="N19814" s="5">
        <f t="shared" si="2475"/>
        <v>141.12</v>
      </c>
      <c r="O19814">
        <f t="shared" si="2476"/>
        <v>19</v>
      </c>
      <c r="P19814">
        <f t="shared" si="2477"/>
        <v>48</v>
      </c>
      <c r="Q19814" s="6">
        <f t="shared" si="2478"/>
        <v>70.56</v>
      </c>
      <c r="R19814">
        <f t="shared" si="2479"/>
        <v>5618.0000000000027</v>
      </c>
    </row>
    <row r="19815" spans="1:18" x14ac:dyDescent="0.35">
      <c r="A19815">
        <v>19814</v>
      </c>
      <c r="B19815" s="4">
        <v>34.58</v>
      </c>
      <c r="C19815" s="1">
        <v>889932</v>
      </c>
      <c r="D19815" s="1">
        <v>9395</v>
      </c>
      <c r="E19815">
        <v>2</v>
      </c>
      <c r="F19815" t="s">
        <v>11</v>
      </c>
      <c r="G19815" t="s">
        <v>9</v>
      </c>
      <c r="H19815" s="2">
        <v>42716</v>
      </c>
      <c r="I19815" s="2">
        <v>42718</v>
      </c>
      <c r="J19815" s="2">
        <v>42720</v>
      </c>
      <c r="K19815">
        <f t="shared" si="2472"/>
        <v>2</v>
      </c>
      <c r="L19815" t="str">
        <f t="shared" si="2473"/>
        <v>Wednesday</v>
      </c>
      <c r="M19815" t="str">
        <f t="shared" si="2474"/>
        <v>Friday</v>
      </c>
      <c r="N19815" s="5">
        <f t="shared" si="2475"/>
        <v>69.16</v>
      </c>
      <c r="O19815">
        <f t="shared" si="2476"/>
        <v>2</v>
      </c>
      <c r="P19815">
        <f t="shared" si="2477"/>
        <v>33</v>
      </c>
      <c r="Q19815" s="6">
        <f t="shared" si="2478"/>
        <v>34.58</v>
      </c>
      <c r="R19815">
        <f t="shared" si="2479"/>
        <v>2384.8399999999997</v>
      </c>
    </row>
    <row r="19816" spans="1:18" x14ac:dyDescent="0.35">
      <c r="A19816">
        <v>19815</v>
      </c>
      <c r="B19816" s="4">
        <v>245.34</v>
      </c>
      <c r="C19816" s="1">
        <v>2313076</v>
      </c>
      <c r="D19816" s="1">
        <v>9395</v>
      </c>
      <c r="E19816">
        <v>5</v>
      </c>
      <c r="F19816" t="s">
        <v>7</v>
      </c>
      <c r="G19816" t="s">
        <v>8</v>
      </c>
      <c r="H19816" s="2">
        <v>42716</v>
      </c>
      <c r="I19816" s="2">
        <v>42720</v>
      </c>
      <c r="J19816" s="2">
        <v>42722</v>
      </c>
      <c r="K19816">
        <f t="shared" si="2472"/>
        <v>2</v>
      </c>
      <c r="L19816" t="str">
        <f t="shared" si="2473"/>
        <v>Friday</v>
      </c>
      <c r="M19816" t="str">
        <f t="shared" si="2474"/>
        <v>Sunday</v>
      </c>
      <c r="N19816" s="5">
        <f t="shared" si="2475"/>
        <v>490.68</v>
      </c>
      <c r="O19816">
        <f t="shared" si="2476"/>
        <v>4</v>
      </c>
      <c r="P19816">
        <f t="shared" si="2477"/>
        <v>411</v>
      </c>
      <c r="Q19816" s="6">
        <f t="shared" si="2478"/>
        <v>245.34</v>
      </c>
      <c r="R19816">
        <f t="shared" si="2479"/>
        <v>175216.85599999968</v>
      </c>
    </row>
    <row r="19817" spans="1:18" x14ac:dyDescent="0.35">
      <c r="A19817">
        <v>19816</v>
      </c>
      <c r="B19817" s="4">
        <v>69.34</v>
      </c>
      <c r="C19817" s="1">
        <v>581660</v>
      </c>
      <c r="D19817" s="1">
        <v>9395</v>
      </c>
      <c r="E19817">
        <v>3</v>
      </c>
      <c r="F19817" t="s">
        <v>7</v>
      </c>
      <c r="G19817" t="s">
        <v>9</v>
      </c>
      <c r="H19817" s="2">
        <v>42716</v>
      </c>
      <c r="I19817" s="2">
        <v>42718</v>
      </c>
      <c r="J19817" s="2">
        <v>42721</v>
      </c>
      <c r="K19817">
        <f t="shared" si="2472"/>
        <v>3</v>
      </c>
      <c r="L19817" t="str">
        <f t="shared" si="2473"/>
        <v>Wednesday</v>
      </c>
      <c r="M19817" t="str">
        <f t="shared" si="2474"/>
        <v>Saturday</v>
      </c>
      <c r="N19817" s="5">
        <f t="shared" si="2475"/>
        <v>208.02</v>
      </c>
      <c r="O19817">
        <f t="shared" si="2476"/>
        <v>2</v>
      </c>
      <c r="P19817">
        <f t="shared" si="2477"/>
        <v>186</v>
      </c>
      <c r="Q19817" s="6">
        <f t="shared" si="2478"/>
        <v>69.34</v>
      </c>
      <c r="R19817">
        <f t="shared" si="2479"/>
        <v>28047.599999999999</v>
      </c>
    </row>
    <row r="19818" spans="1:18" x14ac:dyDescent="0.35">
      <c r="A19818">
        <v>19817</v>
      </c>
      <c r="B19818" s="4">
        <v>62</v>
      </c>
      <c r="C19818" s="1">
        <v>581660</v>
      </c>
      <c r="D19818" s="1">
        <v>9395</v>
      </c>
      <c r="E19818">
        <v>3</v>
      </c>
      <c r="F19818" t="s">
        <v>7</v>
      </c>
      <c r="G19818" t="s">
        <v>9</v>
      </c>
      <c r="H19818" s="2">
        <v>42716</v>
      </c>
      <c r="I19818" s="2">
        <v>42718</v>
      </c>
      <c r="J19818" s="2">
        <v>42721</v>
      </c>
      <c r="K19818">
        <f t="shared" si="2472"/>
        <v>3</v>
      </c>
      <c r="L19818" t="str">
        <f t="shared" si="2473"/>
        <v>Wednesday</v>
      </c>
      <c r="M19818" t="str">
        <f t="shared" si="2474"/>
        <v>Saturday</v>
      </c>
      <c r="N19818" s="5">
        <f t="shared" si="2475"/>
        <v>186</v>
      </c>
      <c r="O19818">
        <f t="shared" si="2476"/>
        <v>2</v>
      </c>
      <c r="P19818">
        <f t="shared" si="2477"/>
        <v>186</v>
      </c>
      <c r="Q19818" s="6">
        <f t="shared" si="2478"/>
        <v>62</v>
      </c>
      <c r="R19818">
        <f t="shared" si="2479"/>
        <v>28047.599999999999</v>
      </c>
    </row>
    <row r="19819" spans="1:18" x14ac:dyDescent="0.35">
      <c r="A19819">
        <v>19818</v>
      </c>
      <c r="B19819" s="4">
        <v>98.08</v>
      </c>
      <c r="C19819" s="1">
        <v>542024</v>
      </c>
      <c r="D19819" s="1">
        <v>9395</v>
      </c>
      <c r="E19819">
        <v>4</v>
      </c>
      <c r="F19819" t="s">
        <v>7</v>
      </c>
      <c r="G19819" t="s">
        <v>9</v>
      </c>
      <c r="H19819" s="2">
        <v>42716</v>
      </c>
      <c r="I19819" s="2">
        <v>42716</v>
      </c>
      <c r="J19819" s="2">
        <v>42717</v>
      </c>
      <c r="K19819">
        <f t="shared" si="2472"/>
        <v>1</v>
      </c>
      <c r="L19819" t="str">
        <f t="shared" si="2473"/>
        <v>Monday</v>
      </c>
      <c r="M19819" t="str">
        <f t="shared" si="2474"/>
        <v>Tuesday</v>
      </c>
      <c r="N19819" s="5">
        <f t="shared" si="2475"/>
        <v>98.08</v>
      </c>
      <c r="O19819">
        <f t="shared" si="2476"/>
        <v>0</v>
      </c>
      <c r="P19819">
        <f t="shared" si="2477"/>
        <v>239</v>
      </c>
      <c r="Q19819" s="6">
        <f t="shared" si="2478"/>
        <v>98.08</v>
      </c>
      <c r="R19819">
        <f t="shared" si="2479"/>
        <v>35662.329999999718</v>
      </c>
    </row>
    <row r="19820" spans="1:18" x14ac:dyDescent="0.35">
      <c r="A19820">
        <v>19819</v>
      </c>
      <c r="B19820" s="4">
        <v>44.38</v>
      </c>
      <c r="C19820" s="1">
        <v>197996</v>
      </c>
      <c r="D19820" s="1">
        <v>9395</v>
      </c>
      <c r="E19820">
        <v>3.5</v>
      </c>
      <c r="F19820" t="s">
        <v>7</v>
      </c>
      <c r="G19820" t="s">
        <v>9</v>
      </c>
      <c r="H19820" s="2">
        <v>42716</v>
      </c>
      <c r="I19820" s="2">
        <v>42718</v>
      </c>
      <c r="J19820" s="2">
        <v>42719</v>
      </c>
      <c r="K19820">
        <f t="shared" si="2472"/>
        <v>1</v>
      </c>
      <c r="L19820" t="str">
        <f t="shared" si="2473"/>
        <v>Wednesday</v>
      </c>
      <c r="M19820" t="str">
        <f t="shared" si="2474"/>
        <v>Thursday</v>
      </c>
      <c r="N19820" s="5">
        <f t="shared" si="2475"/>
        <v>44.38</v>
      </c>
      <c r="O19820">
        <f t="shared" si="2476"/>
        <v>2</v>
      </c>
      <c r="P19820">
        <f t="shared" si="2477"/>
        <v>2679</v>
      </c>
      <c r="Q19820" s="6">
        <f t="shared" si="2478"/>
        <v>44.38</v>
      </c>
      <c r="R19820">
        <f t="shared" si="2479"/>
        <v>129960.21999999994</v>
      </c>
    </row>
    <row r="19821" spans="1:18" x14ac:dyDescent="0.35">
      <c r="A19821">
        <v>19820</v>
      </c>
      <c r="B19821" s="4">
        <v>203.86</v>
      </c>
      <c r="C19821" s="1">
        <v>510678</v>
      </c>
      <c r="D19821" s="1">
        <v>9395</v>
      </c>
      <c r="E19821">
        <v>5</v>
      </c>
      <c r="F19821" t="s">
        <v>7</v>
      </c>
      <c r="G19821" t="s">
        <v>9</v>
      </c>
      <c r="H19821" s="2">
        <v>42716</v>
      </c>
      <c r="I19821" s="2">
        <v>42730</v>
      </c>
      <c r="J19821" s="2">
        <v>42733</v>
      </c>
      <c r="K19821">
        <f t="shared" si="2472"/>
        <v>3</v>
      </c>
      <c r="L19821" t="str">
        <f t="shared" si="2473"/>
        <v>Monday</v>
      </c>
      <c r="M19821" t="str">
        <f t="shared" si="2474"/>
        <v>Thursday</v>
      </c>
      <c r="N19821" s="5">
        <f t="shared" si="2475"/>
        <v>611.58000000000004</v>
      </c>
      <c r="O19821">
        <f t="shared" si="2476"/>
        <v>14</v>
      </c>
      <c r="P19821">
        <f t="shared" si="2477"/>
        <v>440</v>
      </c>
      <c r="Q19821" s="6">
        <f t="shared" si="2478"/>
        <v>203.86</v>
      </c>
      <c r="R19821">
        <f t="shared" si="2479"/>
        <v>117714.44666666667</v>
      </c>
    </row>
    <row r="19822" spans="1:18" x14ac:dyDescent="0.35">
      <c r="A19822">
        <v>3509</v>
      </c>
      <c r="B19822" s="4">
        <v>113.6</v>
      </c>
      <c r="C19822" s="1">
        <v>21272</v>
      </c>
      <c r="D19822" s="1">
        <v>9395</v>
      </c>
      <c r="E19822">
        <v>4</v>
      </c>
      <c r="F19822" t="s">
        <v>7</v>
      </c>
      <c r="G19822" t="s">
        <v>9</v>
      </c>
      <c r="H19822" s="2">
        <v>42646</v>
      </c>
      <c r="I19822" s="2">
        <v>42657</v>
      </c>
      <c r="J19822" s="2">
        <v>42659</v>
      </c>
      <c r="K19822">
        <f t="shared" si="2472"/>
        <v>2</v>
      </c>
      <c r="L19822" t="str">
        <f t="shared" si="2473"/>
        <v>Friday</v>
      </c>
      <c r="M19822" t="str">
        <f t="shared" si="2474"/>
        <v>Sunday</v>
      </c>
      <c r="N19822" s="5">
        <f t="shared" si="2475"/>
        <v>227.2</v>
      </c>
      <c r="O19822">
        <f t="shared" si="2476"/>
        <v>11</v>
      </c>
      <c r="P19822">
        <f t="shared" si="2477"/>
        <v>1314</v>
      </c>
      <c r="Q19822" s="6">
        <f t="shared" si="2478"/>
        <v>113.6</v>
      </c>
      <c r="R19822">
        <f t="shared" si="2479"/>
        <v>275049.53500000032</v>
      </c>
    </row>
    <row r="19823" spans="1:18" x14ac:dyDescent="0.35">
      <c r="A19823">
        <v>19822</v>
      </c>
      <c r="B19823" s="4">
        <v>77.180000000000007</v>
      </c>
      <c r="C19823" s="1">
        <v>216386</v>
      </c>
      <c r="D19823" s="1">
        <v>9395</v>
      </c>
      <c r="E19823">
        <v>3</v>
      </c>
      <c r="F19823" t="s">
        <v>7</v>
      </c>
      <c r="G19823" t="s">
        <v>8</v>
      </c>
      <c r="H19823" s="2">
        <v>42716</v>
      </c>
      <c r="I19823" s="2">
        <v>42721</v>
      </c>
      <c r="J19823" s="2">
        <v>42722</v>
      </c>
      <c r="K19823">
        <f t="shared" si="2472"/>
        <v>1</v>
      </c>
      <c r="L19823" t="str">
        <f t="shared" si="2473"/>
        <v>Saturday</v>
      </c>
      <c r="M19823" t="str">
        <f t="shared" si="2474"/>
        <v>Sunday</v>
      </c>
      <c r="N19823" s="5">
        <f t="shared" si="2475"/>
        <v>77.180000000000007</v>
      </c>
      <c r="O19823">
        <f t="shared" si="2476"/>
        <v>5</v>
      </c>
      <c r="P19823">
        <f t="shared" si="2477"/>
        <v>238</v>
      </c>
      <c r="Q19823" s="6">
        <f t="shared" si="2478"/>
        <v>77.180000000000007</v>
      </c>
      <c r="R19823">
        <f t="shared" si="2479"/>
        <v>26874.559999999965</v>
      </c>
    </row>
    <row r="19824" spans="1:18" x14ac:dyDescent="0.35">
      <c r="A19824">
        <v>19823</v>
      </c>
      <c r="B19824" s="4">
        <v>85.76</v>
      </c>
      <c r="C19824" s="1">
        <v>216386</v>
      </c>
      <c r="D19824" s="1">
        <v>9395</v>
      </c>
      <c r="E19824">
        <v>3</v>
      </c>
      <c r="F19824" t="s">
        <v>7</v>
      </c>
      <c r="G19824" t="s">
        <v>8</v>
      </c>
      <c r="H19824" s="2">
        <v>42716</v>
      </c>
      <c r="I19824" s="2">
        <v>42716</v>
      </c>
      <c r="J19824" s="2">
        <v>42717</v>
      </c>
      <c r="K19824">
        <f t="shared" si="2472"/>
        <v>1</v>
      </c>
      <c r="L19824" t="str">
        <f t="shared" si="2473"/>
        <v>Monday</v>
      </c>
      <c r="M19824" t="str">
        <f t="shared" si="2474"/>
        <v>Tuesday</v>
      </c>
      <c r="N19824" s="5">
        <f t="shared" si="2475"/>
        <v>85.76</v>
      </c>
      <c r="O19824">
        <f t="shared" si="2476"/>
        <v>0</v>
      </c>
      <c r="P19824">
        <f t="shared" si="2477"/>
        <v>238</v>
      </c>
      <c r="Q19824" s="6">
        <f t="shared" si="2478"/>
        <v>85.76</v>
      </c>
      <c r="R19824">
        <f t="shared" si="2479"/>
        <v>26874.559999999965</v>
      </c>
    </row>
    <row r="19825" spans="1:18" x14ac:dyDescent="0.35">
      <c r="A19825">
        <v>19824</v>
      </c>
      <c r="B19825" s="4">
        <v>68.099999999999994</v>
      </c>
      <c r="C19825" s="1">
        <v>21378</v>
      </c>
      <c r="D19825" s="1">
        <v>9395</v>
      </c>
      <c r="E19825">
        <v>4</v>
      </c>
      <c r="F19825" t="s">
        <v>7</v>
      </c>
      <c r="G19825" t="s">
        <v>9</v>
      </c>
      <c r="H19825" s="2">
        <v>42716</v>
      </c>
      <c r="I19825" s="2">
        <v>42716</v>
      </c>
      <c r="J19825" s="2">
        <v>42718</v>
      </c>
      <c r="K19825">
        <f t="shared" si="2472"/>
        <v>2</v>
      </c>
      <c r="L19825" t="str">
        <f t="shared" si="2473"/>
        <v>Monday</v>
      </c>
      <c r="M19825" t="str">
        <f t="shared" si="2474"/>
        <v>Wednesday</v>
      </c>
      <c r="N19825" s="5">
        <f t="shared" si="2475"/>
        <v>136.19999999999999</v>
      </c>
      <c r="O19825">
        <f t="shared" si="2476"/>
        <v>0</v>
      </c>
      <c r="P19825">
        <f t="shared" si="2477"/>
        <v>247</v>
      </c>
      <c r="Q19825" s="6">
        <f t="shared" si="2478"/>
        <v>68.099999999999994</v>
      </c>
      <c r="R19825">
        <f t="shared" si="2479"/>
        <v>31563.08</v>
      </c>
    </row>
    <row r="19826" spans="1:18" x14ac:dyDescent="0.35">
      <c r="A19826">
        <v>19825</v>
      </c>
      <c r="B19826" s="4">
        <v>47.64</v>
      </c>
      <c r="C19826" s="1">
        <v>1093126</v>
      </c>
      <c r="D19826" s="1">
        <v>9395</v>
      </c>
      <c r="E19826">
        <v>2</v>
      </c>
      <c r="F19826" t="s">
        <v>10</v>
      </c>
      <c r="G19826" t="s">
        <v>9</v>
      </c>
      <c r="H19826" s="2">
        <v>42716</v>
      </c>
      <c r="I19826" s="2">
        <v>42729</v>
      </c>
      <c r="J19826" s="2">
        <v>42730</v>
      </c>
      <c r="K19826">
        <f t="shared" si="2472"/>
        <v>1</v>
      </c>
      <c r="L19826" t="str">
        <f t="shared" si="2473"/>
        <v>Sunday</v>
      </c>
      <c r="M19826" t="str">
        <f t="shared" si="2474"/>
        <v>Monday</v>
      </c>
      <c r="N19826" s="5">
        <f t="shared" si="2475"/>
        <v>47.64</v>
      </c>
      <c r="O19826">
        <f t="shared" si="2476"/>
        <v>13</v>
      </c>
      <c r="P19826">
        <f t="shared" si="2477"/>
        <v>32</v>
      </c>
      <c r="Q19826" s="6">
        <f t="shared" si="2478"/>
        <v>47.64</v>
      </c>
      <c r="R19826">
        <f t="shared" si="2479"/>
        <v>2133.0799999999003</v>
      </c>
    </row>
    <row r="19827" spans="1:18" x14ac:dyDescent="0.35">
      <c r="A19827">
        <v>4320</v>
      </c>
      <c r="B19827" s="4">
        <v>114.76</v>
      </c>
      <c r="C19827" s="1">
        <v>21272</v>
      </c>
      <c r="D19827" s="1">
        <v>9395</v>
      </c>
      <c r="E19827">
        <v>4</v>
      </c>
      <c r="F19827" t="s">
        <v>7</v>
      </c>
      <c r="G19827" t="s">
        <v>9</v>
      </c>
      <c r="H19827" s="2">
        <v>42649</v>
      </c>
      <c r="I19827" s="2">
        <v>42657</v>
      </c>
      <c r="J19827" s="2">
        <v>42658</v>
      </c>
      <c r="K19827">
        <f t="shared" si="2472"/>
        <v>1</v>
      </c>
      <c r="L19827" t="str">
        <f t="shared" si="2473"/>
        <v>Friday</v>
      </c>
      <c r="M19827" t="str">
        <f t="shared" si="2474"/>
        <v>Saturday</v>
      </c>
      <c r="N19827" s="5">
        <f t="shared" si="2475"/>
        <v>114.76</v>
      </c>
      <c r="O19827">
        <f t="shared" si="2476"/>
        <v>8</v>
      </c>
      <c r="P19827">
        <f t="shared" si="2477"/>
        <v>1314</v>
      </c>
      <c r="Q19827" s="6">
        <f t="shared" si="2478"/>
        <v>114.76</v>
      </c>
      <c r="R19827">
        <f t="shared" si="2479"/>
        <v>275049.53500000032</v>
      </c>
    </row>
    <row r="19828" spans="1:18" x14ac:dyDescent="0.35">
      <c r="A19828">
        <v>19827</v>
      </c>
      <c r="B19828" s="4">
        <v>131.78</v>
      </c>
      <c r="C19828" s="1">
        <v>510678</v>
      </c>
      <c r="D19828" s="1">
        <v>9395</v>
      </c>
      <c r="E19828">
        <v>5</v>
      </c>
      <c r="F19828" t="s">
        <v>7</v>
      </c>
      <c r="G19828" t="s">
        <v>9</v>
      </c>
      <c r="H19828" s="2">
        <v>42716</v>
      </c>
      <c r="I19828" s="2">
        <v>42721</v>
      </c>
      <c r="J19828" s="2">
        <v>42723</v>
      </c>
      <c r="K19828">
        <f t="shared" si="2472"/>
        <v>2</v>
      </c>
      <c r="L19828" t="str">
        <f t="shared" si="2473"/>
        <v>Saturday</v>
      </c>
      <c r="M19828" t="str">
        <f t="shared" si="2474"/>
        <v>Monday</v>
      </c>
      <c r="N19828" s="5">
        <f t="shared" si="2475"/>
        <v>263.56</v>
      </c>
      <c r="O19828">
        <f t="shared" si="2476"/>
        <v>5</v>
      </c>
      <c r="P19828">
        <f t="shared" si="2477"/>
        <v>440</v>
      </c>
      <c r="Q19828" s="6">
        <f t="shared" si="2478"/>
        <v>131.78</v>
      </c>
      <c r="R19828">
        <f t="shared" si="2479"/>
        <v>117714.44666666667</v>
      </c>
    </row>
    <row r="19829" spans="1:18" x14ac:dyDescent="0.35">
      <c r="A19829">
        <v>19828</v>
      </c>
      <c r="B19829" s="4">
        <v>42.03</v>
      </c>
      <c r="C19829" s="1">
        <v>866630</v>
      </c>
      <c r="D19829" s="1">
        <v>9395</v>
      </c>
      <c r="E19829">
        <v>3.5</v>
      </c>
      <c r="F19829" t="s">
        <v>10</v>
      </c>
      <c r="G19829" t="s">
        <v>9</v>
      </c>
      <c r="H19829" s="2">
        <v>42716</v>
      </c>
      <c r="I19829" s="2">
        <v>42722</v>
      </c>
      <c r="J19829" s="2">
        <v>42724</v>
      </c>
      <c r="K19829">
        <f t="shared" si="2472"/>
        <v>2</v>
      </c>
      <c r="L19829" t="str">
        <f t="shared" si="2473"/>
        <v>Sunday</v>
      </c>
      <c r="M19829" t="str">
        <f t="shared" si="2474"/>
        <v>Tuesday</v>
      </c>
      <c r="N19829" s="5">
        <f t="shared" si="2475"/>
        <v>84.06</v>
      </c>
      <c r="O19829">
        <f t="shared" si="2476"/>
        <v>6</v>
      </c>
      <c r="P19829">
        <f t="shared" si="2477"/>
        <v>697</v>
      </c>
      <c r="Q19829" s="6">
        <f t="shared" si="2478"/>
        <v>42.03</v>
      </c>
      <c r="R19829">
        <f t="shared" si="2479"/>
        <v>87903.458333333518</v>
      </c>
    </row>
    <row r="19830" spans="1:18" x14ac:dyDescent="0.35">
      <c r="A19830">
        <v>19829</v>
      </c>
      <c r="B19830" s="4">
        <v>133.76</v>
      </c>
      <c r="C19830" s="1">
        <v>180166</v>
      </c>
      <c r="D19830" s="1">
        <v>9395</v>
      </c>
      <c r="E19830">
        <v>4</v>
      </c>
      <c r="F19830" t="s">
        <v>7</v>
      </c>
      <c r="G19830" t="s">
        <v>8</v>
      </c>
      <c r="H19830" s="2">
        <v>42716</v>
      </c>
      <c r="I19830" s="2">
        <v>42725</v>
      </c>
      <c r="J19830" s="2">
        <v>42727</v>
      </c>
      <c r="K19830">
        <f t="shared" si="2472"/>
        <v>2</v>
      </c>
      <c r="L19830" t="str">
        <f t="shared" si="2473"/>
        <v>Wednesday</v>
      </c>
      <c r="M19830" t="str">
        <f t="shared" si="2474"/>
        <v>Friday</v>
      </c>
      <c r="N19830" s="5">
        <f t="shared" si="2475"/>
        <v>267.52</v>
      </c>
      <c r="O19830">
        <f t="shared" si="2476"/>
        <v>9</v>
      </c>
      <c r="P19830">
        <f t="shared" si="2477"/>
        <v>104</v>
      </c>
      <c r="Q19830" s="6">
        <f t="shared" si="2478"/>
        <v>133.76</v>
      </c>
      <c r="R19830">
        <f t="shared" si="2479"/>
        <v>21330.470000000212</v>
      </c>
    </row>
    <row r="19831" spans="1:18" x14ac:dyDescent="0.35">
      <c r="A19831">
        <v>19830</v>
      </c>
      <c r="B19831" s="4">
        <v>84.88</v>
      </c>
      <c r="C19831" s="1">
        <v>2278874</v>
      </c>
      <c r="D19831" s="1">
        <v>9395</v>
      </c>
      <c r="E19831">
        <v>4</v>
      </c>
      <c r="F19831" t="s">
        <v>7</v>
      </c>
      <c r="G19831" t="s">
        <v>8</v>
      </c>
      <c r="H19831" s="2">
        <v>42716</v>
      </c>
      <c r="I19831" s="2">
        <v>42721</v>
      </c>
      <c r="J19831" s="2">
        <v>42722</v>
      </c>
      <c r="K19831">
        <f t="shared" si="2472"/>
        <v>1</v>
      </c>
      <c r="L19831" t="str">
        <f t="shared" si="2473"/>
        <v>Saturday</v>
      </c>
      <c r="M19831" t="str">
        <f t="shared" si="2474"/>
        <v>Sunday</v>
      </c>
      <c r="N19831" s="5">
        <f t="shared" si="2475"/>
        <v>84.88</v>
      </c>
      <c r="O19831">
        <f t="shared" si="2476"/>
        <v>5</v>
      </c>
      <c r="P19831">
        <f t="shared" si="2477"/>
        <v>348</v>
      </c>
      <c r="Q19831" s="6">
        <f t="shared" si="2478"/>
        <v>84.88</v>
      </c>
      <c r="R19831">
        <f t="shared" si="2479"/>
        <v>58988.060000000209</v>
      </c>
    </row>
    <row r="19832" spans="1:18" x14ac:dyDescent="0.35">
      <c r="A19832">
        <v>19831</v>
      </c>
      <c r="B19832" s="4">
        <v>43.46</v>
      </c>
      <c r="C19832" s="1">
        <v>373588</v>
      </c>
      <c r="D19832" s="1">
        <v>9395</v>
      </c>
      <c r="E19832">
        <v>3</v>
      </c>
      <c r="F19832" t="s">
        <v>7</v>
      </c>
      <c r="G19832" t="s">
        <v>9</v>
      </c>
      <c r="H19832" s="2">
        <v>42716</v>
      </c>
      <c r="I19832" s="2">
        <v>42719</v>
      </c>
      <c r="J19832" s="2">
        <v>42721</v>
      </c>
      <c r="K19832">
        <f t="shared" si="2472"/>
        <v>2</v>
      </c>
      <c r="L19832" t="str">
        <f t="shared" si="2473"/>
        <v>Thursday</v>
      </c>
      <c r="M19832" t="str">
        <f t="shared" si="2474"/>
        <v>Saturday</v>
      </c>
      <c r="N19832" s="5">
        <f t="shared" si="2475"/>
        <v>86.92</v>
      </c>
      <c r="O19832">
        <f t="shared" si="2476"/>
        <v>3</v>
      </c>
      <c r="P19832">
        <f t="shared" si="2477"/>
        <v>134</v>
      </c>
      <c r="Q19832" s="6">
        <f t="shared" si="2478"/>
        <v>43.46</v>
      </c>
      <c r="R19832">
        <f t="shared" si="2479"/>
        <v>8542.6066666666975</v>
      </c>
    </row>
    <row r="19833" spans="1:18" x14ac:dyDescent="0.35">
      <c r="A19833">
        <v>19832</v>
      </c>
      <c r="B19833" s="4">
        <v>63.9</v>
      </c>
      <c r="C19833" s="1">
        <v>198004</v>
      </c>
      <c r="D19833" s="1">
        <v>9395</v>
      </c>
      <c r="E19833">
        <v>3</v>
      </c>
      <c r="F19833" t="s">
        <v>7</v>
      </c>
      <c r="G19833" t="s">
        <v>9</v>
      </c>
      <c r="H19833" s="2">
        <v>42716</v>
      </c>
      <c r="I19833" s="2">
        <v>42717</v>
      </c>
      <c r="J19833" s="2">
        <v>42718</v>
      </c>
      <c r="K19833">
        <f t="shared" si="2472"/>
        <v>1</v>
      </c>
      <c r="L19833" t="str">
        <f t="shared" si="2473"/>
        <v>Tuesday</v>
      </c>
      <c r="M19833" t="str">
        <f t="shared" si="2474"/>
        <v>Wednesday</v>
      </c>
      <c r="N19833" s="5">
        <f t="shared" si="2475"/>
        <v>63.9</v>
      </c>
      <c r="O19833">
        <f t="shared" si="2476"/>
        <v>1</v>
      </c>
      <c r="P19833">
        <f t="shared" si="2477"/>
        <v>210</v>
      </c>
      <c r="Q19833" s="6">
        <f t="shared" si="2478"/>
        <v>63.9</v>
      </c>
      <c r="R19833">
        <f t="shared" si="2479"/>
        <v>30606.019999999698</v>
      </c>
    </row>
    <row r="19834" spans="1:18" x14ac:dyDescent="0.35">
      <c r="A19834">
        <v>19833</v>
      </c>
      <c r="B19834" s="4">
        <v>5.5</v>
      </c>
      <c r="C19834" s="1">
        <v>582528</v>
      </c>
      <c r="D19834" s="1">
        <v>9395</v>
      </c>
      <c r="E19834">
        <v>2</v>
      </c>
      <c r="F19834" t="s">
        <v>7</v>
      </c>
      <c r="G19834" t="s">
        <v>9</v>
      </c>
      <c r="H19834" s="2">
        <v>42716</v>
      </c>
      <c r="I19834" s="2">
        <v>42717</v>
      </c>
      <c r="J19834" s="2">
        <v>42718</v>
      </c>
      <c r="K19834">
        <f t="shared" si="2472"/>
        <v>1</v>
      </c>
      <c r="L19834" t="str">
        <f t="shared" si="2473"/>
        <v>Tuesday</v>
      </c>
      <c r="M19834" t="str">
        <f t="shared" si="2474"/>
        <v>Wednesday</v>
      </c>
      <c r="N19834" s="5">
        <f t="shared" si="2475"/>
        <v>5.5</v>
      </c>
      <c r="O19834">
        <f t="shared" si="2476"/>
        <v>1</v>
      </c>
      <c r="P19834">
        <f t="shared" si="2477"/>
        <v>100</v>
      </c>
      <c r="Q19834" s="6">
        <f t="shared" si="2478"/>
        <v>5.5</v>
      </c>
      <c r="R19834">
        <f t="shared" si="2479"/>
        <v>1794.4399999999998</v>
      </c>
    </row>
    <row r="19835" spans="1:18" x14ac:dyDescent="0.35">
      <c r="A19835">
        <v>4487</v>
      </c>
      <c r="B19835" s="4">
        <v>126.28</v>
      </c>
      <c r="C19835" s="1">
        <v>21272</v>
      </c>
      <c r="D19835" s="1">
        <v>9395</v>
      </c>
      <c r="E19835">
        <v>4</v>
      </c>
      <c r="F19835" t="s">
        <v>7</v>
      </c>
      <c r="G19835" t="s">
        <v>9</v>
      </c>
      <c r="H19835" s="2">
        <v>42650</v>
      </c>
      <c r="I19835" s="2">
        <v>42657</v>
      </c>
      <c r="J19835" s="2">
        <v>42658</v>
      </c>
      <c r="K19835">
        <f t="shared" ref="K19835:K19898" si="2480">J19835-I19835</f>
        <v>1</v>
      </c>
      <c r="L19835" t="str">
        <f t="shared" ref="L19835:L19898" si="2481">TEXT(I19835,"dddd")</f>
        <v>Friday</v>
      </c>
      <c r="M19835" t="str">
        <f t="shared" ref="M19835:M19898" si="2482">TEXT(J19835,"dddd")</f>
        <v>Saturday</v>
      </c>
      <c r="N19835" s="5">
        <f t="shared" ref="N19835:N19898" si="2483">B19835*K19835</f>
        <v>126.28</v>
      </c>
      <c r="O19835">
        <f t="shared" ref="O19835:O19898" si="2484">I19835-H19835</f>
        <v>7</v>
      </c>
      <c r="P19835">
        <f t="shared" ref="P19835:P19898" si="2485">COUNTIF($C:$C,C19835)</f>
        <v>1314</v>
      </c>
      <c r="Q19835" s="6">
        <f t="shared" ref="Q19835:Q19898" si="2486">B19835</f>
        <v>126.28</v>
      </c>
      <c r="R19835">
        <f t="shared" ref="R19835:R19898" si="2487">SUMIF($C:$C,C19835,$N:$N)</f>
        <v>275049.53500000032</v>
      </c>
    </row>
    <row r="19836" spans="1:18" x14ac:dyDescent="0.35">
      <c r="A19836">
        <v>19835</v>
      </c>
      <c r="B19836" s="4">
        <v>90.8</v>
      </c>
      <c r="C19836" s="1">
        <v>21310</v>
      </c>
      <c r="D19836" s="1">
        <v>9395</v>
      </c>
      <c r="E19836">
        <v>4</v>
      </c>
      <c r="F19836" t="s">
        <v>7</v>
      </c>
      <c r="G19836" t="s">
        <v>8</v>
      </c>
      <c r="H19836" s="2">
        <v>42716</v>
      </c>
      <c r="I19836" s="2">
        <v>42728</v>
      </c>
      <c r="J19836" s="2">
        <v>42729</v>
      </c>
      <c r="K19836">
        <f t="shared" si="2480"/>
        <v>1</v>
      </c>
      <c r="L19836" t="str">
        <f t="shared" si="2481"/>
        <v>Saturday</v>
      </c>
      <c r="M19836" t="str">
        <f t="shared" si="2482"/>
        <v>Sunday</v>
      </c>
      <c r="N19836" s="5">
        <f t="shared" si="2483"/>
        <v>90.8</v>
      </c>
      <c r="O19836">
        <f t="shared" si="2484"/>
        <v>12</v>
      </c>
      <c r="P19836">
        <f t="shared" si="2485"/>
        <v>136</v>
      </c>
      <c r="Q19836" s="6">
        <f t="shared" si="2486"/>
        <v>90.8</v>
      </c>
      <c r="R19836">
        <f t="shared" si="2487"/>
        <v>29374.066666666604</v>
      </c>
    </row>
    <row r="19837" spans="1:18" x14ac:dyDescent="0.35">
      <c r="A19837">
        <v>19836</v>
      </c>
      <c r="B19837" s="4">
        <v>218.66</v>
      </c>
      <c r="C19837" s="1">
        <v>597472</v>
      </c>
      <c r="D19837" s="1">
        <v>9395</v>
      </c>
      <c r="E19837">
        <v>3</v>
      </c>
      <c r="F19837" t="s">
        <v>12</v>
      </c>
      <c r="G19837" t="s">
        <v>9</v>
      </c>
      <c r="H19837" s="2">
        <v>42716</v>
      </c>
      <c r="I19837" s="2">
        <v>42719</v>
      </c>
      <c r="J19837" s="2">
        <v>42720</v>
      </c>
      <c r="K19837">
        <f t="shared" si="2480"/>
        <v>1</v>
      </c>
      <c r="L19837" t="str">
        <f t="shared" si="2481"/>
        <v>Thursday</v>
      </c>
      <c r="M19837" t="str">
        <f t="shared" si="2482"/>
        <v>Friday</v>
      </c>
      <c r="N19837" s="5">
        <f t="shared" si="2483"/>
        <v>218.66</v>
      </c>
      <c r="O19837">
        <f t="shared" si="2484"/>
        <v>3</v>
      </c>
      <c r="P19837">
        <f t="shared" si="2485"/>
        <v>50</v>
      </c>
      <c r="Q19837" s="6">
        <f t="shared" si="2486"/>
        <v>218.66</v>
      </c>
      <c r="R19837">
        <f t="shared" si="2487"/>
        <v>14173.499999999996</v>
      </c>
    </row>
    <row r="19838" spans="1:18" x14ac:dyDescent="0.35">
      <c r="A19838">
        <v>19837</v>
      </c>
      <c r="B19838" s="4">
        <v>136.76</v>
      </c>
      <c r="C19838" s="1">
        <v>475584</v>
      </c>
      <c r="D19838" s="1">
        <v>9395</v>
      </c>
      <c r="E19838">
        <v>5</v>
      </c>
      <c r="F19838" t="s">
        <v>7</v>
      </c>
      <c r="G19838" t="s">
        <v>8</v>
      </c>
      <c r="H19838" s="2">
        <v>42716</v>
      </c>
      <c r="I19838" s="2">
        <v>42716</v>
      </c>
      <c r="J19838" s="2">
        <v>42718</v>
      </c>
      <c r="K19838">
        <f t="shared" si="2480"/>
        <v>2</v>
      </c>
      <c r="L19838" t="str">
        <f t="shared" si="2481"/>
        <v>Monday</v>
      </c>
      <c r="M19838" t="str">
        <f t="shared" si="2482"/>
        <v>Wednesday</v>
      </c>
      <c r="N19838" s="5">
        <f t="shared" si="2483"/>
        <v>273.52</v>
      </c>
      <c r="O19838">
        <f t="shared" si="2484"/>
        <v>0</v>
      </c>
      <c r="P19838">
        <f t="shared" si="2485"/>
        <v>374</v>
      </c>
      <c r="Q19838" s="6">
        <f t="shared" si="2486"/>
        <v>136.76</v>
      </c>
      <c r="R19838">
        <f t="shared" si="2487"/>
        <v>118208.69999999976</v>
      </c>
    </row>
    <row r="19839" spans="1:18" x14ac:dyDescent="0.35">
      <c r="A19839">
        <v>19838</v>
      </c>
      <c r="B19839" s="4">
        <v>47.64</v>
      </c>
      <c r="C19839" s="1">
        <v>526414</v>
      </c>
      <c r="D19839" s="1">
        <v>9395</v>
      </c>
      <c r="E19839">
        <v>2.5</v>
      </c>
      <c r="F19839" t="s">
        <v>7</v>
      </c>
      <c r="G19839" t="s">
        <v>9</v>
      </c>
      <c r="H19839" s="2">
        <v>42716</v>
      </c>
      <c r="I19839" s="2">
        <v>42722</v>
      </c>
      <c r="J19839" s="2">
        <v>42724</v>
      </c>
      <c r="K19839">
        <f t="shared" si="2480"/>
        <v>2</v>
      </c>
      <c r="L19839" t="str">
        <f t="shared" si="2481"/>
        <v>Sunday</v>
      </c>
      <c r="M19839" t="str">
        <f t="shared" si="2482"/>
        <v>Tuesday</v>
      </c>
      <c r="N19839" s="5">
        <f t="shared" si="2483"/>
        <v>95.28</v>
      </c>
      <c r="O19839">
        <f t="shared" si="2484"/>
        <v>6</v>
      </c>
      <c r="P19839">
        <f t="shared" si="2485"/>
        <v>234</v>
      </c>
      <c r="Q19839" s="6">
        <f t="shared" si="2486"/>
        <v>47.64</v>
      </c>
      <c r="R19839">
        <f t="shared" si="2487"/>
        <v>22583.940000000097</v>
      </c>
    </row>
    <row r="19840" spans="1:18" x14ac:dyDescent="0.35">
      <c r="A19840">
        <v>19839</v>
      </c>
      <c r="B19840" s="4">
        <v>34.520000000000003</v>
      </c>
      <c r="C19840" s="1">
        <v>363556</v>
      </c>
      <c r="D19840" s="1">
        <v>9395</v>
      </c>
      <c r="E19840">
        <v>3</v>
      </c>
      <c r="F19840" t="s">
        <v>7</v>
      </c>
      <c r="G19840" t="s">
        <v>9</v>
      </c>
      <c r="H19840" s="2">
        <v>42716</v>
      </c>
      <c r="I19840" s="2">
        <v>42716</v>
      </c>
      <c r="J19840" s="2">
        <v>42717</v>
      </c>
      <c r="K19840">
        <f t="shared" si="2480"/>
        <v>1</v>
      </c>
      <c r="L19840" t="str">
        <f t="shared" si="2481"/>
        <v>Monday</v>
      </c>
      <c r="M19840" t="str">
        <f t="shared" si="2482"/>
        <v>Tuesday</v>
      </c>
      <c r="N19840" s="5">
        <f t="shared" si="2483"/>
        <v>34.520000000000003</v>
      </c>
      <c r="O19840">
        <f t="shared" si="2484"/>
        <v>0</v>
      </c>
      <c r="P19840">
        <f t="shared" si="2485"/>
        <v>93</v>
      </c>
      <c r="Q19840" s="6">
        <f t="shared" si="2486"/>
        <v>34.520000000000003</v>
      </c>
      <c r="R19840">
        <f t="shared" si="2487"/>
        <v>4207.5600000000004</v>
      </c>
    </row>
    <row r="19841" spans="1:18" x14ac:dyDescent="0.35">
      <c r="A19841">
        <v>19840</v>
      </c>
      <c r="B19841" s="4">
        <v>40.36</v>
      </c>
      <c r="C19841" s="1">
        <v>323518</v>
      </c>
      <c r="D19841" s="1">
        <v>9395</v>
      </c>
      <c r="E19841">
        <v>3</v>
      </c>
      <c r="F19841" t="s">
        <v>7</v>
      </c>
      <c r="G19841" t="s">
        <v>9</v>
      </c>
      <c r="H19841" s="2">
        <v>42716</v>
      </c>
      <c r="I19841" s="2">
        <v>42717</v>
      </c>
      <c r="J19841" s="2">
        <v>42720</v>
      </c>
      <c r="K19841">
        <f t="shared" si="2480"/>
        <v>3</v>
      </c>
      <c r="L19841" t="str">
        <f t="shared" si="2481"/>
        <v>Tuesday</v>
      </c>
      <c r="M19841" t="str">
        <f t="shared" si="2482"/>
        <v>Friday</v>
      </c>
      <c r="N19841" s="5">
        <f t="shared" si="2483"/>
        <v>121.08</v>
      </c>
      <c r="O19841">
        <f t="shared" si="2484"/>
        <v>1</v>
      </c>
      <c r="P19841">
        <f t="shared" si="2485"/>
        <v>50</v>
      </c>
      <c r="Q19841" s="6">
        <f t="shared" si="2486"/>
        <v>40.36</v>
      </c>
      <c r="R19841">
        <f t="shared" si="2487"/>
        <v>4107.4599999997999</v>
      </c>
    </row>
    <row r="19842" spans="1:18" x14ac:dyDescent="0.35">
      <c r="A19842">
        <v>19841</v>
      </c>
      <c r="B19842" s="4">
        <v>68.48</v>
      </c>
      <c r="C19842" s="1">
        <v>782884</v>
      </c>
      <c r="D19842" s="1">
        <v>9395</v>
      </c>
      <c r="E19842">
        <v>3</v>
      </c>
      <c r="F19842" t="s">
        <v>7</v>
      </c>
      <c r="G19842" t="s">
        <v>8</v>
      </c>
      <c r="H19842" s="2">
        <v>42716</v>
      </c>
      <c r="I19842" s="2">
        <v>42716</v>
      </c>
      <c r="J19842" s="2">
        <v>42717</v>
      </c>
      <c r="K19842">
        <f t="shared" si="2480"/>
        <v>1</v>
      </c>
      <c r="L19842" t="str">
        <f t="shared" si="2481"/>
        <v>Monday</v>
      </c>
      <c r="M19842" t="str">
        <f t="shared" si="2482"/>
        <v>Tuesday</v>
      </c>
      <c r="N19842" s="5">
        <f t="shared" si="2483"/>
        <v>68.48</v>
      </c>
      <c r="O19842">
        <f t="shared" si="2484"/>
        <v>0</v>
      </c>
      <c r="P19842">
        <f t="shared" si="2485"/>
        <v>567</v>
      </c>
      <c r="Q19842" s="6">
        <f t="shared" si="2486"/>
        <v>68.48</v>
      </c>
      <c r="R19842">
        <f t="shared" si="2487"/>
        <v>80257.269523809417</v>
      </c>
    </row>
    <row r="19843" spans="1:18" x14ac:dyDescent="0.35">
      <c r="A19843">
        <v>19842</v>
      </c>
      <c r="B19843" s="4">
        <v>49.32</v>
      </c>
      <c r="C19843" s="1">
        <v>2391342</v>
      </c>
      <c r="D19843" s="1">
        <v>9395</v>
      </c>
      <c r="E19843">
        <v>2</v>
      </c>
      <c r="F19843" t="s">
        <v>11</v>
      </c>
      <c r="G19843" t="s">
        <v>9</v>
      </c>
      <c r="H19843" s="2">
        <v>42716</v>
      </c>
      <c r="I19843" s="2">
        <v>42716</v>
      </c>
      <c r="J19843" s="2">
        <v>42717</v>
      </c>
      <c r="K19843">
        <f t="shared" si="2480"/>
        <v>1</v>
      </c>
      <c r="L19843" t="str">
        <f t="shared" si="2481"/>
        <v>Monday</v>
      </c>
      <c r="M19843" t="str">
        <f t="shared" si="2482"/>
        <v>Tuesday</v>
      </c>
      <c r="N19843" s="5">
        <f t="shared" si="2483"/>
        <v>49.32</v>
      </c>
      <c r="O19843">
        <f t="shared" si="2484"/>
        <v>0</v>
      </c>
      <c r="P19843">
        <f t="shared" si="2485"/>
        <v>74</v>
      </c>
      <c r="Q19843" s="6">
        <f t="shared" si="2486"/>
        <v>49.32</v>
      </c>
      <c r="R19843">
        <f t="shared" si="2487"/>
        <v>5301.4100000000972</v>
      </c>
    </row>
    <row r="19844" spans="1:18" x14ac:dyDescent="0.35">
      <c r="A19844">
        <v>19843</v>
      </c>
      <c r="B19844" s="4">
        <v>98.52</v>
      </c>
      <c r="C19844" s="1">
        <v>21308</v>
      </c>
      <c r="D19844" s="1">
        <v>9395</v>
      </c>
      <c r="E19844">
        <v>4</v>
      </c>
      <c r="F19844" t="s">
        <v>7</v>
      </c>
      <c r="G19844" t="s">
        <v>9</v>
      </c>
      <c r="H19844" s="2">
        <v>42716</v>
      </c>
      <c r="I19844" s="2">
        <v>42717</v>
      </c>
      <c r="J19844" s="2">
        <v>42718</v>
      </c>
      <c r="K19844">
        <f t="shared" si="2480"/>
        <v>1</v>
      </c>
      <c r="L19844" t="str">
        <f t="shared" si="2481"/>
        <v>Tuesday</v>
      </c>
      <c r="M19844" t="str">
        <f t="shared" si="2482"/>
        <v>Wednesday</v>
      </c>
      <c r="N19844" s="5">
        <f t="shared" si="2483"/>
        <v>98.52</v>
      </c>
      <c r="O19844">
        <f t="shared" si="2484"/>
        <v>1</v>
      </c>
      <c r="P19844">
        <f t="shared" si="2485"/>
        <v>198</v>
      </c>
      <c r="Q19844" s="6">
        <f t="shared" si="2486"/>
        <v>98.52</v>
      </c>
      <c r="R19844">
        <f t="shared" si="2487"/>
        <v>32150.78000000021</v>
      </c>
    </row>
    <row r="19845" spans="1:18" x14ac:dyDescent="0.35">
      <c r="A19845">
        <v>19844</v>
      </c>
      <c r="B19845" s="4">
        <v>87.7</v>
      </c>
      <c r="C19845" s="1">
        <v>323576</v>
      </c>
      <c r="D19845" s="1">
        <v>9395</v>
      </c>
      <c r="E19845">
        <v>4</v>
      </c>
      <c r="F19845" t="s">
        <v>7</v>
      </c>
      <c r="G19845" t="s">
        <v>8</v>
      </c>
      <c r="H19845" s="2">
        <v>42716</v>
      </c>
      <c r="I19845" s="2">
        <v>42718</v>
      </c>
      <c r="J19845" s="2">
        <v>42719</v>
      </c>
      <c r="K19845">
        <f t="shared" si="2480"/>
        <v>1</v>
      </c>
      <c r="L19845" t="str">
        <f t="shared" si="2481"/>
        <v>Wednesday</v>
      </c>
      <c r="M19845" t="str">
        <f t="shared" si="2482"/>
        <v>Thursday</v>
      </c>
      <c r="N19845" s="5">
        <f t="shared" si="2483"/>
        <v>87.7</v>
      </c>
      <c r="O19845">
        <f t="shared" si="2484"/>
        <v>2</v>
      </c>
      <c r="P19845">
        <f t="shared" si="2485"/>
        <v>181</v>
      </c>
      <c r="Q19845" s="6">
        <f t="shared" si="2486"/>
        <v>87.7</v>
      </c>
      <c r="R19845">
        <f t="shared" si="2487"/>
        <v>24286.726666666989</v>
      </c>
    </row>
    <row r="19846" spans="1:18" x14ac:dyDescent="0.35">
      <c r="A19846">
        <v>19845</v>
      </c>
      <c r="B19846" s="4">
        <v>194.72</v>
      </c>
      <c r="C19846" s="1">
        <v>1853178</v>
      </c>
      <c r="D19846" s="1">
        <v>9395</v>
      </c>
      <c r="E19846">
        <v>4</v>
      </c>
      <c r="F19846" t="s">
        <v>7</v>
      </c>
      <c r="G19846" t="s">
        <v>9</v>
      </c>
      <c r="H19846" s="2">
        <v>42716</v>
      </c>
      <c r="I19846" s="2">
        <v>42725</v>
      </c>
      <c r="J19846" s="2">
        <v>42727</v>
      </c>
      <c r="K19846">
        <f t="shared" si="2480"/>
        <v>2</v>
      </c>
      <c r="L19846" t="str">
        <f t="shared" si="2481"/>
        <v>Wednesday</v>
      </c>
      <c r="M19846" t="str">
        <f t="shared" si="2482"/>
        <v>Friday</v>
      </c>
      <c r="N19846" s="5">
        <f t="shared" si="2483"/>
        <v>389.44</v>
      </c>
      <c r="O19846">
        <f t="shared" si="2484"/>
        <v>9</v>
      </c>
      <c r="P19846">
        <f t="shared" si="2485"/>
        <v>143</v>
      </c>
      <c r="Q19846" s="6">
        <f t="shared" si="2486"/>
        <v>194.72</v>
      </c>
      <c r="R19846">
        <f t="shared" si="2487"/>
        <v>58577.300000000119</v>
      </c>
    </row>
    <row r="19847" spans="1:18" x14ac:dyDescent="0.35">
      <c r="A19847">
        <v>19846</v>
      </c>
      <c r="B19847" s="4">
        <v>46.68</v>
      </c>
      <c r="C19847" s="1">
        <v>197996</v>
      </c>
      <c r="D19847" s="1">
        <v>9395</v>
      </c>
      <c r="E19847">
        <v>3.5</v>
      </c>
      <c r="F19847" t="s">
        <v>7</v>
      </c>
      <c r="G19847" t="s">
        <v>9</v>
      </c>
      <c r="H19847" s="2">
        <v>42716</v>
      </c>
      <c r="I19847" s="2">
        <v>42717</v>
      </c>
      <c r="J19847" s="2">
        <v>42718</v>
      </c>
      <c r="K19847">
        <f t="shared" si="2480"/>
        <v>1</v>
      </c>
      <c r="L19847" t="str">
        <f t="shared" si="2481"/>
        <v>Tuesday</v>
      </c>
      <c r="M19847" t="str">
        <f t="shared" si="2482"/>
        <v>Wednesday</v>
      </c>
      <c r="N19847" s="5">
        <f t="shared" si="2483"/>
        <v>46.68</v>
      </c>
      <c r="O19847">
        <f t="shared" si="2484"/>
        <v>1</v>
      </c>
      <c r="P19847">
        <f t="shared" si="2485"/>
        <v>2679</v>
      </c>
      <c r="Q19847" s="6">
        <f t="shared" si="2486"/>
        <v>46.68</v>
      </c>
      <c r="R19847">
        <f t="shared" si="2487"/>
        <v>129960.21999999994</v>
      </c>
    </row>
    <row r="19848" spans="1:18" x14ac:dyDescent="0.35">
      <c r="A19848">
        <v>19847</v>
      </c>
      <c r="B19848" s="4">
        <v>142.08000000000001</v>
      </c>
      <c r="C19848" s="1">
        <v>180880</v>
      </c>
      <c r="D19848" s="1">
        <v>9395</v>
      </c>
      <c r="E19848">
        <v>4</v>
      </c>
      <c r="F19848" t="s">
        <v>7</v>
      </c>
      <c r="G19848" t="s">
        <v>9</v>
      </c>
      <c r="H19848" s="2">
        <v>42716</v>
      </c>
      <c r="I19848" s="2">
        <v>42723</v>
      </c>
      <c r="J19848" s="2">
        <v>42724</v>
      </c>
      <c r="K19848">
        <f t="shared" si="2480"/>
        <v>1</v>
      </c>
      <c r="L19848" t="str">
        <f t="shared" si="2481"/>
        <v>Monday</v>
      </c>
      <c r="M19848" t="str">
        <f t="shared" si="2482"/>
        <v>Tuesday</v>
      </c>
      <c r="N19848" s="5">
        <f t="shared" si="2483"/>
        <v>142.08000000000001</v>
      </c>
      <c r="O19848">
        <f t="shared" si="2484"/>
        <v>7</v>
      </c>
      <c r="P19848">
        <f t="shared" si="2485"/>
        <v>270</v>
      </c>
      <c r="Q19848" s="6">
        <f t="shared" si="2486"/>
        <v>142.08000000000001</v>
      </c>
      <c r="R19848">
        <f t="shared" si="2487"/>
        <v>92385.680000000328</v>
      </c>
    </row>
    <row r="19849" spans="1:18" x14ac:dyDescent="0.35">
      <c r="A19849">
        <v>19848</v>
      </c>
      <c r="B19849" s="4">
        <v>84.07</v>
      </c>
      <c r="C19849" s="1">
        <v>297356</v>
      </c>
      <c r="D19849" s="1">
        <v>9395</v>
      </c>
      <c r="E19849">
        <v>3</v>
      </c>
      <c r="F19849" t="s">
        <v>7</v>
      </c>
      <c r="G19849" t="s">
        <v>9</v>
      </c>
      <c r="H19849" s="2">
        <v>42716</v>
      </c>
      <c r="I19849" s="2">
        <v>42720</v>
      </c>
      <c r="J19849" s="2">
        <v>42722</v>
      </c>
      <c r="K19849">
        <f t="shared" si="2480"/>
        <v>2</v>
      </c>
      <c r="L19849" t="str">
        <f t="shared" si="2481"/>
        <v>Friday</v>
      </c>
      <c r="M19849" t="str">
        <f t="shared" si="2482"/>
        <v>Sunday</v>
      </c>
      <c r="N19849" s="5">
        <f t="shared" si="2483"/>
        <v>168.14</v>
      </c>
      <c r="O19849">
        <f t="shared" si="2484"/>
        <v>4</v>
      </c>
      <c r="P19849">
        <f t="shared" si="2485"/>
        <v>158</v>
      </c>
      <c r="Q19849" s="6">
        <f t="shared" si="2486"/>
        <v>84.07</v>
      </c>
      <c r="R19849">
        <f t="shared" si="2487"/>
        <v>26597.939999999911</v>
      </c>
    </row>
    <row r="19850" spans="1:18" x14ac:dyDescent="0.35">
      <c r="A19850">
        <v>19849</v>
      </c>
      <c r="B19850" s="4">
        <v>77.180000000000007</v>
      </c>
      <c r="C19850" s="1">
        <v>216386</v>
      </c>
      <c r="D19850" s="1">
        <v>9395</v>
      </c>
      <c r="E19850">
        <v>3</v>
      </c>
      <c r="F19850" t="s">
        <v>7</v>
      </c>
      <c r="G19850" t="s">
        <v>8</v>
      </c>
      <c r="H19850" s="2">
        <v>42716</v>
      </c>
      <c r="I19850" s="2">
        <v>42721</v>
      </c>
      <c r="J19850" s="2">
        <v>42722</v>
      </c>
      <c r="K19850">
        <f t="shared" si="2480"/>
        <v>1</v>
      </c>
      <c r="L19850" t="str">
        <f t="shared" si="2481"/>
        <v>Saturday</v>
      </c>
      <c r="M19850" t="str">
        <f t="shared" si="2482"/>
        <v>Sunday</v>
      </c>
      <c r="N19850" s="5">
        <f t="shared" si="2483"/>
        <v>77.180000000000007</v>
      </c>
      <c r="O19850">
        <f t="shared" si="2484"/>
        <v>5</v>
      </c>
      <c r="P19850">
        <f t="shared" si="2485"/>
        <v>238</v>
      </c>
      <c r="Q19850" s="6">
        <f t="shared" si="2486"/>
        <v>77.180000000000007</v>
      </c>
      <c r="R19850">
        <f t="shared" si="2487"/>
        <v>26874.559999999965</v>
      </c>
    </row>
    <row r="19851" spans="1:18" x14ac:dyDescent="0.35">
      <c r="A19851">
        <v>19850</v>
      </c>
      <c r="B19851" s="4">
        <v>38.56</v>
      </c>
      <c r="C19851" s="1">
        <v>197996</v>
      </c>
      <c r="D19851" s="1">
        <v>9395</v>
      </c>
      <c r="E19851">
        <v>3.5</v>
      </c>
      <c r="F19851" t="s">
        <v>7</v>
      </c>
      <c r="G19851" t="s">
        <v>9</v>
      </c>
      <c r="H19851" s="2">
        <v>42716</v>
      </c>
      <c r="I19851" s="2">
        <v>42717</v>
      </c>
      <c r="J19851" s="2">
        <v>42718</v>
      </c>
      <c r="K19851">
        <f t="shared" si="2480"/>
        <v>1</v>
      </c>
      <c r="L19851" t="str">
        <f t="shared" si="2481"/>
        <v>Tuesday</v>
      </c>
      <c r="M19851" t="str">
        <f t="shared" si="2482"/>
        <v>Wednesday</v>
      </c>
      <c r="N19851" s="5">
        <f t="shared" si="2483"/>
        <v>38.56</v>
      </c>
      <c r="O19851">
        <f t="shared" si="2484"/>
        <v>1</v>
      </c>
      <c r="P19851">
        <f t="shared" si="2485"/>
        <v>2679</v>
      </c>
      <c r="Q19851" s="6">
        <f t="shared" si="2486"/>
        <v>38.56</v>
      </c>
      <c r="R19851">
        <f t="shared" si="2487"/>
        <v>129960.21999999994</v>
      </c>
    </row>
    <row r="19852" spans="1:18" x14ac:dyDescent="0.35">
      <c r="A19852">
        <v>19851</v>
      </c>
      <c r="B19852" s="4">
        <v>180.86</v>
      </c>
      <c r="C19852" s="1">
        <v>197980</v>
      </c>
      <c r="D19852" s="1">
        <v>9395</v>
      </c>
      <c r="E19852">
        <v>5</v>
      </c>
      <c r="F19852" t="s">
        <v>7</v>
      </c>
      <c r="G19852" t="s">
        <v>8</v>
      </c>
      <c r="H19852" s="2">
        <v>42716</v>
      </c>
      <c r="I19852" s="2">
        <v>42716</v>
      </c>
      <c r="J19852" s="2">
        <v>42717</v>
      </c>
      <c r="K19852">
        <f t="shared" si="2480"/>
        <v>1</v>
      </c>
      <c r="L19852" t="str">
        <f t="shared" si="2481"/>
        <v>Monday</v>
      </c>
      <c r="M19852" t="str">
        <f t="shared" si="2482"/>
        <v>Tuesday</v>
      </c>
      <c r="N19852" s="5">
        <f t="shared" si="2483"/>
        <v>180.86</v>
      </c>
      <c r="O19852">
        <f t="shared" si="2484"/>
        <v>0</v>
      </c>
      <c r="P19852">
        <f t="shared" si="2485"/>
        <v>127</v>
      </c>
      <c r="Q19852" s="6">
        <f t="shared" si="2486"/>
        <v>180.86</v>
      </c>
      <c r="R19852">
        <f t="shared" si="2487"/>
        <v>58515.873333333198</v>
      </c>
    </row>
    <row r="19853" spans="1:18" x14ac:dyDescent="0.35">
      <c r="A19853">
        <v>19852</v>
      </c>
      <c r="B19853" s="4">
        <v>78.239999999999995</v>
      </c>
      <c r="C19853" s="1">
        <v>1561120</v>
      </c>
      <c r="D19853" s="1">
        <v>9395</v>
      </c>
      <c r="E19853">
        <v>3</v>
      </c>
      <c r="F19853" t="s">
        <v>7</v>
      </c>
      <c r="G19853" t="s">
        <v>9</v>
      </c>
      <c r="H19853" s="2">
        <v>42716</v>
      </c>
      <c r="I19853" s="2">
        <v>42717</v>
      </c>
      <c r="J19853" s="2">
        <v>42718</v>
      </c>
      <c r="K19853">
        <f t="shared" si="2480"/>
        <v>1</v>
      </c>
      <c r="L19853" t="str">
        <f t="shared" si="2481"/>
        <v>Tuesday</v>
      </c>
      <c r="M19853" t="str">
        <f t="shared" si="2482"/>
        <v>Wednesday</v>
      </c>
      <c r="N19853" s="5">
        <f t="shared" si="2483"/>
        <v>78.239999999999995</v>
      </c>
      <c r="O19853">
        <f t="shared" si="2484"/>
        <v>1</v>
      </c>
      <c r="P19853">
        <f t="shared" si="2485"/>
        <v>186</v>
      </c>
      <c r="Q19853" s="6">
        <f t="shared" si="2486"/>
        <v>78.239999999999995</v>
      </c>
      <c r="R19853">
        <f t="shared" si="2487"/>
        <v>21199.120000000006</v>
      </c>
    </row>
    <row r="19854" spans="1:18" x14ac:dyDescent="0.35">
      <c r="A19854">
        <v>19853</v>
      </c>
      <c r="B19854" s="4">
        <v>48.22</v>
      </c>
      <c r="C19854" s="1">
        <v>2325228</v>
      </c>
      <c r="D19854" s="1">
        <v>9395</v>
      </c>
      <c r="E19854">
        <v>2</v>
      </c>
      <c r="F19854" t="s">
        <v>10</v>
      </c>
      <c r="G19854" t="s">
        <v>9</v>
      </c>
      <c r="H19854" s="2">
        <v>42716</v>
      </c>
      <c r="I19854" s="2">
        <v>42722</v>
      </c>
      <c r="J19854" s="2">
        <v>42724</v>
      </c>
      <c r="K19854">
        <f t="shared" si="2480"/>
        <v>2</v>
      </c>
      <c r="L19854" t="str">
        <f t="shared" si="2481"/>
        <v>Sunday</v>
      </c>
      <c r="M19854" t="str">
        <f t="shared" si="2482"/>
        <v>Tuesday</v>
      </c>
      <c r="N19854" s="5">
        <f t="shared" si="2483"/>
        <v>96.44</v>
      </c>
      <c r="O19854">
        <f t="shared" si="2484"/>
        <v>6</v>
      </c>
      <c r="P19854">
        <f t="shared" si="2485"/>
        <v>105</v>
      </c>
      <c r="Q19854" s="6">
        <f t="shared" si="2486"/>
        <v>48.22</v>
      </c>
      <c r="R19854">
        <f t="shared" si="2487"/>
        <v>7274.2000000000971</v>
      </c>
    </row>
    <row r="19855" spans="1:18" x14ac:dyDescent="0.35">
      <c r="A19855">
        <v>19854</v>
      </c>
      <c r="B19855" s="4">
        <v>80.14</v>
      </c>
      <c r="C19855" s="1">
        <v>2588518</v>
      </c>
      <c r="D19855" s="1">
        <v>9395</v>
      </c>
      <c r="E19855">
        <v>3</v>
      </c>
      <c r="F19855" t="s">
        <v>7</v>
      </c>
      <c r="G19855" t="s">
        <v>9</v>
      </c>
      <c r="H19855" s="2">
        <v>42716</v>
      </c>
      <c r="I19855" s="2">
        <v>42717</v>
      </c>
      <c r="J19855" s="2">
        <v>42719</v>
      </c>
      <c r="K19855">
        <f t="shared" si="2480"/>
        <v>2</v>
      </c>
      <c r="L19855" t="str">
        <f t="shared" si="2481"/>
        <v>Tuesday</v>
      </c>
      <c r="M19855" t="str">
        <f t="shared" si="2482"/>
        <v>Thursday</v>
      </c>
      <c r="N19855" s="5">
        <f t="shared" si="2483"/>
        <v>160.28</v>
      </c>
      <c r="O19855">
        <f t="shared" si="2484"/>
        <v>1</v>
      </c>
      <c r="P19855">
        <f t="shared" si="2485"/>
        <v>56</v>
      </c>
      <c r="Q19855" s="6">
        <f t="shared" si="2486"/>
        <v>80.14</v>
      </c>
      <c r="R19855">
        <f t="shared" si="2487"/>
        <v>4961.54</v>
      </c>
    </row>
    <row r="19856" spans="1:18" x14ac:dyDescent="0.35">
      <c r="A19856">
        <v>19855</v>
      </c>
      <c r="B19856" s="4">
        <v>158.32</v>
      </c>
      <c r="C19856" s="1">
        <v>461164</v>
      </c>
      <c r="D19856" s="1">
        <v>9395</v>
      </c>
      <c r="E19856">
        <v>4</v>
      </c>
      <c r="F19856" t="s">
        <v>7</v>
      </c>
      <c r="G19856" t="s">
        <v>8</v>
      </c>
      <c r="H19856" s="2">
        <v>42716</v>
      </c>
      <c r="I19856" s="2">
        <v>42725</v>
      </c>
      <c r="J19856" s="2">
        <v>42726</v>
      </c>
      <c r="K19856">
        <f t="shared" si="2480"/>
        <v>1</v>
      </c>
      <c r="L19856" t="str">
        <f t="shared" si="2481"/>
        <v>Wednesday</v>
      </c>
      <c r="M19856" t="str">
        <f t="shared" si="2482"/>
        <v>Thursday</v>
      </c>
      <c r="N19856" s="5">
        <f t="shared" si="2483"/>
        <v>158.32</v>
      </c>
      <c r="O19856">
        <f t="shared" si="2484"/>
        <v>9</v>
      </c>
      <c r="P19856">
        <f t="shared" si="2485"/>
        <v>137</v>
      </c>
      <c r="Q19856" s="6">
        <f t="shared" si="2486"/>
        <v>158.32</v>
      </c>
      <c r="R19856">
        <f t="shared" si="2487"/>
        <v>35887.096666666883</v>
      </c>
    </row>
    <row r="19857" spans="1:18" x14ac:dyDescent="0.35">
      <c r="A19857">
        <v>19856</v>
      </c>
      <c r="B19857" s="4">
        <v>52</v>
      </c>
      <c r="C19857" s="1">
        <v>152820</v>
      </c>
      <c r="D19857" s="1">
        <v>9395</v>
      </c>
      <c r="E19857">
        <v>4</v>
      </c>
      <c r="F19857" t="s">
        <v>7</v>
      </c>
      <c r="G19857" t="s">
        <v>9</v>
      </c>
      <c r="H19857" s="2">
        <v>42716</v>
      </c>
      <c r="I19857" s="2">
        <v>42730</v>
      </c>
      <c r="J19857" s="2">
        <v>42731</v>
      </c>
      <c r="K19857">
        <f t="shared" si="2480"/>
        <v>1</v>
      </c>
      <c r="L19857" t="str">
        <f t="shared" si="2481"/>
        <v>Monday</v>
      </c>
      <c r="M19857" t="str">
        <f t="shared" si="2482"/>
        <v>Tuesday</v>
      </c>
      <c r="N19857" s="5">
        <f t="shared" si="2483"/>
        <v>52</v>
      </c>
      <c r="O19857">
        <f t="shared" si="2484"/>
        <v>14</v>
      </c>
      <c r="P19857">
        <f t="shared" si="2485"/>
        <v>323</v>
      </c>
      <c r="Q19857" s="6">
        <f t="shared" si="2486"/>
        <v>52</v>
      </c>
      <c r="R19857">
        <f t="shared" si="2487"/>
        <v>31029.546666666567</v>
      </c>
    </row>
    <row r="19858" spans="1:18" x14ac:dyDescent="0.35">
      <c r="A19858">
        <v>19857</v>
      </c>
      <c r="B19858" s="4">
        <v>34.479999999999997</v>
      </c>
      <c r="C19858" s="1">
        <v>197996</v>
      </c>
      <c r="D19858" s="1">
        <v>9395</v>
      </c>
      <c r="E19858">
        <v>3.5</v>
      </c>
      <c r="F19858" t="s">
        <v>7</v>
      </c>
      <c r="G19858" t="s">
        <v>9</v>
      </c>
      <c r="H19858" s="2">
        <v>42716</v>
      </c>
      <c r="I19858" s="2">
        <v>42734</v>
      </c>
      <c r="J19858" s="2">
        <v>42735</v>
      </c>
      <c r="K19858">
        <f t="shared" si="2480"/>
        <v>1</v>
      </c>
      <c r="L19858" t="str">
        <f t="shared" si="2481"/>
        <v>Friday</v>
      </c>
      <c r="M19858" t="str">
        <f t="shared" si="2482"/>
        <v>Saturday</v>
      </c>
      <c r="N19858" s="5">
        <f t="shared" si="2483"/>
        <v>34.479999999999997</v>
      </c>
      <c r="O19858">
        <f t="shared" si="2484"/>
        <v>18</v>
      </c>
      <c r="P19858">
        <f t="shared" si="2485"/>
        <v>2679</v>
      </c>
      <c r="Q19858" s="6">
        <f t="shared" si="2486"/>
        <v>34.479999999999997</v>
      </c>
      <c r="R19858">
        <f t="shared" si="2487"/>
        <v>129960.21999999994</v>
      </c>
    </row>
    <row r="19859" spans="1:18" x14ac:dyDescent="0.35">
      <c r="A19859">
        <v>19858</v>
      </c>
      <c r="B19859" s="4">
        <v>155.36000000000001</v>
      </c>
      <c r="C19859" s="1">
        <v>21418</v>
      </c>
      <c r="D19859" s="1">
        <v>9395</v>
      </c>
      <c r="E19859">
        <v>4</v>
      </c>
      <c r="F19859" t="s">
        <v>7</v>
      </c>
      <c r="G19859" t="s">
        <v>8</v>
      </c>
      <c r="H19859" s="2">
        <v>42716</v>
      </c>
      <c r="I19859" s="2">
        <v>42719</v>
      </c>
      <c r="J19859" s="2">
        <v>42721</v>
      </c>
      <c r="K19859">
        <f t="shared" si="2480"/>
        <v>2</v>
      </c>
      <c r="L19859" t="str">
        <f t="shared" si="2481"/>
        <v>Thursday</v>
      </c>
      <c r="M19859" t="str">
        <f t="shared" si="2482"/>
        <v>Saturday</v>
      </c>
      <c r="N19859" s="5">
        <f t="shared" si="2483"/>
        <v>310.72000000000003</v>
      </c>
      <c r="O19859">
        <f t="shared" si="2484"/>
        <v>3</v>
      </c>
      <c r="P19859">
        <f t="shared" si="2485"/>
        <v>216</v>
      </c>
      <c r="Q19859" s="6">
        <f t="shared" si="2486"/>
        <v>155.36000000000001</v>
      </c>
      <c r="R19859">
        <f t="shared" si="2487"/>
        <v>53666.119999999792</v>
      </c>
    </row>
    <row r="19860" spans="1:18" x14ac:dyDescent="0.35">
      <c r="A19860">
        <v>19859</v>
      </c>
      <c r="B19860" s="4">
        <v>42.34</v>
      </c>
      <c r="C19860" s="1">
        <v>801524</v>
      </c>
      <c r="D19860" s="1">
        <v>9395</v>
      </c>
      <c r="E19860">
        <v>2</v>
      </c>
      <c r="F19860" t="s">
        <v>12</v>
      </c>
      <c r="G19860" t="s">
        <v>9</v>
      </c>
      <c r="H19860" s="2">
        <v>42716</v>
      </c>
      <c r="I19860" s="2">
        <v>42735</v>
      </c>
      <c r="J19860" s="2">
        <v>42737</v>
      </c>
      <c r="K19860">
        <f t="shared" si="2480"/>
        <v>2</v>
      </c>
      <c r="L19860" t="str">
        <f t="shared" si="2481"/>
        <v>Saturday</v>
      </c>
      <c r="M19860" t="str">
        <f t="shared" si="2482"/>
        <v>Monday</v>
      </c>
      <c r="N19860" s="5">
        <f t="shared" si="2483"/>
        <v>84.68</v>
      </c>
      <c r="O19860">
        <f t="shared" si="2484"/>
        <v>19</v>
      </c>
      <c r="P19860">
        <f t="shared" si="2485"/>
        <v>15</v>
      </c>
      <c r="Q19860" s="6">
        <f t="shared" si="2486"/>
        <v>42.34</v>
      </c>
      <c r="R19860">
        <f t="shared" si="2487"/>
        <v>1044.56</v>
      </c>
    </row>
    <row r="19861" spans="1:18" x14ac:dyDescent="0.35">
      <c r="A19861">
        <v>19860</v>
      </c>
      <c r="B19861" s="4">
        <v>43.64</v>
      </c>
      <c r="C19861" s="1">
        <v>197996</v>
      </c>
      <c r="D19861" s="1">
        <v>9395</v>
      </c>
      <c r="E19861">
        <v>3.5</v>
      </c>
      <c r="F19861" t="s">
        <v>7</v>
      </c>
      <c r="G19861" t="s">
        <v>9</v>
      </c>
      <c r="H19861" s="2">
        <v>42716</v>
      </c>
      <c r="I19861" s="2">
        <v>42733</v>
      </c>
      <c r="J19861" s="2">
        <v>42734</v>
      </c>
      <c r="K19861">
        <f t="shared" si="2480"/>
        <v>1</v>
      </c>
      <c r="L19861" t="str">
        <f t="shared" si="2481"/>
        <v>Thursday</v>
      </c>
      <c r="M19861" t="str">
        <f t="shared" si="2482"/>
        <v>Friday</v>
      </c>
      <c r="N19861" s="5">
        <f t="shared" si="2483"/>
        <v>43.64</v>
      </c>
      <c r="O19861">
        <f t="shared" si="2484"/>
        <v>17</v>
      </c>
      <c r="P19861">
        <f t="shared" si="2485"/>
        <v>2679</v>
      </c>
      <c r="Q19861" s="6">
        <f t="shared" si="2486"/>
        <v>43.64</v>
      </c>
      <c r="R19861">
        <f t="shared" si="2487"/>
        <v>129960.21999999994</v>
      </c>
    </row>
    <row r="19862" spans="1:18" x14ac:dyDescent="0.35">
      <c r="A19862">
        <v>19861</v>
      </c>
      <c r="B19862" s="4">
        <v>70.739999999999995</v>
      </c>
      <c r="C19862" s="1">
        <v>1930960</v>
      </c>
      <c r="D19862" s="1">
        <v>9395</v>
      </c>
      <c r="E19862">
        <v>3</v>
      </c>
      <c r="F19862" t="s">
        <v>7</v>
      </c>
      <c r="G19862" t="s">
        <v>9</v>
      </c>
      <c r="H19862" s="2">
        <v>42716</v>
      </c>
      <c r="I19862" s="2">
        <v>42717</v>
      </c>
      <c r="J19862" s="2">
        <v>42720</v>
      </c>
      <c r="K19862">
        <f t="shared" si="2480"/>
        <v>3</v>
      </c>
      <c r="L19862" t="str">
        <f t="shared" si="2481"/>
        <v>Tuesday</v>
      </c>
      <c r="M19862" t="str">
        <f t="shared" si="2482"/>
        <v>Friday</v>
      </c>
      <c r="N19862" s="5">
        <f t="shared" si="2483"/>
        <v>212.21999999999997</v>
      </c>
      <c r="O19862">
        <f t="shared" si="2484"/>
        <v>1</v>
      </c>
      <c r="P19862">
        <f t="shared" si="2485"/>
        <v>250</v>
      </c>
      <c r="Q19862" s="6">
        <f t="shared" si="2486"/>
        <v>70.739999999999995</v>
      </c>
      <c r="R19862">
        <f t="shared" si="2487"/>
        <v>20558.334999999988</v>
      </c>
    </row>
    <row r="19863" spans="1:18" x14ac:dyDescent="0.35">
      <c r="A19863">
        <v>19862</v>
      </c>
      <c r="B19863" s="4">
        <v>38.56</v>
      </c>
      <c r="C19863" s="1">
        <v>197996</v>
      </c>
      <c r="D19863" s="1">
        <v>9395</v>
      </c>
      <c r="E19863">
        <v>3.5</v>
      </c>
      <c r="F19863" t="s">
        <v>7</v>
      </c>
      <c r="G19863" t="s">
        <v>9</v>
      </c>
      <c r="H19863" s="2">
        <v>42716</v>
      </c>
      <c r="I19863" s="2">
        <v>42717</v>
      </c>
      <c r="J19863" s="2">
        <v>42718</v>
      </c>
      <c r="K19863">
        <f t="shared" si="2480"/>
        <v>1</v>
      </c>
      <c r="L19863" t="str">
        <f t="shared" si="2481"/>
        <v>Tuesday</v>
      </c>
      <c r="M19863" t="str">
        <f t="shared" si="2482"/>
        <v>Wednesday</v>
      </c>
      <c r="N19863" s="5">
        <f t="shared" si="2483"/>
        <v>38.56</v>
      </c>
      <c r="O19863">
        <f t="shared" si="2484"/>
        <v>1</v>
      </c>
      <c r="P19863">
        <f t="shared" si="2485"/>
        <v>2679</v>
      </c>
      <c r="Q19863" s="6">
        <f t="shared" si="2486"/>
        <v>38.56</v>
      </c>
      <c r="R19863">
        <f t="shared" si="2487"/>
        <v>129960.21999999994</v>
      </c>
    </row>
    <row r="19864" spans="1:18" x14ac:dyDescent="0.35">
      <c r="A19864">
        <v>19863</v>
      </c>
      <c r="B19864" s="4">
        <v>38.56</v>
      </c>
      <c r="C19864" s="1">
        <v>197996</v>
      </c>
      <c r="D19864" s="1">
        <v>9395</v>
      </c>
      <c r="E19864">
        <v>3.5</v>
      </c>
      <c r="F19864" t="s">
        <v>7</v>
      </c>
      <c r="G19864" t="s">
        <v>9</v>
      </c>
      <c r="H19864" s="2">
        <v>42716</v>
      </c>
      <c r="I19864" s="2">
        <v>42717</v>
      </c>
      <c r="J19864" s="2">
        <v>42718</v>
      </c>
      <c r="K19864">
        <f t="shared" si="2480"/>
        <v>1</v>
      </c>
      <c r="L19864" t="str">
        <f t="shared" si="2481"/>
        <v>Tuesday</v>
      </c>
      <c r="M19864" t="str">
        <f t="shared" si="2482"/>
        <v>Wednesday</v>
      </c>
      <c r="N19864" s="5">
        <f t="shared" si="2483"/>
        <v>38.56</v>
      </c>
      <c r="O19864">
        <f t="shared" si="2484"/>
        <v>1</v>
      </c>
      <c r="P19864">
        <f t="shared" si="2485"/>
        <v>2679</v>
      </c>
      <c r="Q19864" s="6">
        <f t="shared" si="2486"/>
        <v>38.56</v>
      </c>
      <c r="R19864">
        <f t="shared" si="2487"/>
        <v>129960.21999999994</v>
      </c>
    </row>
    <row r="19865" spans="1:18" x14ac:dyDescent="0.35">
      <c r="A19865">
        <v>19864</v>
      </c>
      <c r="B19865" s="4">
        <v>122.96</v>
      </c>
      <c r="C19865" s="1">
        <v>510678</v>
      </c>
      <c r="D19865" s="1">
        <v>9395</v>
      </c>
      <c r="E19865">
        <v>5</v>
      </c>
      <c r="F19865" t="s">
        <v>7</v>
      </c>
      <c r="G19865" t="s">
        <v>9</v>
      </c>
      <c r="H19865" s="2">
        <v>42716</v>
      </c>
      <c r="I19865" s="2">
        <v>42719</v>
      </c>
      <c r="J19865" s="2">
        <v>42720</v>
      </c>
      <c r="K19865">
        <f t="shared" si="2480"/>
        <v>1</v>
      </c>
      <c r="L19865" t="str">
        <f t="shared" si="2481"/>
        <v>Thursday</v>
      </c>
      <c r="M19865" t="str">
        <f t="shared" si="2482"/>
        <v>Friday</v>
      </c>
      <c r="N19865" s="5">
        <f t="shared" si="2483"/>
        <v>122.96</v>
      </c>
      <c r="O19865">
        <f t="shared" si="2484"/>
        <v>3</v>
      </c>
      <c r="P19865">
        <f t="shared" si="2485"/>
        <v>440</v>
      </c>
      <c r="Q19865" s="6">
        <f t="shared" si="2486"/>
        <v>122.96</v>
      </c>
      <c r="R19865">
        <f t="shared" si="2487"/>
        <v>117714.44666666667</v>
      </c>
    </row>
    <row r="19866" spans="1:18" x14ac:dyDescent="0.35">
      <c r="A19866">
        <v>4708</v>
      </c>
      <c r="B19866" s="4">
        <v>118.44</v>
      </c>
      <c r="C19866" s="1">
        <v>21272</v>
      </c>
      <c r="D19866" s="1">
        <v>9395</v>
      </c>
      <c r="E19866">
        <v>4</v>
      </c>
      <c r="F19866" t="s">
        <v>7</v>
      </c>
      <c r="G19866" t="s">
        <v>9</v>
      </c>
      <c r="H19866" s="2">
        <v>42651</v>
      </c>
      <c r="I19866" s="2">
        <v>42657</v>
      </c>
      <c r="J19866" s="2">
        <v>42659</v>
      </c>
      <c r="K19866">
        <f t="shared" si="2480"/>
        <v>2</v>
      </c>
      <c r="L19866" t="str">
        <f t="shared" si="2481"/>
        <v>Friday</v>
      </c>
      <c r="M19866" t="str">
        <f t="shared" si="2482"/>
        <v>Sunday</v>
      </c>
      <c r="N19866" s="5">
        <f t="shared" si="2483"/>
        <v>236.88</v>
      </c>
      <c r="O19866">
        <f t="shared" si="2484"/>
        <v>6</v>
      </c>
      <c r="P19866">
        <f t="shared" si="2485"/>
        <v>1314</v>
      </c>
      <c r="Q19866" s="6">
        <f t="shared" si="2486"/>
        <v>118.44</v>
      </c>
      <c r="R19866">
        <f t="shared" si="2487"/>
        <v>275049.53500000032</v>
      </c>
    </row>
    <row r="19867" spans="1:18" x14ac:dyDescent="0.35">
      <c r="A19867">
        <v>4710</v>
      </c>
      <c r="B19867" s="4">
        <v>130.52000000000001</v>
      </c>
      <c r="C19867" s="1">
        <v>21272</v>
      </c>
      <c r="D19867" s="1">
        <v>9395</v>
      </c>
      <c r="E19867">
        <v>4</v>
      </c>
      <c r="F19867" t="s">
        <v>7</v>
      </c>
      <c r="G19867" t="s">
        <v>9</v>
      </c>
      <c r="H19867" s="2">
        <v>42651</v>
      </c>
      <c r="I19867" s="2">
        <v>42657</v>
      </c>
      <c r="J19867" s="2">
        <v>42659</v>
      </c>
      <c r="K19867">
        <f t="shared" si="2480"/>
        <v>2</v>
      </c>
      <c r="L19867" t="str">
        <f t="shared" si="2481"/>
        <v>Friday</v>
      </c>
      <c r="M19867" t="str">
        <f t="shared" si="2482"/>
        <v>Sunday</v>
      </c>
      <c r="N19867" s="5">
        <f t="shared" si="2483"/>
        <v>261.04000000000002</v>
      </c>
      <c r="O19867">
        <f t="shared" si="2484"/>
        <v>6</v>
      </c>
      <c r="P19867">
        <f t="shared" si="2485"/>
        <v>1314</v>
      </c>
      <c r="Q19867" s="6">
        <f t="shared" si="2486"/>
        <v>130.52000000000001</v>
      </c>
      <c r="R19867">
        <f t="shared" si="2487"/>
        <v>275049.53500000032</v>
      </c>
    </row>
    <row r="19868" spans="1:18" x14ac:dyDescent="0.35">
      <c r="A19868">
        <v>19867</v>
      </c>
      <c r="B19868" s="4">
        <v>73.84</v>
      </c>
      <c r="C19868" s="1">
        <v>21378</v>
      </c>
      <c r="D19868" s="1">
        <v>9395</v>
      </c>
      <c r="E19868">
        <v>4</v>
      </c>
      <c r="F19868" t="s">
        <v>7</v>
      </c>
      <c r="G19868" t="s">
        <v>9</v>
      </c>
      <c r="H19868" s="2">
        <v>42716</v>
      </c>
      <c r="I19868" s="2">
        <v>42734</v>
      </c>
      <c r="J19868" s="2">
        <v>42736</v>
      </c>
      <c r="K19868">
        <f t="shared" si="2480"/>
        <v>2</v>
      </c>
      <c r="L19868" t="str">
        <f t="shared" si="2481"/>
        <v>Friday</v>
      </c>
      <c r="M19868" t="str">
        <f t="shared" si="2482"/>
        <v>Sunday</v>
      </c>
      <c r="N19868" s="5">
        <f t="shared" si="2483"/>
        <v>147.68</v>
      </c>
      <c r="O19868">
        <f t="shared" si="2484"/>
        <v>18</v>
      </c>
      <c r="P19868">
        <f t="shared" si="2485"/>
        <v>247</v>
      </c>
      <c r="Q19868" s="6">
        <f t="shared" si="2486"/>
        <v>73.84</v>
      </c>
      <c r="R19868">
        <f t="shared" si="2487"/>
        <v>31563.08</v>
      </c>
    </row>
    <row r="19869" spans="1:18" x14ac:dyDescent="0.35">
      <c r="A19869">
        <v>5432</v>
      </c>
      <c r="B19869" s="4">
        <v>134.02000000000001</v>
      </c>
      <c r="C19869" s="1">
        <v>21272</v>
      </c>
      <c r="D19869" s="1">
        <v>9395</v>
      </c>
      <c r="E19869">
        <v>4</v>
      </c>
      <c r="F19869" t="s">
        <v>7</v>
      </c>
      <c r="G19869" t="s">
        <v>9</v>
      </c>
      <c r="H19869" s="2">
        <v>42654</v>
      </c>
      <c r="I19869" s="2">
        <v>42657</v>
      </c>
      <c r="J19869" s="2">
        <v>42660</v>
      </c>
      <c r="K19869">
        <f t="shared" si="2480"/>
        <v>3</v>
      </c>
      <c r="L19869" t="str">
        <f t="shared" si="2481"/>
        <v>Friday</v>
      </c>
      <c r="M19869" t="str">
        <f t="shared" si="2482"/>
        <v>Monday</v>
      </c>
      <c r="N19869" s="5">
        <f t="shared" si="2483"/>
        <v>402.06000000000006</v>
      </c>
      <c r="O19869">
        <f t="shared" si="2484"/>
        <v>3</v>
      </c>
      <c r="P19869">
        <f t="shared" si="2485"/>
        <v>1314</v>
      </c>
      <c r="Q19869" s="6">
        <f t="shared" si="2486"/>
        <v>134.02000000000001</v>
      </c>
      <c r="R19869">
        <f t="shared" si="2487"/>
        <v>275049.53500000032</v>
      </c>
    </row>
    <row r="19870" spans="1:18" x14ac:dyDescent="0.35">
      <c r="A19870">
        <v>19869</v>
      </c>
      <c r="B19870" s="4">
        <v>117.58</v>
      </c>
      <c r="C19870" s="1">
        <v>1249476</v>
      </c>
      <c r="D19870" s="1">
        <v>9395</v>
      </c>
      <c r="E19870">
        <v>3.5</v>
      </c>
      <c r="F19870" t="s">
        <v>7</v>
      </c>
      <c r="G19870" t="s">
        <v>9</v>
      </c>
      <c r="H19870" s="2">
        <v>42716</v>
      </c>
      <c r="I19870" s="2">
        <v>42717</v>
      </c>
      <c r="J19870" s="2">
        <v>42718</v>
      </c>
      <c r="K19870">
        <f t="shared" si="2480"/>
        <v>1</v>
      </c>
      <c r="L19870" t="str">
        <f t="shared" si="2481"/>
        <v>Tuesday</v>
      </c>
      <c r="M19870" t="str">
        <f t="shared" si="2482"/>
        <v>Wednesday</v>
      </c>
      <c r="N19870" s="5">
        <f t="shared" si="2483"/>
        <v>117.58</v>
      </c>
      <c r="O19870">
        <f t="shared" si="2484"/>
        <v>1</v>
      </c>
      <c r="P19870">
        <f t="shared" si="2485"/>
        <v>163</v>
      </c>
      <c r="Q19870" s="6">
        <f t="shared" si="2486"/>
        <v>117.58</v>
      </c>
      <c r="R19870">
        <f t="shared" si="2487"/>
        <v>34874.639999999999</v>
      </c>
    </row>
    <row r="19871" spans="1:18" x14ac:dyDescent="0.35">
      <c r="A19871">
        <v>19870</v>
      </c>
      <c r="B19871" s="4">
        <v>80.7</v>
      </c>
      <c r="C19871" s="1">
        <v>866848</v>
      </c>
      <c r="D19871" s="1">
        <v>9395</v>
      </c>
      <c r="E19871">
        <v>3</v>
      </c>
      <c r="F19871" t="s">
        <v>14</v>
      </c>
      <c r="G19871" t="s">
        <v>8</v>
      </c>
      <c r="H19871" s="2">
        <v>42716</v>
      </c>
      <c r="I19871" s="2">
        <v>42728</v>
      </c>
      <c r="J19871" s="2">
        <v>42729</v>
      </c>
      <c r="K19871">
        <f t="shared" si="2480"/>
        <v>1</v>
      </c>
      <c r="L19871" t="str">
        <f t="shared" si="2481"/>
        <v>Saturday</v>
      </c>
      <c r="M19871" t="str">
        <f t="shared" si="2482"/>
        <v>Sunday</v>
      </c>
      <c r="N19871" s="5">
        <f t="shared" si="2483"/>
        <v>80.7</v>
      </c>
      <c r="O19871">
        <f t="shared" si="2484"/>
        <v>12</v>
      </c>
      <c r="P19871">
        <f t="shared" si="2485"/>
        <v>5</v>
      </c>
      <c r="Q19871" s="6">
        <f t="shared" si="2486"/>
        <v>80.7</v>
      </c>
      <c r="R19871">
        <f t="shared" si="2487"/>
        <v>487.66</v>
      </c>
    </row>
    <row r="19872" spans="1:18" x14ac:dyDescent="0.35">
      <c r="A19872">
        <v>19871</v>
      </c>
      <c r="B19872" s="4">
        <v>72</v>
      </c>
      <c r="C19872" s="1">
        <v>782884</v>
      </c>
      <c r="D19872" s="1">
        <v>9395</v>
      </c>
      <c r="E19872">
        <v>3</v>
      </c>
      <c r="F19872" t="s">
        <v>7</v>
      </c>
      <c r="G19872" t="s">
        <v>8</v>
      </c>
      <c r="H19872" s="2">
        <v>42716</v>
      </c>
      <c r="I19872" s="2">
        <v>42725</v>
      </c>
      <c r="J19872" s="2">
        <v>42726</v>
      </c>
      <c r="K19872">
        <f t="shared" si="2480"/>
        <v>1</v>
      </c>
      <c r="L19872" t="str">
        <f t="shared" si="2481"/>
        <v>Wednesday</v>
      </c>
      <c r="M19872" t="str">
        <f t="shared" si="2482"/>
        <v>Thursday</v>
      </c>
      <c r="N19872" s="5">
        <f t="shared" si="2483"/>
        <v>72</v>
      </c>
      <c r="O19872">
        <f t="shared" si="2484"/>
        <v>9</v>
      </c>
      <c r="P19872">
        <f t="shared" si="2485"/>
        <v>567</v>
      </c>
      <c r="Q19872" s="6">
        <f t="shared" si="2486"/>
        <v>72</v>
      </c>
      <c r="R19872">
        <f t="shared" si="2487"/>
        <v>80257.269523809417</v>
      </c>
    </row>
    <row r="19873" spans="1:18" x14ac:dyDescent="0.35">
      <c r="A19873">
        <v>19872</v>
      </c>
      <c r="B19873" s="4">
        <v>54.92</v>
      </c>
      <c r="C19873" s="1">
        <v>152820</v>
      </c>
      <c r="D19873" s="1">
        <v>9395</v>
      </c>
      <c r="E19873">
        <v>4</v>
      </c>
      <c r="F19873" t="s">
        <v>7</v>
      </c>
      <c r="G19873" t="s">
        <v>9</v>
      </c>
      <c r="H19873" s="2">
        <v>42716</v>
      </c>
      <c r="I19873" s="2">
        <v>42716</v>
      </c>
      <c r="J19873" s="2">
        <v>42717</v>
      </c>
      <c r="K19873">
        <f t="shared" si="2480"/>
        <v>1</v>
      </c>
      <c r="L19873" t="str">
        <f t="shared" si="2481"/>
        <v>Monday</v>
      </c>
      <c r="M19873" t="str">
        <f t="shared" si="2482"/>
        <v>Tuesday</v>
      </c>
      <c r="N19873" s="5">
        <f t="shared" si="2483"/>
        <v>54.92</v>
      </c>
      <c r="O19873">
        <f t="shared" si="2484"/>
        <v>0</v>
      </c>
      <c r="P19873">
        <f t="shared" si="2485"/>
        <v>323</v>
      </c>
      <c r="Q19873" s="6">
        <f t="shared" si="2486"/>
        <v>54.92</v>
      </c>
      <c r="R19873">
        <f t="shared" si="2487"/>
        <v>31029.546666666567</v>
      </c>
    </row>
    <row r="19874" spans="1:18" x14ac:dyDescent="0.35">
      <c r="A19874">
        <v>19873</v>
      </c>
      <c r="B19874" s="4">
        <v>156.06</v>
      </c>
      <c r="C19874" s="1">
        <v>510678</v>
      </c>
      <c r="D19874" s="1">
        <v>9395</v>
      </c>
      <c r="E19874">
        <v>5</v>
      </c>
      <c r="F19874" t="s">
        <v>7</v>
      </c>
      <c r="G19874" t="s">
        <v>9</v>
      </c>
      <c r="H19874" s="2">
        <v>42716</v>
      </c>
      <c r="I19874" s="2">
        <v>42731</v>
      </c>
      <c r="J19874" s="2">
        <v>42733</v>
      </c>
      <c r="K19874">
        <f t="shared" si="2480"/>
        <v>2</v>
      </c>
      <c r="L19874" t="str">
        <f t="shared" si="2481"/>
        <v>Tuesday</v>
      </c>
      <c r="M19874" t="str">
        <f t="shared" si="2482"/>
        <v>Thursday</v>
      </c>
      <c r="N19874" s="5">
        <f t="shared" si="2483"/>
        <v>312.12</v>
      </c>
      <c r="O19874">
        <f t="shared" si="2484"/>
        <v>15</v>
      </c>
      <c r="P19874">
        <f t="shared" si="2485"/>
        <v>440</v>
      </c>
      <c r="Q19874" s="6">
        <f t="shared" si="2486"/>
        <v>156.06</v>
      </c>
      <c r="R19874">
        <f t="shared" si="2487"/>
        <v>117714.44666666667</v>
      </c>
    </row>
    <row r="19875" spans="1:18" x14ac:dyDescent="0.35">
      <c r="A19875">
        <v>19874</v>
      </c>
      <c r="B19875" s="4">
        <v>112.2066666667</v>
      </c>
      <c r="C19875" s="1">
        <v>21360</v>
      </c>
      <c r="D19875" s="1">
        <v>9395</v>
      </c>
      <c r="E19875">
        <v>4.5</v>
      </c>
      <c r="F19875" t="s">
        <v>7</v>
      </c>
      <c r="G19875" t="s">
        <v>8</v>
      </c>
      <c r="H19875" s="2">
        <v>42716</v>
      </c>
      <c r="I19875" s="2">
        <v>42718</v>
      </c>
      <c r="J19875" s="2">
        <v>42721</v>
      </c>
      <c r="K19875">
        <f t="shared" si="2480"/>
        <v>3</v>
      </c>
      <c r="L19875" t="str">
        <f t="shared" si="2481"/>
        <v>Wednesday</v>
      </c>
      <c r="M19875" t="str">
        <f t="shared" si="2482"/>
        <v>Saturday</v>
      </c>
      <c r="N19875" s="5">
        <f t="shared" si="2483"/>
        <v>336.62000000009999</v>
      </c>
      <c r="O19875">
        <f t="shared" si="2484"/>
        <v>2</v>
      </c>
      <c r="P19875">
        <f t="shared" si="2485"/>
        <v>288</v>
      </c>
      <c r="Q19875" s="6">
        <f t="shared" si="2486"/>
        <v>112.2066666667</v>
      </c>
      <c r="R19875">
        <f t="shared" si="2487"/>
        <v>71319.099999999627</v>
      </c>
    </row>
    <row r="19876" spans="1:18" x14ac:dyDescent="0.35">
      <c r="A19876">
        <v>19875</v>
      </c>
      <c r="B19876" s="4">
        <v>44.38</v>
      </c>
      <c r="C19876" s="1">
        <v>197996</v>
      </c>
      <c r="D19876" s="1">
        <v>9395</v>
      </c>
      <c r="E19876">
        <v>3.5</v>
      </c>
      <c r="F19876" t="s">
        <v>7</v>
      </c>
      <c r="G19876" t="s">
        <v>9</v>
      </c>
      <c r="H19876" s="2">
        <v>42716</v>
      </c>
      <c r="I19876" s="2">
        <v>42733</v>
      </c>
      <c r="J19876" s="2">
        <v>42734</v>
      </c>
      <c r="K19876">
        <f t="shared" si="2480"/>
        <v>1</v>
      </c>
      <c r="L19876" t="str">
        <f t="shared" si="2481"/>
        <v>Thursday</v>
      </c>
      <c r="M19876" t="str">
        <f t="shared" si="2482"/>
        <v>Friday</v>
      </c>
      <c r="N19876" s="5">
        <f t="shared" si="2483"/>
        <v>44.38</v>
      </c>
      <c r="O19876">
        <f t="shared" si="2484"/>
        <v>17</v>
      </c>
      <c r="P19876">
        <f t="shared" si="2485"/>
        <v>2679</v>
      </c>
      <c r="Q19876" s="6">
        <f t="shared" si="2486"/>
        <v>44.38</v>
      </c>
      <c r="R19876">
        <f t="shared" si="2487"/>
        <v>129960.21999999994</v>
      </c>
    </row>
    <row r="19877" spans="1:18" x14ac:dyDescent="0.35">
      <c r="A19877">
        <v>19876</v>
      </c>
      <c r="B19877" s="4">
        <v>56.88</v>
      </c>
      <c r="C19877" s="1">
        <v>2606106</v>
      </c>
      <c r="D19877" s="1">
        <v>9395</v>
      </c>
      <c r="E19877">
        <v>0</v>
      </c>
      <c r="F19877" t="s">
        <v>7</v>
      </c>
      <c r="G19877" t="s">
        <v>9</v>
      </c>
      <c r="H19877" s="2">
        <v>42716</v>
      </c>
      <c r="I19877" s="2">
        <v>42720</v>
      </c>
      <c r="J19877" s="2">
        <v>42721</v>
      </c>
      <c r="K19877">
        <f t="shared" si="2480"/>
        <v>1</v>
      </c>
      <c r="L19877" t="str">
        <f t="shared" si="2481"/>
        <v>Friday</v>
      </c>
      <c r="M19877" t="str">
        <f t="shared" si="2482"/>
        <v>Saturday</v>
      </c>
      <c r="N19877" s="5">
        <f t="shared" si="2483"/>
        <v>56.88</v>
      </c>
      <c r="O19877">
        <f t="shared" si="2484"/>
        <v>4</v>
      </c>
      <c r="P19877">
        <f t="shared" si="2485"/>
        <v>42</v>
      </c>
      <c r="Q19877" s="6">
        <f t="shared" si="2486"/>
        <v>56.88</v>
      </c>
      <c r="R19877">
        <f t="shared" si="2487"/>
        <v>3705.6599999998989</v>
      </c>
    </row>
    <row r="19878" spans="1:18" x14ac:dyDescent="0.35">
      <c r="A19878">
        <v>19877</v>
      </c>
      <c r="B19878" s="4">
        <v>84.88</v>
      </c>
      <c r="C19878" s="1">
        <v>2278874</v>
      </c>
      <c r="D19878" s="1">
        <v>9395</v>
      </c>
      <c r="E19878">
        <v>4</v>
      </c>
      <c r="F19878" t="s">
        <v>7</v>
      </c>
      <c r="G19878" t="s">
        <v>8</v>
      </c>
      <c r="H19878" s="2">
        <v>42716</v>
      </c>
      <c r="I19878" s="2">
        <v>42724</v>
      </c>
      <c r="J19878" s="2">
        <v>42725</v>
      </c>
      <c r="K19878">
        <f t="shared" si="2480"/>
        <v>1</v>
      </c>
      <c r="L19878" t="str">
        <f t="shared" si="2481"/>
        <v>Tuesday</v>
      </c>
      <c r="M19878" t="str">
        <f t="shared" si="2482"/>
        <v>Wednesday</v>
      </c>
      <c r="N19878" s="5">
        <f t="shared" si="2483"/>
        <v>84.88</v>
      </c>
      <c r="O19878">
        <f t="shared" si="2484"/>
        <v>8</v>
      </c>
      <c r="P19878">
        <f t="shared" si="2485"/>
        <v>348</v>
      </c>
      <c r="Q19878" s="6">
        <f t="shared" si="2486"/>
        <v>84.88</v>
      </c>
      <c r="R19878">
        <f t="shared" si="2487"/>
        <v>58988.060000000209</v>
      </c>
    </row>
    <row r="19879" spans="1:18" x14ac:dyDescent="0.35">
      <c r="A19879">
        <v>19878</v>
      </c>
      <c r="B19879" s="4">
        <v>137</v>
      </c>
      <c r="C19879" s="1">
        <v>510678</v>
      </c>
      <c r="D19879" s="1">
        <v>9395</v>
      </c>
      <c r="E19879">
        <v>5</v>
      </c>
      <c r="F19879" t="s">
        <v>7</v>
      </c>
      <c r="G19879" t="s">
        <v>9</v>
      </c>
      <c r="H19879" s="2">
        <v>42716</v>
      </c>
      <c r="I19879" s="2">
        <v>42718</v>
      </c>
      <c r="J19879" s="2">
        <v>42720</v>
      </c>
      <c r="K19879">
        <f t="shared" si="2480"/>
        <v>2</v>
      </c>
      <c r="L19879" t="str">
        <f t="shared" si="2481"/>
        <v>Wednesday</v>
      </c>
      <c r="M19879" t="str">
        <f t="shared" si="2482"/>
        <v>Friday</v>
      </c>
      <c r="N19879" s="5">
        <f t="shared" si="2483"/>
        <v>274</v>
      </c>
      <c r="O19879">
        <f t="shared" si="2484"/>
        <v>2</v>
      </c>
      <c r="P19879">
        <f t="shared" si="2485"/>
        <v>440</v>
      </c>
      <c r="Q19879" s="6">
        <f t="shared" si="2486"/>
        <v>137</v>
      </c>
      <c r="R19879">
        <f t="shared" si="2487"/>
        <v>117714.44666666667</v>
      </c>
    </row>
    <row r="19880" spans="1:18" x14ac:dyDescent="0.35">
      <c r="A19880">
        <v>19879</v>
      </c>
      <c r="B19880" s="4">
        <v>68.099999999999994</v>
      </c>
      <c r="C19880" s="1">
        <v>21378</v>
      </c>
      <c r="D19880" s="1">
        <v>9395</v>
      </c>
      <c r="E19880">
        <v>4</v>
      </c>
      <c r="F19880" t="s">
        <v>7</v>
      </c>
      <c r="G19880" t="s">
        <v>9</v>
      </c>
      <c r="H19880" s="2">
        <v>42716</v>
      </c>
      <c r="I19880" s="2">
        <v>42720</v>
      </c>
      <c r="J19880" s="2">
        <v>42723</v>
      </c>
      <c r="K19880">
        <f t="shared" si="2480"/>
        <v>3</v>
      </c>
      <c r="L19880" t="str">
        <f t="shared" si="2481"/>
        <v>Friday</v>
      </c>
      <c r="M19880" t="str">
        <f t="shared" si="2482"/>
        <v>Monday</v>
      </c>
      <c r="N19880" s="5">
        <f t="shared" si="2483"/>
        <v>204.29999999999998</v>
      </c>
      <c r="O19880">
        <f t="shared" si="2484"/>
        <v>4</v>
      </c>
      <c r="P19880">
        <f t="shared" si="2485"/>
        <v>247</v>
      </c>
      <c r="Q19880" s="6">
        <f t="shared" si="2486"/>
        <v>68.099999999999994</v>
      </c>
      <c r="R19880">
        <f t="shared" si="2487"/>
        <v>31563.08</v>
      </c>
    </row>
    <row r="19881" spans="1:18" x14ac:dyDescent="0.35">
      <c r="A19881">
        <v>19880</v>
      </c>
      <c r="B19881" s="4">
        <v>49.44</v>
      </c>
      <c r="C19881" s="1">
        <v>152820</v>
      </c>
      <c r="D19881" s="1">
        <v>9395</v>
      </c>
      <c r="E19881">
        <v>4</v>
      </c>
      <c r="F19881" t="s">
        <v>7</v>
      </c>
      <c r="G19881" t="s">
        <v>9</v>
      </c>
      <c r="H19881" s="2">
        <v>42716</v>
      </c>
      <c r="I19881" s="2">
        <v>42716</v>
      </c>
      <c r="J19881" s="2">
        <v>42717</v>
      </c>
      <c r="K19881">
        <f t="shared" si="2480"/>
        <v>1</v>
      </c>
      <c r="L19881" t="str">
        <f t="shared" si="2481"/>
        <v>Monday</v>
      </c>
      <c r="M19881" t="str">
        <f t="shared" si="2482"/>
        <v>Tuesday</v>
      </c>
      <c r="N19881" s="5">
        <f t="shared" si="2483"/>
        <v>49.44</v>
      </c>
      <c r="O19881">
        <f t="shared" si="2484"/>
        <v>0</v>
      </c>
      <c r="P19881">
        <f t="shared" si="2485"/>
        <v>323</v>
      </c>
      <c r="Q19881" s="6">
        <f t="shared" si="2486"/>
        <v>49.44</v>
      </c>
      <c r="R19881">
        <f t="shared" si="2487"/>
        <v>31029.546666666567</v>
      </c>
    </row>
    <row r="19882" spans="1:18" x14ac:dyDescent="0.35">
      <c r="A19882">
        <v>19881</v>
      </c>
      <c r="B19882" s="4">
        <v>88.08</v>
      </c>
      <c r="C19882" s="1">
        <v>600926</v>
      </c>
      <c r="D19882" s="1">
        <v>9395</v>
      </c>
      <c r="E19882">
        <v>3</v>
      </c>
      <c r="F19882" t="s">
        <v>7</v>
      </c>
      <c r="G19882" t="s">
        <v>9</v>
      </c>
      <c r="H19882" s="2">
        <v>42716</v>
      </c>
      <c r="I19882" s="2">
        <v>42721</v>
      </c>
      <c r="J19882" s="2">
        <v>42722</v>
      </c>
      <c r="K19882">
        <f t="shared" si="2480"/>
        <v>1</v>
      </c>
      <c r="L19882" t="str">
        <f t="shared" si="2481"/>
        <v>Saturday</v>
      </c>
      <c r="M19882" t="str">
        <f t="shared" si="2482"/>
        <v>Sunday</v>
      </c>
      <c r="N19882" s="5">
        <f t="shared" si="2483"/>
        <v>88.08</v>
      </c>
      <c r="O19882">
        <f t="shared" si="2484"/>
        <v>5</v>
      </c>
      <c r="P19882">
        <f t="shared" si="2485"/>
        <v>71</v>
      </c>
      <c r="Q19882" s="6">
        <f t="shared" si="2486"/>
        <v>88.08</v>
      </c>
      <c r="R19882">
        <f t="shared" si="2487"/>
        <v>8269.380000000001</v>
      </c>
    </row>
    <row r="19883" spans="1:18" x14ac:dyDescent="0.35">
      <c r="A19883">
        <v>19882</v>
      </c>
      <c r="B19883" s="4">
        <v>52</v>
      </c>
      <c r="C19883" s="1">
        <v>197996</v>
      </c>
      <c r="D19883" s="1">
        <v>9395</v>
      </c>
      <c r="E19883">
        <v>3.5</v>
      </c>
      <c r="F19883" t="s">
        <v>7</v>
      </c>
      <c r="G19883" t="s">
        <v>9</v>
      </c>
      <c r="H19883" s="2">
        <v>42716</v>
      </c>
      <c r="I19883" s="2">
        <v>42731</v>
      </c>
      <c r="J19883" s="2">
        <v>42732</v>
      </c>
      <c r="K19883">
        <f t="shared" si="2480"/>
        <v>1</v>
      </c>
      <c r="L19883" t="str">
        <f t="shared" si="2481"/>
        <v>Tuesday</v>
      </c>
      <c r="M19883" t="str">
        <f t="shared" si="2482"/>
        <v>Wednesday</v>
      </c>
      <c r="N19883" s="5">
        <f t="shared" si="2483"/>
        <v>52</v>
      </c>
      <c r="O19883">
        <f t="shared" si="2484"/>
        <v>15</v>
      </c>
      <c r="P19883">
        <f t="shared" si="2485"/>
        <v>2679</v>
      </c>
      <c r="Q19883" s="6">
        <f t="shared" si="2486"/>
        <v>52</v>
      </c>
      <c r="R19883">
        <f t="shared" si="2487"/>
        <v>129960.21999999994</v>
      </c>
    </row>
    <row r="19884" spans="1:18" x14ac:dyDescent="0.35">
      <c r="A19884">
        <v>19883</v>
      </c>
      <c r="B19884" s="4">
        <v>44</v>
      </c>
      <c r="C19884" s="1">
        <v>1138214</v>
      </c>
      <c r="D19884" s="1">
        <v>9395</v>
      </c>
      <c r="E19884">
        <v>2</v>
      </c>
      <c r="F19884" t="s">
        <v>10</v>
      </c>
      <c r="G19884" t="s">
        <v>9</v>
      </c>
      <c r="H19884" s="2">
        <v>42716</v>
      </c>
      <c r="I19884" s="2">
        <v>42721</v>
      </c>
      <c r="J19884" s="2">
        <v>42722</v>
      </c>
      <c r="K19884">
        <f t="shared" si="2480"/>
        <v>1</v>
      </c>
      <c r="L19884" t="str">
        <f t="shared" si="2481"/>
        <v>Saturday</v>
      </c>
      <c r="M19884" t="str">
        <f t="shared" si="2482"/>
        <v>Sunday</v>
      </c>
      <c r="N19884" s="5">
        <f t="shared" si="2483"/>
        <v>44</v>
      </c>
      <c r="O19884">
        <f t="shared" si="2484"/>
        <v>5</v>
      </c>
      <c r="P19884">
        <f t="shared" si="2485"/>
        <v>11</v>
      </c>
      <c r="Q19884" s="6">
        <f t="shared" si="2486"/>
        <v>44</v>
      </c>
      <c r="R19884">
        <f t="shared" si="2487"/>
        <v>533.8599999999999</v>
      </c>
    </row>
    <row r="19885" spans="1:18" x14ac:dyDescent="0.35">
      <c r="A19885">
        <v>19884</v>
      </c>
      <c r="B19885" s="4">
        <v>16.86</v>
      </c>
      <c r="C19885" s="1">
        <v>2300748</v>
      </c>
      <c r="D19885" s="1">
        <v>9395</v>
      </c>
      <c r="E19885">
        <v>2</v>
      </c>
      <c r="F19885" t="s">
        <v>10</v>
      </c>
      <c r="G19885" t="s">
        <v>9</v>
      </c>
      <c r="H19885" s="2">
        <v>42716</v>
      </c>
      <c r="I19885" s="2">
        <v>42716</v>
      </c>
      <c r="J19885" s="2">
        <v>42718</v>
      </c>
      <c r="K19885">
        <f t="shared" si="2480"/>
        <v>2</v>
      </c>
      <c r="L19885" t="str">
        <f t="shared" si="2481"/>
        <v>Monday</v>
      </c>
      <c r="M19885" t="str">
        <f t="shared" si="2482"/>
        <v>Wednesday</v>
      </c>
      <c r="N19885" s="5">
        <f t="shared" si="2483"/>
        <v>33.72</v>
      </c>
      <c r="O19885">
        <f t="shared" si="2484"/>
        <v>0</v>
      </c>
      <c r="P19885">
        <f t="shared" si="2485"/>
        <v>20</v>
      </c>
      <c r="Q19885" s="6">
        <f t="shared" si="2486"/>
        <v>16.86</v>
      </c>
      <c r="R19885">
        <f t="shared" si="2487"/>
        <v>1486.8</v>
      </c>
    </row>
    <row r="19886" spans="1:18" x14ac:dyDescent="0.35">
      <c r="A19886">
        <v>19885</v>
      </c>
      <c r="B19886" s="4">
        <v>45</v>
      </c>
      <c r="C19886" s="1">
        <v>1930960</v>
      </c>
      <c r="D19886" s="1">
        <v>9395</v>
      </c>
      <c r="E19886">
        <v>3</v>
      </c>
      <c r="F19886" t="s">
        <v>7</v>
      </c>
      <c r="G19886" t="s">
        <v>9</v>
      </c>
      <c r="H19886" s="2">
        <v>42716</v>
      </c>
      <c r="I19886" s="2">
        <v>42719</v>
      </c>
      <c r="J19886" s="2">
        <v>42720</v>
      </c>
      <c r="K19886">
        <f t="shared" si="2480"/>
        <v>1</v>
      </c>
      <c r="L19886" t="str">
        <f t="shared" si="2481"/>
        <v>Thursday</v>
      </c>
      <c r="M19886" t="str">
        <f t="shared" si="2482"/>
        <v>Friday</v>
      </c>
      <c r="N19886" s="5">
        <f t="shared" si="2483"/>
        <v>45</v>
      </c>
      <c r="O19886">
        <f t="shared" si="2484"/>
        <v>3</v>
      </c>
      <c r="P19886">
        <f t="shared" si="2485"/>
        <v>250</v>
      </c>
      <c r="Q19886" s="6">
        <f t="shared" si="2486"/>
        <v>45</v>
      </c>
      <c r="R19886">
        <f t="shared" si="2487"/>
        <v>20558.334999999988</v>
      </c>
    </row>
    <row r="19887" spans="1:18" x14ac:dyDescent="0.35">
      <c r="A19887">
        <v>19886</v>
      </c>
      <c r="B19887" s="4">
        <v>38.56</v>
      </c>
      <c r="C19887" s="1">
        <v>197996</v>
      </c>
      <c r="D19887" s="1">
        <v>9395</v>
      </c>
      <c r="E19887">
        <v>3.5</v>
      </c>
      <c r="F19887" t="s">
        <v>7</v>
      </c>
      <c r="G19887" t="s">
        <v>9</v>
      </c>
      <c r="H19887" s="2">
        <v>42716</v>
      </c>
      <c r="I19887" s="2">
        <v>42732</v>
      </c>
      <c r="J19887" s="2">
        <v>42733</v>
      </c>
      <c r="K19887">
        <f t="shared" si="2480"/>
        <v>1</v>
      </c>
      <c r="L19887" t="str">
        <f t="shared" si="2481"/>
        <v>Wednesday</v>
      </c>
      <c r="M19887" t="str">
        <f t="shared" si="2482"/>
        <v>Thursday</v>
      </c>
      <c r="N19887" s="5">
        <f t="shared" si="2483"/>
        <v>38.56</v>
      </c>
      <c r="O19887">
        <f t="shared" si="2484"/>
        <v>16</v>
      </c>
      <c r="P19887">
        <f t="shared" si="2485"/>
        <v>2679</v>
      </c>
      <c r="Q19887" s="6">
        <f t="shared" si="2486"/>
        <v>38.56</v>
      </c>
      <c r="R19887">
        <f t="shared" si="2487"/>
        <v>129960.21999999994</v>
      </c>
    </row>
    <row r="19888" spans="1:18" x14ac:dyDescent="0.35">
      <c r="A19888">
        <v>19887</v>
      </c>
      <c r="B19888" s="4">
        <v>89.9</v>
      </c>
      <c r="C19888" s="1">
        <v>586884</v>
      </c>
      <c r="D19888" s="1">
        <v>9395</v>
      </c>
      <c r="E19888">
        <v>2.5</v>
      </c>
      <c r="F19888" t="s">
        <v>11</v>
      </c>
      <c r="G19888" t="s">
        <v>9</v>
      </c>
      <c r="H19888" s="2">
        <v>42716</v>
      </c>
      <c r="I19888" s="2">
        <v>42726</v>
      </c>
      <c r="J19888" s="2">
        <v>42727</v>
      </c>
      <c r="K19888">
        <f t="shared" si="2480"/>
        <v>1</v>
      </c>
      <c r="L19888" t="str">
        <f t="shared" si="2481"/>
        <v>Thursday</v>
      </c>
      <c r="M19888" t="str">
        <f t="shared" si="2482"/>
        <v>Friday</v>
      </c>
      <c r="N19888" s="5">
        <f t="shared" si="2483"/>
        <v>89.9</v>
      </c>
      <c r="O19888">
        <f t="shared" si="2484"/>
        <v>10</v>
      </c>
      <c r="P19888">
        <f t="shared" si="2485"/>
        <v>58</v>
      </c>
      <c r="Q19888" s="6">
        <f t="shared" si="2486"/>
        <v>89.9</v>
      </c>
      <c r="R19888">
        <f t="shared" si="2487"/>
        <v>5219.3199999998997</v>
      </c>
    </row>
    <row r="19889" spans="1:18" x14ac:dyDescent="0.35">
      <c r="A19889">
        <v>5542</v>
      </c>
      <c r="B19889" s="4">
        <v>108.12</v>
      </c>
      <c r="C19889" s="1">
        <v>21272</v>
      </c>
      <c r="D19889" s="1">
        <v>9395</v>
      </c>
      <c r="E19889">
        <v>4</v>
      </c>
      <c r="F19889" t="s">
        <v>7</v>
      </c>
      <c r="G19889" t="s">
        <v>9</v>
      </c>
      <c r="H19889" s="2">
        <v>42654</v>
      </c>
      <c r="I19889" s="2">
        <v>42657</v>
      </c>
      <c r="J19889" s="2">
        <v>42659</v>
      </c>
      <c r="K19889">
        <f t="shared" si="2480"/>
        <v>2</v>
      </c>
      <c r="L19889" t="str">
        <f t="shared" si="2481"/>
        <v>Friday</v>
      </c>
      <c r="M19889" t="str">
        <f t="shared" si="2482"/>
        <v>Sunday</v>
      </c>
      <c r="N19889" s="5">
        <f t="shared" si="2483"/>
        <v>216.24</v>
      </c>
      <c r="O19889">
        <f t="shared" si="2484"/>
        <v>3</v>
      </c>
      <c r="P19889">
        <f t="shared" si="2485"/>
        <v>1314</v>
      </c>
      <c r="Q19889" s="6">
        <f t="shared" si="2486"/>
        <v>108.12</v>
      </c>
      <c r="R19889">
        <f t="shared" si="2487"/>
        <v>275049.53500000032</v>
      </c>
    </row>
    <row r="19890" spans="1:18" x14ac:dyDescent="0.35">
      <c r="A19890">
        <v>19889</v>
      </c>
      <c r="B19890" s="4">
        <v>61.5</v>
      </c>
      <c r="C19890" s="1">
        <v>581660</v>
      </c>
      <c r="D19890" s="1">
        <v>9395</v>
      </c>
      <c r="E19890">
        <v>3</v>
      </c>
      <c r="F19890" t="s">
        <v>7</v>
      </c>
      <c r="G19890" t="s">
        <v>9</v>
      </c>
      <c r="H19890" s="2">
        <v>42716</v>
      </c>
      <c r="I19890" s="2">
        <v>42728</v>
      </c>
      <c r="J19890" s="2">
        <v>42729</v>
      </c>
      <c r="K19890">
        <f t="shared" si="2480"/>
        <v>1</v>
      </c>
      <c r="L19890" t="str">
        <f t="shared" si="2481"/>
        <v>Saturday</v>
      </c>
      <c r="M19890" t="str">
        <f t="shared" si="2482"/>
        <v>Sunday</v>
      </c>
      <c r="N19890" s="5">
        <f t="shared" si="2483"/>
        <v>61.5</v>
      </c>
      <c r="O19890">
        <f t="shared" si="2484"/>
        <v>12</v>
      </c>
      <c r="P19890">
        <f t="shared" si="2485"/>
        <v>186</v>
      </c>
      <c r="Q19890" s="6">
        <f t="shared" si="2486"/>
        <v>61.5</v>
      </c>
      <c r="R19890">
        <f t="shared" si="2487"/>
        <v>28047.599999999999</v>
      </c>
    </row>
    <row r="19891" spans="1:18" x14ac:dyDescent="0.35">
      <c r="A19891">
        <v>19890</v>
      </c>
      <c r="B19891" s="4">
        <v>52.9</v>
      </c>
      <c r="C19891" s="1">
        <v>197996</v>
      </c>
      <c r="D19891" s="1">
        <v>9395</v>
      </c>
      <c r="E19891">
        <v>3.5</v>
      </c>
      <c r="F19891" t="s">
        <v>7</v>
      </c>
      <c r="G19891" t="s">
        <v>9</v>
      </c>
      <c r="H19891" s="2">
        <v>42716</v>
      </c>
      <c r="I19891" s="2">
        <v>42729</v>
      </c>
      <c r="J19891" s="2">
        <v>42730</v>
      </c>
      <c r="K19891">
        <f t="shared" si="2480"/>
        <v>1</v>
      </c>
      <c r="L19891" t="str">
        <f t="shared" si="2481"/>
        <v>Sunday</v>
      </c>
      <c r="M19891" t="str">
        <f t="shared" si="2482"/>
        <v>Monday</v>
      </c>
      <c r="N19891" s="5">
        <f t="shared" si="2483"/>
        <v>52.9</v>
      </c>
      <c r="O19891">
        <f t="shared" si="2484"/>
        <v>13</v>
      </c>
      <c r="P19891">
        <f t="shared" si="2485"/>
        <v>2679</v>
      </c>
      <c r="Q19891" s="6">
        <f t="shared" si="2486"/>
        <v>52.9</v>
      </c>
      <c r="R19891">
        <f t="shared" si="2487"/>
        <v>129960.21999999994</v>
      </c>
    </row>
    <row r="19892" spans="1:18" x14ac:dyDescent="0.35">
      <c r="A19892">
        <v>19891</v>
      </c>
      <c r="B19892" s="4">
        <v>154.78</v>
      </c>
      <c r="C19892" s="1">
        <v>866630</v>
      </c>
      <c r="D19892" s="1">
        <v>9395</v>
      </c>
      <c r="E19892">
        <v>3.5</v>
      </c>
      <c r="F19892" t="s">
        <v>10</v>
      </c>
      <c r="G19892" t="s">
        <v>9</v>
      </c>
      <c r="H19892" s="2">
        <v>42716</v>
      </c>
      <c r="I19892" s="2">
        <v>42727</v>
      </c>
      <c r="J19892" s="2">
        <v>42729</v>
      </c>
      <c r="K19892">
        <f t="shared" si="2480"/>
        <v>2</v>
      </c>
      <c r="L19892" t="str">
        <f t="shared" si="2481"/>
        <v>Friday</v>
      </c>
      <c r="M19892" t="str">
        <f t="shared" si="2482"/>
        <v>Sunday</v>
      </c>
      <c r="N19892" s="5">
        <f t="shared" si="2483"/>
        <v>309.56</v>
      </c>
      <c r="O19892">
        <f t="shared" si="2484"/>
        <v>11</v>
      </c>
      <c r="P19892">
        <f t="shared" si="2485"/>
        <v>697</v>
      </c>
      <c r="Q19892" s="6">
        <f t="shared" si="2486"/>
        <v>154.78</v>
      </c>
      <c r="R19892">
        <f t="shared" si="2487"/>
        <v>87903.458333333518</v>
      </c>
    </row>
    <row r="19893" spans="1:18" x14ac:dyDescent="0.35">
      <c r="A19893">
        <v>19892</v>
      </c>
      <c r="B19893" s="4">
        <v>61.12</v>
      </c>
      <c r="C19893" s="1">
        <v>591210</v>
      </c>
      <c r="D19893" s="1">
        <v>9395</v>
      </c>
      <c r="E19893">
        <v>2.5</v>
      </c>
      <c r="F19893" t="s">
        <v>12</v>
      </c>
      <c r="G19893" t="s">
        <v>9</v>
      </c>
      <c r="H19893" s="2">
        <v>42716</v>
      </c>
      <c r="I19893" s="2">
        <v>42725</v>
      </c>
      <c r="J19893" s="2">
        <v>42726</v>
      </c>
      <c r="K19893">
        <f t="shared" si="2480"/>
        <v>1</v>
      </c>
      <c r="L19893" t="str">
        <f t="shared" si="2481"/>
        <v>Wednesday</v>
      </c>
      <c r="M19893" t="str">
        <f t="shared" si="2482"/>
        <v>Thursday</v>
      </c>
      <c r="N19893" s="5">
        <f t="shared" si="2483"/>
        <v>61.12</v>
      </c>
      <c r="O19893">
        <f t="shared" si="2484"/>
        <v>9</v>
      </c>
      <c r="P19893">
        <f t="shared" si="2485"/>
        <v>26</v>
      </c>
      <c r="Q19893" s="6">
        <f t="shared" si="2486"/>
        <v>61.12</v>
      </c>
      <c r="R19893">
        <f t="shared" si="2487"/>
        <v>2681.9399999999996</v>
      </c>
    </row>
    <row r="19894" spans="1:18" x14ac:dyDescent="0.35">
      <c r="A19894">
        <v>19893</v>
      </c>
      <c r="B19894" s="4">
        <v>44.64</v>
      </c>
      <c r="C19894" s="1">
        <v>475894</v>
      </c>
      <c r="D19894" s="1">
        <v>9395</v>
      </c>
      <c r="E19894">
        <v>3</v>
      </c>
      <c r="F19894" t="s">
        <v>10</v>
      </c>
      <c r="G19894" t="s">
        <v>9</v>
      </c>
      <c r="H19894" s="2">
        <v>42716</v>
      </c>
      <c r="I19894" s="2">
        <v>42717</v>
      </c>
      <c r="J19894" s="2">
        <v>42719</v>
      </c>
      <c r="K19894">
        <f t="shared" si="2480"/>
        <v>2</v>
      </c>
      <c r="L19894" t="str">
        <f t="shared" si="2481"/>
        <v>Tuesday</v>
      </c>
      <c r="M19894" t="str">
        <f t="shared" si="2482"/>
        <v>Thursday</v>
      </c>
      <c r="N19894" s="5">
        <f t="shared" si="2483"/>
        <v>89.28</v>
      </c>
      <c r="O19894">
        <f t="shared" si="2484"/>
        <v>1</v>
      </c>
      <c r="P19894">
        <f t="shared" si="2485"/>
        <v>246</v>
      </c>
      <c r="Q19894" s="6">
        <f t="shared" si="2486"/>
        <v>44.64</v>
      </c>
      <c r="R19894">
        <f t="shared" si="2487"/>
        <v>22296.370000000101</v>
      </c>
    </row>
    <row r="19895" spans="1:18" x14ac:dyDescent="0.35">
      <c r="A19895">
        <v>19894</v>
      </c>
      <c r="B19895" s="4">
        <v>48</v>
      </c>
      <c r="C19895" s="1">
        <v>373588</v>
      </c>
      <c r="D19895" s="1">
        <v>9395</v>
      </c>
      <c r="E19895">
        <v>3</v>
      </c>
      <c r="F19895" t="s">
        <v>7</v>
      </c>
      <c r="G19895" t="s">
        <v>9</v>
      </c>
      <c r="H19895" s="2">
        <v>42716</v>
      </c>
      <c r="I19895" s="2">
        <v>42718</v>
      </c>
      <c r="J19895" s="2">
        <v>42719</v>
      </c>
      <c r="K19895">
        <f t="shared" si="2480"/>
        <v>1</v>
      </c>
      <c r="L19895" t="str">
        <f t="shared" si="2481"/>
        <v>Wednesday</v>
      </c>
      <c r="M19895" t="str">
        <f t="shared" si="2482"/>
        <v>Thursday</v>
      </c>
      <c r="N19895" s="5">
        <f t="shared" si="2483"/>
        <v>48</v>
      </c>
      <c r="O19895">
        <f t="shared" si="2484"/>
        <v>2</v>
      </c>
      <c r="P19895">
        <f t="shared" si="2485"/>
        <v>134</v>
      </c>
      <c r="Q19895" s="6">
        <f t="shared" si="2486"/>
        <v>48</v>
      </c>
      <c r="R19895">
        <f t="shared" si="2487"/>
        <v>8542.6066666666975</v>
      </c>
    </row>
    <row r="19896" spans="1:18" x14ac:dyDescent="0.35">
      <c r="A19896">
        <v>19895</v>
      </c>
      <c r="B19896" s="4">
        <v>69.61</v>
      </c>
      <c r="C19896" s="1">
        <v>866630</v>
      </c>
      <c r="D19896" s="1">
        <v>9395</v>
      </c>
      <c r="E19896">
        <v>3.5</v>
      </c>
      <c r="F19896" t="s">
        <v>10</v>
      </c>
      <c r="G19896" t="s">
        <v>9</v>
      </c>
      <c r="H19896" s="2">
        <v>42716</v>
      </c>
      <c r="I19896" s="2">
        <v>42718</v>
      </c>
      <c r="J19896" s="2">
        <v>42720</v>
      </c>
      <c r="K19896">
        <f t="shared" si="2480"/>
        <v>2</v>
      </c>
      <c r="L19896" t="str">
        <f t="shared" si="2481"/>
        <v>Wednesday</v>
      </c>
      <c r="M19896" t="str">
        <f t="shared" si="2482"/>
        <v>Friday</v>
      </c>
      <c r="N19896" s="5">
        <f t="shared" si="2483"/>
        <v>139.22</v>
      </c>
      <c r="O19896">
        <f t="shared" si="2484"/>
        <v>2</v>
      </c>
      <c r="P19896">
        <f t="shared" si="2485"/>
        <v>697</v>
      </c>
      <c r="Q19896" s="6">
        <f t="shared" si="2486"/>
        <v>69.61</v>
      </c>
      <c r="R19896">
        <f t="shared" si="2487"/>
        <v>87903.458333333518</v>
      </c>
    </row>
    <row r="19897" spans="1:18" x14ac:dyDescent="0.35">
      <c r="A19897">
        <v>19896</v>
      </c>
      <c r="B19897" s="4">
        <v>54.7</v>
      </c>
      <c r="C19897" s="1">
        <v>152820</v>
      </c>
      <c r="D19897" s="1">
        <v>9395</v>
      </c>
      <c r="E19897">
        <v>4</v>
      </c>
      <c r="F19897" t="s">
        <v>7</v>
      </c>
      <c r="G19897" t="s">
        <v>9</v>
      </c>
      <c r="H19897" s="2">
        <v>42716</v>
      </c>
      <c r="I19897" s="2">
        <v>42721</v>
      </c>
      <c r="J19897" s="2">
        <v>42722</v>
      </c>
      <c r="K19897">
        <f t="shared" si="2480"/>
        <v>1</v>
      </c>
      <c r="L19897" t="str">
        <f t="shared" si="2481"/>
        <v>Saturday</v>
      </c>
      <c r="M19897" t="str">
        <f t="shared" si="2482"/>
        <v>Sunday</v>
      </c>
      <c r="N19897" s="5">
        <f t="shared" si="2483"/>
        <v>54.7</v>
      </c>
      <c r="O19897">
        <f t="shared" si="2484"/>
        <v>5</v>
      </c>
      <c r="P19897">
        <f t="shared" si="2485"/>
        <v>323</v>
      </c>
      <c r="Q19897" s="6">
        <f t="shared" si="2486"/>
        <v>54.7</v>
      </c>
      <c r="R19897">
        <f t="shared" si="2487"/>
        <v>31029.546666666567</v>
      </c>
    </row>
    <row r="19898" spans="1:18" x14ac:dyDescent="0.35">
      <c r="A19898">
        <v>19897</v>
      </c>
      <c r="B19898" s="4">
        <v>77.680000000000007</v>
      </c>
      <c r="C19898" s="1">
        <v>180200</v>
      </c>
      <c r="D19898" s="1">
        <v>9395</v>
      </c>
      <c r="E19898">
        <v>3.5</v>
      </c>
      <c r="F19898" t="s">
        <v>7</v>
      </c>
      <c r="G19898" t="s">
        <v>9</v>
      </c>
      <c r="H19898" s="2">
        <v>42716</v>
      </c>
      <c r="I19898" s="2">
        <v>42726</v>
      </c>
      <c r="J19898" s="2">
        <v>42728</v>
      </c>
      <c r="K19898">
        <f t="shared" si="2480"/>
        <v>2</v>
      </c>
      <c r="L19898" t="str">
        <f t="shared" si="2481"/>
        <v>Thursday</v>
      </c>
      <c r="M19898" t="str">
        <f t="shared" si="2482"/>
        <v>Saturday</v>
      </c>
      <c r="N19898" s="5">
        <f t="shared" si="2483"/>
        <v>155.36000000000001</v>
      </c>
      <c r="O19898">
        <f t="shared" si="2484"/>
        <v>10</v>
      </c>
      <c r="P19898">
        <f t="shared" si="2485"/>
        <v>42</v>
      </c>
      <c r="Q19898" s="6">
        <f t="shared" si="2486"/>
        <v>77.680000000000007</v>
      </c>
      <c r="R19898">
        <f t="shared" si="2487"/>
        <v>7157.7999999999984</v>
      </c>
    </row>
    <row r="19899" spans="1:18" x14ac:dyDescent="0.35">
      <c r="A19899">
        <v>19898</v>
      </c>
      <c r="B19899" s="4">
        <v>112.52</v>
      </c>
      <c r="C19899" s="1">
        <v>298446</v>
      </c>
      <c r="D19899" s="1">
        <v>9395</v>
      </c>
      <c r="E19899">
        <v>4</v>
      </c>
      <c r="F19899" t="s">
        <v>7</v>
      </c>
      <c r="G19899" t="s">
        <v>9</v>
      </c>
      <c r="H19899" s="2">
        <v>42716</v>
      </c>
      <c r="I19899" s="2">
        <v>42718</v>
      </c>
      <c r="J19899" s="2">
        <v>42719</v>
      </c>
      <c r="K19899">
        <f t="shared" ref="K19899:K19962" si="2488">J19899-I19899</f>
        <v>1</v>
      </c>
      <c r="L19899" t="str">
        <f t="shared" ref="L19899:L19962" si="2489">TEXT(I19899,"dddd")</f>
        <v>Wednesday</v>
      </c>
      <c r="M19899" t="str">
        <f t="shared" ref="M19899:M19962" si="2490">TEXT(J19899,"dddd")</f>
        <v>Thursday</v>
      </c>
      <c r="N19899" s="5">
        <f t="shared" ref="N19899:N19962" si="2491">B19899*K19899</f>
        <v>112.52</v>
      </c>
      <c r="O19899">
        <f t="shared" ref="O19899:O19962" si="2492">I19899-H19899</f>
        <v>2</v>
      </c>
      <c r="P19899">
        <f t="shared" ref="P19899:P19962" si="2493">COUNTIF($C:$C,C19899)</f>
        <v>241</v>
      </c>
      <c r="Q19899" s="6">
        <f t="shared" ref="Q19899:Q19962" si="2494">B19899</f>
        <v>112.52</v>
      </c>
      <c r="R19899">
        <f t="shared" ref="R19899:R19962" si="2495">SUMIF($C:$C,C19899,$N:$N)</f>
        <v>53391.649999999769</v>
      </c>
    </row>
    <row r="19900" spans="1:18" x14ac:dyDescent="0.35">
      <c r="A19900">
        <v>19899</v>
      </c>
      <c r="B19900" s="4">
        <v>165.5</v>
      </c>
      <c r="C19900" s="1">
        <v>21294</v>
      </c>
      <c r="D19900" s="1">
        <v>9395</v>
      </c>
      <c r="E19900">
        <v>4</v>
      </c>
      <c r="F19900" t="s">
        <v>7</v>
      </c>
      <c r="G19900" t="s">
        <v>8</v>
      </c>
      <c r="H19900" s="2">
        <v>42716</v>
      </c>
      <c r="I19900" s="2">
        <v>42724</v>
      </c>
      <c r="J19900" s="2">
        <v>42727</v>
      </c>
      <c r="K19900">
        <f t="shared" si="2488"/>
        <v>3</v>
      </c>
      <c r="L19900" t="str">
        <f t="shared" si="2489"/>
        <v>Tuesday</v>
      </c>
      <c r="M19900" t="str">
        <f t="shared" si="2490"/>
        <v>Friday</v>
      </c>
      <c r="N19900" s="5">
        <f t="shared" si="2491"/>
        <v>496.5</v>
      </c>
      <c r="O19900">
        <f t="shared" si="2492"/>
        <v>8</v>
      </c>
      <c r="P19900">
        <f t="shared" si="2493"/>
        <v>111</v>
      </c>
      <c r="Q19900" s="6">
        <f t="shared" si="2494"/>
        <v>165.5</v>
      </c>
      <c r="R19900">
        <f t="shared" si="2495"/>
        <v>32378.779999999293</v>
      </c>
    </row>
    <row r="19901" spans="1:18" x14ac:dyDescent="0.35">
      <c r="A19901">
        <v>19900</v>
      </c>
      <c r="B19901" s="4">
        <v>38.56</v>
      </c>
      <c r="C19901" s="1">
        <v>197996</v>
      </c>
      <c r="D19901" s="1">
        <v>9395</v>
      </c>
      <c r="E19901">
        <v>3.5</v>
      </c>
      <c r="F19901" t="s">
        <v>7</v>
      </c>
      <c r="G19901" t="s">
        <v>9</v>
      </c>
      <c r="H19901" s="2">
        <v>42716</v>
      </c>
      <c r="I19901" s="2">
        <v>42718</v>
      </c>
      <c r="J19901" s="2">
        <v>42719</v>
      </c>
      <c r="K19901">
        <f t="shared" si="2488"/>
        <v>1</v>
      </c>
      <c r="L19901" t="str">
        <f t="shared" si="2489"/>
        <v>Wednesday</v>
      </c>
      <c r="M19901" t="str">
        <f t="shared" si="2490"/>
        <v>Thursday</v>
      </c>
      <c r="N19901" s="5">
        <f t="shared" si="2491"/>
        <v>38.56</v>
      </c>
      <c r="O19901">
        <f t="shared" si="2492"/>
        <v>2</v>
      </c>
      <c r="P19901">
        <f t="shared" si="2493"/>
        <v>2679</v>
      </c>
      <c r="Q19901" s="6">
        <f t="shared" si="2494"/>
        <v>38.56</v>
      </c>
      <c r="R19901">
        <f t="shared" si="2495"/>
        <v>129960.21999999994</v>
      </c>
    </row>
    <row r="19902" spans="1:18" x14ac:dyDescent="0.35">
      <c r="A19902">
        <v>19901</v>
      </c>
      <c r="B19902" s="4">
        <v>41.42</v>
      </c>
      <c r="C19902" s="1">
        <v>526414</v>
      </c>
      <c r="D19902" s="1">
        <v>9395</v>
      </c>
      <c r="E19902">
        <v>2.5</v>
      </c>
      <c r="F19902" t="s">
        <v>7</v>
      </c>
      <c r="G19902" t="s">
        <v>9</v>
      </c>
      <c r="H19902" s="2">
        <v>42716</v>
      </c>
      <c r="I19902" s="2">
        <v>42733</v>
      </c>
      <c r="J19902" s="2">
        <v>42735</v>
      </c>
      <c r="K19902">
        <f t="shared" si="2488"/>
        <v>2</v>
      </c>
      <c r="L19902" t="str">
        <f t="shared" si="2489"/>
        <v>Thursday</v>
      </c>
      <c r="M19902" t="str">
        <f t="shared" si="2490"/>
        <v>Saturday</v>
      </c>
      <c r="N19902" s="5">
        <f t="shared" si="2491"/>
        <v>82.84</v>
      </c>
      <c r="O19902">
        <f t="shared" si="2492"/>
        <v>17</v>
      </c>
      <c r="P19902">
        <f t="shared" si="2493"/>
        <v>234</v>
      </c>
      <c r="Q19902" s="6">
        <f t="shared" si="2494"/>
        <v>41.42</v>
      </c>
      <c r="R19902">
        <f t="shared" si="2495"/>
        <v>22583.940000000097</v>
      </c>
    </row>
    <row r="19903" spans="1:18" x14ac:dyDescent="0.35">
      <c r="A19903">
        <v>19902</v>
      </c>
      <c r="B19903" s="4">
        <v>79.64</v>
      </c>
      <c r="C19903" s="1">
        <v>782884</v>
      </c>
      <c r="D19903" s="1">
        <v>9395</v>
      </c>
      <c r="E19903">
        <v>3</v>
      </c>
      <c r="F19903" t="s">
        <v>7</v>
      </c>
      <c r="G19903" t="s">
        <v>8</v>
      </c>
      <c r="H19903" s="2">
        <v>42716</v>
      </c>
      <c r="I19903" s="2">
        <v>42724</v>
      </c>
      <c r="J19903" s="2">
        <v>42725</v>
      </c>
      <c r="K19903">
        <f t="shared" si="2488"/>
        <v>1</v>
      </c>
      <c r="L19903" t="str">
        <f t="shared" si="2489"/>
        <v>Tuesday</v>
      </c>
      <c r="M19903" t="str">
        <f t="shared" si="2490"/>
        <v>Wednesday</v>
      </c>
      <c r="N19903" s="5">
        <f t="shared" si="2491"/>
        <v>79.64</v>
      </c>
      <c r="O19903">
        <f t="shared" si="2492"/>
        <v>8</v>
      </c>
      <c r="P19903">
        <f t="shared" si="2493"/>
        <v>567</v>
      </c>
      <c r="Q19903" s="6">
        <f t="shared" si="2494"/>
        <v>79.64</v>
      </c>
      <c r="R19903">
        <f t="shared" si="2495"/>
        <v>80257.269523809417</v>
      </c>
    </row>
    <row r="19904" spans="1:18" x14ac:dyDescent="0.35">
      <c r="A19904">
        <v>19903</v>
      </c>
      <c r="B19904" s="4">
        <v>52.94</v>
      </c>
      <c r="C19904" s="1">
        <v>2325228</v>
      </c>
      <c r="D19904" s="1">
        <v>9395</v>
      </c>
      <c r="E19904">
        <v>2</v>
      </c>
      <c r="F19904" t="s">
        <v>10</v>
      </c>
      <c r="G19904" t="s">
        <v>9</v>
      </c>
      <c r="H19904" s="2">
        <v>42716</v>
      </c>
      <c r="I19904" s="2">
        <v>42717</v>
      </c>
      <c r="J19904" s="2">
        <v>42719</v>
      </c>
      <c r="K19904">
        <f t="shared" si="2488"/>
        <v>2</v>
      </c>
      <c r="L19904" t="str">
        <f t="shared" si="2489"/>
        <v>Tuesday</v>
      </c>
      <c r="M19904" t="str">
        <f t="shared" si="2490"/>
        <v>Thursday</v>
      </c>
      <c r="N19904" s="5">
        <f t="shared" si="2491"/>
        <v>105.88</v>
      </c>
      <c r="O19904">
        <f t="shared" si="2492"/>
        <v>1</v>
      </c>
      <c r="P19904">
        <f t="shared" si="2493"/>
        <v>105</v>
      </c>
      <c r="Q19904" s="6">
        <f t="shared" si="2494"/>
        <v>52.94</v>
      </c>
      <c r="R19904">
        <f t="shared" si="2495"/>
        <v>7274.2000000000971</v>
      </c>
    </row>
    <row r="19905" spans="1:18" x14ac:dyDescent="0.35">
      <c r="A19905">
        <v>19904</v>
      </c>
      <c r="B19905" s="4">
        <v>137.88</v>
      </c>
      <c r="C19905" s="1">
        <v>1861318</v>
      </c>
      <c r="D19905" s="1">
        <v>9395</v>
      </c>
      <c r="E19905">
        <v>5</v>
      </c>
      <c r="F19905" t="s">
        <v>7</v>
      </c>
      <c r="G19905" t="s">
        <v>9</v>
      </c>
      <c r="H19905" s="2">
        <v>42716</v>
      </c>
      <c r="I19905" s="2">
        <v>42717</v>
      </c>
      <c r="J19905" s="2">
        <v>42719</v>
      </c>
      <c r="K19905">
        <f t="shared" si="2488"/>
        <v>2</v>
      </c>
      <c r="L19905" t="str">
        <f t="shared" si="2489"/>
        <v>Tuesday</v>
      </c>
      <c r="M19905" t="str">
        <f t="shared" si="2490"/>
        <v>Thursday</v>
      </c>
      <c r="N19905" s="5">
        <f t="shared" si="2491"/>
        <v>275.76</v>
      </c>
      <c r="O19905">
        <f t="shared" si="2492"/>
        <v>1</v>
      </c>
      <c r="P19905">
        <f t="shared" si="2493"/>
        <v>512</v>
      </c>
      <c r="Q19905" s="6">
        <f t="shared" si="2494"/>
        <v>137.88</v>
      </c>
      <c r="R19905">
        <f t="shared" si="2495"/>
        <v>147107.77999999968</v>
      </c>
    </row>
    <row r="19906" spans="1:18" x14ac:dyDescent="0.35">
      <c r="A19906">
        <v>19905</v>
      </c>
      <c r="B19906" s="4">
        <v>71.739999999999995</v>
      </c>
      <c r="C19906" s="1">
        <v>1561120</v>
      </c>
      <c r="D19906" s="1">
        <v>9395</v>
      </c>
      <c r="E19906">
        <v>3</v>
      </c>
      <c r="F19906" t="s">
        <v>7</v>
      </c>
      <c r="G19906" t="s">
        <v>9</v>
      </c>
      <c r="H19906" s="2">
        <v>42716</v>
      </c>
      <c r="I19906" s="2">
        <v>42717</v>
      </c>
      <c r="J19906" s="2">
        <v>42718</v>
      </c>
      <c r="K19906">
        <f t="shared" si="2488"/>
        <v>1</v>
      </c>
      <c r="L19906" t="str">
        <f t="shared" si="2489"/>
        <v>Tuesday</v>
      </c>
      <c r="M19906" t="str">
        <f t="shared" si="2490"/>
        <v>Wednesday</v>
      </c>
      <c r="N19906" s="5">
        <f t="shared" si="2491"/>
        <v>71.739999999999995</v>
      </c>
      <c r="O19906">
        <f t="shared" si="2492"/>
        <v>1</v>
      </c>
      <c r="P19906">
        <f t="shared" si="2493"/>
        <v>186</v>
      </c>
      <c r="Q19906" s="6">
        <f t="shared" si="2494"/>
        <v>71.739999999999995</v>
      </c>
      <c r="R19906">
        <f t="shared" si="2495"/>
        <v>21199.120000000006</v>
      </c>
    </row>
    <row r="19907" spans="1:18" x14ac:dyDescent="0.35">
      <c r="A19907">
        <v>5591</v>
      </c>
      <c r="B19907" s="4">
        <v>104.88</v>
      </c>
      <c r="C19907" s="1">
        <v>21272</v>
      </c>
      <c r="D19907" s="1">
        <v>9395</v>
      </c>
      <c r="E19907">
        <v>4</v>
      </c>
      <c r="F19907" t="s">
        <v>7</v>
      </c>
      <c r="G19907" t="s">
        <v>9</v>
      </c>
      <c r="H19907" s="2">
        <v>42654</v>
      </c>
      <c r="I19907" s="2">
        <v>42657</v>
      </c>
      <c r="J19907" s="2">
        <v>42659</v>
      </c>
      <c r="K19907">
        <f t="shared" si="2488"/>
        <v>2</v>
      </c>
      <c r="L19907" t="str">
        <f t="shared" si="2489"/>
        <v>Friday</v>
      </c>
      <c r="M19907" t="str">
        <f t="shared" si="2490"/>
        <v>Sunday</v>
      </c>
      <c r="N19907" s="5">
        <f t="shared" si="2491"/>
        <v>209.76</v>
      </c>
      <c r="O19907">
        <f t="shared" si="2492"/>
        <v>3</v>
      </c>
      <c r="P19907">
        <f t="shared" si="2493"/>
        <v>1314</v>
      </c>
      <c r="Q19907" s="6">
        <f t="shared" si="2494"/>
        <v>104.88</v>
      </c>
      <c r="R19907">
        <f t="shared" si="2495"/>
        <v>275049.53500000032</v>
      </c>
    </row>
    <row r="19908" spans="1:18" x14ac:dyDescent="0.35">
      <c r="A19908">
        <v>19907</v>
      </c>
      <c r="B19908" s="4">
        <v>71.34</v>
      </c>
      <c r="C19908" s="1">
        <v>1561120</v>
      </c>
      <c r="D19908" s="1">
        <v>9395</v>
      </c>
      <c r="E19908">
        <v>3</v>
      </c>
      <c r="F19908" t="s">
        <v>7</v>
      </c>
      <c r="G19908" t="s">
        <v>9</v>
      </c>
      <c r="H19908" s="2">
        <v>42716</v>
      </c>
      <c r="I19908" s="2">
        <v>42717</v>
      </c>
      <c r="J19908" s="2">
        <v>42718</v>
      </c>
      <c r="K19908">
        <f t="shared" si="2488"/>
        <v>1</v>
      </c>
      <c r="L19908" t="str">
        <f t="shared" si="2489"/>
        <v>Tuesday</v>
      </c>
      <c r="M19908" t="str">
        <f t="shared" si="2490"/>
        <v>Wednesday</v>
      </c>
      <c r="N19908" s="5">
        <f t="shared" si="2491"/>
        <v>71.34</v>
      </c>
      <c r="O19908">
        <f t="shared" si="2492"/>
        <v>1</v>
      </c>
      <c r="P19908">
        <f t="shared" si="2493"/>
        <v>186</v>
      </c>
      <c r="Q19908" s="6">
        <f t="shared" si="2494"/>
        <v>71.34</v>
      </c>
      <c r="R19908">
        <f t="shared" si="2495"/>
        <v>21199.120000000006</v>
      </c>
    </row>
    <row r="19909" spans="1:18" x14ac:dyDescent="0.35">
      <c r="A19909">
        <v>19908</v>
      </c>
      <c r="B19909" s="7">
        <v>52.18</v>
      </c>
      <c r="C19909" s="1">
        <v>297388</v>
      </c>
      <c r="D19909" s="1">
        <v>9395</v>
      </c>
      <c r="E19909">
        <v>2.5</v>
      </c>
      <c r="F19909" t="s">
        <v>7</v>
      </c>
      <c r="G19909" t="s">
        <v>9</v>
      </c>
      <c r="H19909" s="2">
        <v>42716</v>
      </c>
      <c r="I19909" s="2">
        <v>42723</v>
      </c>
      <c r="J19909" s="2">
        <v>42725</v>
      </c>
      <c r="K19909">
        <f t="shared" si="2488"/>
        <v>2</v>
      </c>
      <c r="L19909" t="str">
        <f t="shared" si="2489"/>
        <v>Monday</v>
      </c>
      <c r="M19909" t="str">
        <f t="shared" si="2490"/>
        <v>Wednesday</v>
      </c>
      <c r="N19909" s="5">
        <f t="shared" si="2491"/>
        <v>104.36</v>
      </c>
      <c r="O19909">
        <f t="shared" si="2492"/>
        <v>7</v>
      </c>
      <c r="P19909">
        <f t="shared" si="2493"/>
        <v>865</v>
      </c>
      <c r="Q19909" s="6">
        <f t="shared" si="2494"/>
        <v>52.18</v>
      </c>
      <c r="R19909">
        <f t="shared" si="2495"/>
        <v>115774.32666666621</v>
      </c>
    </row>
    <row r="19910" spans="1:18" x14ac:dyDescent="0.35">
      <c r="A19910">
        <v>19909</v>
      </c>
      <c r="B19910" s="4">
        <v>63.89</v>
      </c>
      <c r="C19910" s="1">
        <v>198004</v>
      </c>
      <c r="D19910" s="1">
        <v>9395</v>
      </c>
      <c r="E19910">
        <v>3</v>
      </c>
      <c r="F19910" t="s">
        <v>7</v>
      </c>
      <c r="G19910" t="s">
        <v>9</v>
      </c>
      <c r="H19910" s="2">
        <v>42716</v>
      </c>
      <c r="I19910" s="2">
        <v>42716</v>
      </c>
      <c r="J19910" s="2">
        <v>42718</v>
      </c>
      <c r="K19910">
        <f t="shared" si="2488"/>
        <v>2</v>
      </c>
      <c r="L19910" t="str">
        <f t="shared" si="2489"/>
        <v>Monday</v>
      </c>
      <c r="M19910" t="str">
        <f t="shared" si="2490"/>
        <v>Wednesday</v>
      </c>
      <c r="N19910" s="5">
        <f t="shared" si="2491"/>
        <v>127.78</v>
      </c>
      <c r="O19910">
        <f t="shared" si="2492"/>
        <v>0</v>
      </c>
      <c r="P19910">
        <f t="shared" si="2493"/>
        <v>210</v>
      </c>
      <c r="Q19910" s="6">
        <f t="shared" si="2494"/>
        <v>63.89</v>
      </c>
      <c r="R19910">
        <f t="shared" si="2495"/>
        <v>30606.019999999698</v>
      </c>
    </row>
    <row r="19911" spans="1:18" x14ac:dyDescent="0.35">
      <c r="A19911">
        <v>19910</v>
      </c>
      <c r="B19911" s="4">
        <v>77.180000000000007</v>
      </c>
      <c r="C19911" s="1">
        <v>216386</v>
      </c>
      <c r="D19911" s="1">
        <v>9395</v>
      </c>
      <c r="E19911">
        <v>3</v>
      </c>
      <c r="F19911" t="s">
        <v>7</v>
      </c>
      <c r="G19911" t="s">
        <v>8</v>
      </c>
      <c r="H19911" s="2">
        <v>42716</v>
      </c>
      <c r="I19911" s="2">
        <v>42721</v>
      </c>
      <c r="J19911" s="2">
        <v>42722</v>
      </c>
      <c r="K19911">
        <f t="shared" si="2488"/>
        <v>1</v>
      </c>
      <c r="L19911" t="str">
        <f t="shared" si="2489"/>
        <v>Saturday</v>
      </c>
      <c r="M19911" t="str">
        <f t="shared" si="2490"/>
        <v>Sunday</v>
      </c>
      <c r="N19911" s="5">
        <f t="shared" si="2491"/>
        <v>77.180000000000007</v>
      </c>
      <c r="O19911">
        <f t="shared" si="2492"/>
        <v>5</v>
      </c>
      <c r="P19911">
        <f t="shared" si="2493"/>
        <v>238</v>
      </c>
      <c r="Q19911" s="6">
        <f t="shared" si="2494"/>
        <v>77.180000000000007</v>
      </c>
      <c r="R19911">
        <f t="shared" si="2495"/>
        <v>26874.559999999965</v>
      </c>
    </row>
    <row r="19912" spans="1:18" x14ac:dyDescent="0.35">
      <c r="A19912">
        <v>19911</v>
      </c>
      <c r="B19912" s="4">
        <v>50.42</v>
      </c>
      <c r="C19912" s="1">
        <v>526414</v>
      </c>
      <c r="D19912" s="1">
        <v>9395</v>
      </c>
      <c r="E19912">
        <v>2.5</v>
      </c>
      <c r="F19912" t="s">
        <v>7</v>
      </c>
      <c r="G19912" t="s">
        <v>9</v>
      </c>
      <c r="H19912" s="2">
        <v>42716</v>
      </c>
      <c r="I19912" s="2">
        <v>42722</v>
      </c>
      <c r="J19912" s="2">
        <v>42725</v>
      </c>
      <c r="K19912">
        <f t="shared" si="2488"/>
        <v>3</v>
      </c>
      <c r="L19912" t="str">
        <f t="shared" si="2489"/>
        <v>Sunday</v>
      </c>
      <c r="M19912" t="str">
        <f t="shared" si="2490"/>
        <v>Wednesday</v>
      </c>
      <c r="N19912" s="5">
        <f t="shared" si="2491"/>
        <v>151.26</v>
      </c>
      <c r="O19912">
        <f t="shared" si="2492"/>
        <v>6</v>
      </c>
      <c r="P19912">
        <f t="shared" si="2493"/>
        <v>234</v>
      </c>
      <c r="Q19912" s="6">
        <f t="shared" si="2494"/>
        <v>50.42</v>
      </c>
      <c r="R19912">
        <f t="shared" si="2495"/>
        <v>22583.940000000097</v>
      </c>
    </row>
    <row r="19913" spans="1:18" x14ac:dyDescent="0.35">
      <c r="A19913">
        <v>19912</v>
      </c>
      <c r="B19913" s="4">
        <v>70.94</v>
      </c>
      <c r="C19913" s="1">
        <v>581660</v>
      </c>
      <c r="D19913" s="1">
        <v>9395</v>
      </c>
      <c r="E19913">
        <v>3</v>
      </c>
      <c r="F19913" t="s">
        <v>7</v>
      </c>
      <c r="G19913" t="s">
        <v>9</v>
      </c>
      <c r="H19913" s="2">
        <v>42716</v>
      </c>
      <c r="I19913" s="2">
        <v>42723</v>
      </c>
      <c r="J19913" s="2">
        <v>42726</v>
      </c>
      <c r="K19913">
        <f t="shared" si="2488"/>
        <v>3</v>
      </c>
      <c r="L19913" t="str">
        <f t="shared" si="2489"/>
        <v>Monday</v>
      </c>
      <c r="M19913" t="str">
        <f t="shared" si="2490"/>
        <v>Thursday</v>
      </c>
      <c r="N19913" s="5">
        <f t="shared" si="2491"/>
        <v>212.82</v>
      </c>
      <c r="O19913">
        <f t="shared" si="2492"/>
        <v>7</v>
      </c>
      <c r="P19913">
        <f t="shared" si="2493"/>
        <v>186</v>
      </c>
      <c r="Q19913" s="6">
        <f t="shared" si="2494"/>
        <v>70.94</v>
      </c>
      <c r="R19913">
        <f t="shared" si="2495"/>
        <v>28047.599999999999</v>
      </c>
    </row>
    <row r="19914" spans="1:18" x14ac:dyDescent="0.35">
      <c r="A19914">
        <v>19913</v>
      </c>
      <c r="B19914" s="4">
        <v>157.5</v>
      </c>
      <c r="C19914" s="1">
        <v>475584</v>
      </c>
      <c r="D19914" s="1">
        <v>9395</v>
      </c>
      <c r="E19914">
        <v>5</v>
      </c>
      <c r="F19914" t="s">
        <v>7</v>
      </c>
      <c r="G19914" t="s">
        <v>8</v>
      </c>
      <c r="H19914" s="2">
        <v>42716</v>
      </c>
      <c r="I19914" s="2">
        <v>42716</v>
      </c>
      <c r="J19914" s="2">
        <v>42717</v>
      </c>
      <c r="K19914">
        <f t="shared" si="2488"/>
        <v>1</v>
      </c>
      <c r="L19914" t="str">
        <f t="shared" si="2489"/>
        <v>Monday</v>
      </c>
      <c r="M19914" t="str">
        <f t="shared" si="2490"/>
        <v>Tuesday</v>
      </c>
      <c r="N19914" s="5">
        <f t="shared" si="2491"/>
        <v>157.5</v>
      </c>
      <c r="O19914">
        <f t="shared" si="2492"/>
        <v>0</v>
      </c>
      <c r="P19914">
        <f t="shared" si="2493"/>
        <v>374</v>
      </c>
      <c r="Q19914" s="6">
        <f t="shared" si="2494"/>
        <v>157.5</v>
      </c>
      <c r="R19914">
        <f t="shared" si="2495"/>
        <v>118208.69999999976</v>
      </c>
    </row>
    <row r="19915" spans="1:18" x14ac:dyDescent="0.35">
      <c r="A19915">
        <v>19914</v>
      </c>
      <c r="B19915" s="4">
        <v>134</v>
      </c>
      <c r="C19915" s="1">
        <v>1861318</v>
      </c>
      <c r="D19915" s="1">
        <v>9395</v>
      </c>
      <c r="E19915">
        <v>5</v>
      </c>
      <c r="F19915" t="s">
        <v>7</v>
      </c>
      <c r="G19915" t="s">
        <v>9</v>
      </c>
      <c r="H19915" s="2">
        <v>42716</v>
      </c>
      <c r="I19915" s="2">
        <v>42720</v>
      </c>
      <c r="J19915" s="2">
        <v>42723</v>
      </c>
      <c r="K19915">
        <f t="shared" si="2488"/>
        <v>3</v>
      </c>
      <c r="L19915" t="str">
        <f t="shared" si="2489"/>
        <v>Friday</v>
      </c>
      <c r="M19915" t="str">
        <f t="shared" si="2490"/>
        <v>Monday</v>
      </c>
      <c r="N19915" s="5">
        <f t="shared" si="2491"/>
        <v>402</v>
      </c>
      <c r="O19915">
        <f t="shared" si="2492"/>
        <v>4</v>
      </c>
      <c r="P19915">
        <f t="shared" si="2493"/>
        <v>512</v>
      </c>
      <c r="Q19915" s="6">
        <f t="shared" si="2494"/>
        <v>134</v>
      </c>
      <c r="R19915">
        <f t="shared" si="2495"/>
        <v>147107.77999999968</v>
      </c>
    </row>
    <row r="19916" spans="1:18" x14ac:dyDescent="0.35">
      <c r="A19916">
        <v>19915</v>
      </c>
      <c r="B19916" s="4">
        <v>187</v>
      </c>
      <c r="C19916" s="1">
        <v>21418</v>
      </c>
      <c r="D19916" s="1">
        <v>9395</v>
      </c>
      <c r="E19916">
        <v>4</v>
      </c>
      <c r="F19916" t="s">
        <v>7</v>
      </c>
      <c r="G19916" t="s">
        <v>8</v>
      </c>
      <c r="H19916" s="2">
        <v>42716</v>
      </c>
      <c r="I19916" s="2">
        <v>42728</v>
      </c>
      <c r="J19916" s="2">
        <v>42731</v>
      </c>
      <c r="K19916">
        <f t="shared" si="2488"/>
        <v>3</v>
      </c>
      <c r="L19916" t="str">
        <f t="shared" si="2489"/>
        <v>Saturday</v>
      </c>
      <c r="M19916" t="str">
        <f t="shared" si="2490"/>
        <v>Tuesday</v>
      </c>
      <c r="N19916" s="5">
        <f t="shared" si="2491"/>
        <v>561</v>
      </c>
      <c r="O19916">
        <f t="shared" si="2492"/>
        <v>12</v>
      </c>
      <c r="P19916">
        <f t="shared" si="2493"/>
        <v>216</v>
      </c>
      <c r="Q19916" s="6">
        <f t="shared" si="2494"/>
        <v>187</v>
      </c>
      <c r="R19916">
        <f t="shared" si="2495"/>
        <v>53666.119999999792</v>
      </c>
    </row>
    <row r="19917" spans="1:18" x14ac:dyDescent="0.35">
      <c r="A19917">
        <v>19916</v>
      </c>
      <c r="B19917" s="4">
        <v>210.94</v>
      </c>
      <c r="C19917" s="1">
        <v>180052</v>
      </c>
      <c r="D19917" s="1">
        <v>9395</v>
      </c>
      <c r="E19917">
        <v>5</v>
      </c>
      <c r="F19917" t="s">
        <v>7</v>
      </c>
      <c r="G19917" t="s">
        <v>8</v>
      </c>
      <c r="H19917" s="2">
        <v>42716</v>
      </c>
      <c r="I19917" s="2">
        <v>42723</v>
      </c>
      <c r="J19917" s="2">
        <v>42726</v>
      </c>
      <c r="K19917">
        <f t="shared" si="2488"/>
        <v>3</v>
      </c>
      <c r="L19917" t="str">
        <f t="shared" si="2489"/>
        <v>Monday</v>
      </c>
      <c r="M19917" t="str">
        <f t="shared" si="2490"/>
        <v>Thursday</v>
      </c>
      <c r="N19917" s="5">
        <f t="shared" si="2491"/>
        <v>632.81999999999994</v>
      </c>
      <c r="O19917">
        <f t="shared" si="2492"/>
        <v>7</v>
      </c>
      <c r="P19917">
        <f t="shared" si="2493"/>
        <v>125</v>
      </c>
      <c r="Q19917" s="6">
        <f t="shared" si="2494"/>
        <v>210.94</v>
      </c>
      <c r="R19917">
        <f t="shared" si="2495"/>
        <v>56407.35200000021</v>
      </c>
    </row>
    <row r="19918" spans="1:18" x14ac:dyDescent="0.35">
      <c r="A19918">
        <v>19917</v>
      </c>
      <c r="B19918" s="4">
        <v>160.34</v>
      </c>
      <c r="C19918" s="1">
        <v>257678</v>
      </c>
      <c r="D19918" s="1">
        <v>9395</v>
      </c>
      <c r="E19918">
        <v>4</v>
      </c>
      <c r="F19918" t="s">
        <v>7</v>
      </c>
      <c r="G19918" t="s">
        <v>9</v>
      </c>
      <c r="H19918" s="2">
        <v>42716</v>
      </c>
      <c r="I19918" s="2">
        <v>42717</v>
      </c>
      <c r="J19918" s="2">
        <v>42718</v>
      </c>
      <c r="K19918">
        <f t="shared" si="2488"/>
        <v>1</v>
      </c>
      <c r="L19918" t="str">
        <f t="shared" si="2489"/>
        <v>Tuesday</v>
      </c>
      <c r="M19918" t="str">
        <f t="shared" si="2490"/>
        <v>Wednesday</v>
      </c>
      <c r="N19918" s="5">
        <f t="shared" si="2491"/>
        <v>160.34</v>
      </c>
      <c r="O19918">
        <f t="shared" si="2492"/>
        <v>1</v>
      </c>
      <c r="P19918">
        <f t="shared" si="2493"/>
        <v>258</v>
      </c>
      <c r="Q19918" s="6">
        <f t="shared" si="2494"/>
        <v>160.34</v>
      </c>
      <c r="R19918">
        <f t="shared" si="2495"/>
        <v>69361.789999999368</v>
      </c>
    </row>
    <row r="19919" spans="1:18" x14ac:dyDescent="0.35">
      <c r="A19919">
        <v>19918</v>
      </c>
      <c r="B19919" s="4">
        <v>122</v>
      </c>
      <c r="C19919" s="1">
        <v>21418</v>
      </c>
      <c r="D19919" s="1">
        <v>9395</v>
      </c>
      <c r="E19919">
        <v>4</v>
      </c>
      <c r="F19919" t="s">
        <v>7</v>
      </c>
      <c r="G19919" t="s">
        <v>8</v>
      </c>
      <c r="H19919" s="2">
        <v>42716</v>
      </c>
      <c r="I19919" s="2">
        <v>42717</v>
      </c>
      <c r="J19919" s="2">
        <v>42718</v>
      </c>
      <c r="K19919">
        <f t="shared" si="2488"/>
        <v>1</v>
      </c>
      <c r="L19919" t="str">
        <f t="shared" si="2489"/>
        <v>Tuesday</v>
      </c>
      <c r="M19919" t="str">
        <f t="shared" si="2490"/>
        <v>Wednesday</v>
      </c>
      <c r="N19919" s="5">
        <f t="shared" si="2491"/>
        <v>122</v>
      </c>
      <c r="O19919">
        <f t="shared" si="2492"/>
        <v>1</v>
      </c>
      <c r="P19919">
        <f t="shared" si="2493"/>
        <v>216</v>
      </c>
      <c r="Q19919" s="6">
        <f t="shared" si="2494"/>
        <v>122</v>
      </c>
      <c r="R19919">
        <f t="shared" si="2495"/>
        <v>53666.119999999792</v>
      </c>
    </row>
    <row r="19920" spans="1:18" x14ac:dyDescent="0.35">
      <c r="A19920">
        <v>19919</v>
      </c>
      <c r="B19920" s="4">
        <v>30</v>
      </c>
      <c r="C19920" s="1">
        <v>577448</v>
      </c>
      <c r="D19920" s="1">
        <v>9395</v>
      </c>
      <c r="E19920">
        <v>2.5</v>
      </c>
      <c r="F19920" t="s">
        <v>10</v>
      </c>
      <c r="G19920" t="s">
        <v>9</v>
      </c>
      <c r="H19920" s="2">
        <v>42716</v>
      </c>
      <c r="I19920" s="2">
        <v>42716</v>
      </c>
      <c r="J19920" s="2">
        <v>42717</v>
      </c>
      <c r="K19920">
        <f t="shared" si="2488"/>
        <v>1</v>
      </c>
      <c r="L19920" t="str">
        <f t="shared" si="2489"/>
        <v>Monday</v>
      </c>
      <c r="M19920" t="str">
        <f t="shared" si="2490"/>
        <v>Tuesday</v>
      </c>
      <c r="N19920" s="5">
        <f t="shared" si="2491"/>
        <v>30</v>
      </c>
      <c r="O19920">
        <f t="shared" si="2492"/>
        <v>0</v>
      </c>
      <c r="P19920">
        <f t="shared" si="2493"/>
        <v>16</v>
      </c>
      <c r="Q19920" s="6">
        <f t="shared" si="2494"/>
        <v>30</v>
      </c>
      <c r="R19920">
        <f t="shared" si="2495"/>
        <v>817.42000000000019</v>
      </c>
    </row>
    <row r="19921" spans="1:18" x14ac:dyDescent="0.35">
      <c r="A19921">
        <v>19920</v>
      </c>
      <c r="B19921" s="4">
        <v>64.739999999999995</v>
      </c>
      <c r="C19921" s="1">
        <v>2606106</v>
      </c>
      <c r="D19921" s="1">
        <v>9395</v>
      </c>
      <c r="E19921">
        <v>0</v>
      </c>
      <c r="F19921" t="s">
        <v>7</v>
      </c>
      <c r="G19921" t="s">
        <v>9</v>
      </c>
      <c r="H19921" s="2">
        <v>42716</v>
      </c>
      <c r="I19921" s="2">
        <v>42728</v>
      </c>
      <c r="J19921" s="2">
        <v>42729</v>
      </c>
      <c r="K19921">
        <f t="shared" si="2488"/>
        <v>1</v>
      </c>
      <c r="L19921" t="str">
        <f t="shared" si="2489"/>
        <v>Saturday</v>
      </c>
      <c r="M19921" t="str">
        <f t="shared" si="2490"/>
        <v>Sunday</v>
      </c>
      <c r="N19921" s="5">
        <f t="shared" si="2491"/>
        <v>64.739999999999995</v>
      </c>
      <c r="O19921">
        <f t="shared" si="2492"/>
        <v>12</v>
      </c>
      <c r="P19921">
        <f t="shared" si="2493"/>
        <v>42</v>
      </c>
      <c r="Q19921" s="6">
        <f t="shared" si="2494"/>
        <v>64.739999999999995</v>
      </c>
      <c r="R19921">
        <f t="shared" si="2495"/>
        <v>3705.6599999998989</v>
      </c>
    </row>
    <row r="19922" spans="1:18" x14ac:dyDescent="0.35">
      <c r="A19922">
        <v>19921</v>
      </c>
      <c r="B19922" s="4">
        <v>50.6</v>
      </c>
      <c r="C19922" s="1">
        <v>197996</v>
      </c>
      <c r="D19922" s="1">
        <v>9395</v>
      </c>
      <c r="E19922">
        <v>3.5</v>
      </c>
      <c r="F19922" t="s">
        <v>7</v>
      </c>
      <c r="G19922" t="s">
        <v>9</v>
      </c>
      <c r="H19922" s="2">
        <v>42716</v>
      </c>
      <c r="I19922" s="2">
        <v>42724</v>
      </c>
      <c r="J19922" s="2">
        <v>42725</v>
      </c>
      <c r="K19922">
        <f t="shared" si="2488"/>
        <v>1</v>
      </c>
      <c r="L19922" t="str">
        <f t="shared" si="2489"/>
        <v>Tuesday</v>
      </c>
      <c r="M19922" t="str">
        <f t="shared" si="2490"/>
        <v>Wednesday</v>
      </c>
      <c r="N19922" s="5">
        <f t="shared" si="2491"/>
        <v>50.6</v>
      </c>
      <c r="O19922">
        <f t="shared" si="2492"/>
        <v>8</v>
      </c>
      <c r="P19922">
        <f t="shared" si="2493"/>
        <v>2679</v>
      </c>
      <c r="Q19922" s="6">
        <f t="shared" si="2494"/>
        <v>50.6</v>
      </c>
      <c r="R19922">
        <f t="shared" si="2495"/>
        <v>129960.21999999994</v>
      </c>
    </row>
    <row r="19923" spans="1:18" x14ac:dyDescent="0.35">
      <c r="A19923">
        <v>19922</v>
      </c>
      <c r="B19923" s="4">
        <v>188.54</v>
      </c>
      <c r="C19923" s="1">
        <v>475584</v>
      </c>
      <c r="D19923" s="1">
        <v>9395</v>
      </c>
      <c r="E19923">
        <v>5</v>
      </c>
      <c r="F19923" t="s">
        <v>7</v>
      </c>
      <c r="G19923" t="s">
        <v>8</v>
      </c>
      <c r="H19923" s="2">
        <v>42716</v>
      </c>
      <c r="I19923" s="2">
        <v>42717</v>
      </c>
      <c r="J19923" s="2">
        <v>42720</v>
      </c>
      <c r="K19923">
        <f t="shared" si="2488"/>
        <v>3</v>
      </c>
      <c r="L19923" t="str">
        <f t="shared" si="2489"/>
        <v>Tuesday</v>
      </c>
      <c r="M19923" t="str">
        <f t="shared" si="2490"/>
        <v>Friday</v>
      </c>
      <c r="N19923" s="5">
        <f t="shared" si="2491"/>
        <v>565.62</v>
      </c>
      <c r="O19923">
        <f t="shared" si="2492"/>
        <v>1</v>
      </c>
      <c r="P19923">
        <f t="shared" si="2493"/>
        <v>374</v>
      </c>
      <c r="Q19923" s="6">
        <f t="shared" si="2494"/>
        <v>188.54</v>
      </c>
      <c r="R19923">
        <f t="shared" si="2495"/>
        <v>118208.69999999976</v>
      </c>
    </row>
    <row r="19924" spans="1:18" x14ac:dyDescent="0.35">
      <c r="A19924">
        <v>19923</v>
      </c>
      <c r="B19924" s="7">
        <v>77.2</v>
      </c>
      <c r="C19924" s="1">
        <v>297388</v>
      </c>
      <c r="D19924" s="1">
        <v>9395</v>
      </c>
      <c r="E19924">
        <v>2.5</v>
      </c>
      <c r="F19924" t="s">
        <v>7</v>
      </c>
      <c r="G19924" t="s">
        <v>9</v>
      </c>
      <c r="H19924" s="2">
        <v>42716</v>
      </c>
      <c r="I19924" s="2">
        <v>42716</v>
      </c>
      <c r="J19924" s="2">
        <v>42718</v>
      </c>
      <c r="K19924">
        <f t="shared" si="2488"/>
        <v>2</v>
      </c>
      <c r="L19924" t="str">
        <f t="shared" si="2489"/>
        <v>Monday</v>
      </c>
      <c r="M19924" t="str">
        <f t="shared" si="2490"/>
        <v>Wednesday</v>
      </c>
      <c r="N19924" s="5">
        <f t="shared" si="2491"/>
        <v>154.4</v>
      </c>
      <c r="O19924">
        <f t="shared" si="2492"/>
        <v>0</v>
      </c>
      <c r="P19924">
        <f t="shared" si="2493"/>
        <v>865</v>
      </c>
      <c r="Q19924" s="6">
        <f t="shared" si="2494"/>
        <v>77.2</v>
      </c>
      <c r="R19924">
        <f t="shared" si="2495"/>
        <v>115774.32666666621</v>
      </c>
    </row>
    <row r="19925" spans="1:18" x14ac:dyDescent="0.35">
      <c r="A19925">
        <v>19924</v>
      </c>
      <c r="B19925" s="4">
        <v>138.2133333333</v>
      </c>
      <c r="C19925" s="1">
        <v>2313076</v>
      </c>
      <c r="D19925" s="1">
        <v>9395</v>
      </c>
      <c r="E19925">
        <v>5</v>
      </c>
      <c r="F19925" t="s">
        <v>7</v>
      </c>
      <c r="G19925" t="s">
        <v>8</v>
      </c>
      <c r="H19925" s="2">
        <v>42716</v>
      </c>
      <c r="I19925" s="2">
        <v>42720</v>
      </c>
      <c r="J19925" s="2">
        <v>42723</v>
      </c>
      <c r="K19925">
        <f t="shared" si="2488"/>
        <v>3</v>
      </c>
      <c r="L19925" t="str">
        <f t="shared" si="2489"/>
        <v>Friday</v>
      </c>
      <c r="M19925" t="str">
        <f t="shared" si="2490"/>
        <v>Monday</v>
      </c>
      <c r="N19925" s="5">
        <f t="shared" si="2491"/>
        <v>414.6399999999</v>
      </c>
      <c r="O19925">
        <f t="shared" si="2492"/>
        <v>4</v>
      </c>
      <c r="P19925">
        <f t="shared" si="2493"/>
        <v>411</v>
      </c>
      <c r="Q19925" s="6">
        <f t="shared" si="2494"/>
        <v>138.2133333333</v>
      </c>
      <c r="R19925">
        <f t="shared" si="2495"/>
        <v>175216.85599999968</v>
      </c>
    </row>
    <row r="19926" spans="1:18" x14ac:dyDescent="0.35">
      <c r="A19926">
        <v>19925</v>
      </c>
      <c r="B19926" s="4">
        <v>136.66</v>
      </c>
      <c r="C19926" s="1">
        <v>373272</v>
      </c>
      <c r="D19926" s="1">
        <v>9395</v>
      </c>
      <c r="E19926">
        <v>4.5</v>
      </c>
      <c r="F19926" t="s">
        <v>7</v>
      </c>
      <c r="G19926" t="s">
        <v>8</v>
      </c>
      <c r="H19926" s="2">
        <v>42716</v>
      </c>
      <c r="I19926" s="2">
        <v>42723</v>
      </c>
      <c r="J19926" s="2">
        <v>42726</v>
      </c>
      <c r="K19926">
        <f t="shared" si="2488"/>
        <v>3</v>
      </c>
      <c r="L19926" t="str">
        <f t="shared" si="2489"/>
        <v>Monday</v>
      </c>
      <c r="M19926" t="str">
        <f t="shared" si="2490"/>
        <v>Thursday</v>
      </c>
      <c r="N19926" s="5">
        <f t="shared" si="2491"/>
        <v>409.98</v>
      </c>
      <c r="O19926">
        <f t="shared" si="2492"/>
        <v>7</v>
      </c>
      <c r="P19926">
        <f t="shared" si="2493"/>
        <v>592</v>
      </c>
      <c r="Q19926" s="6">
        <f t="shared" si="2494"/>
        <v>136.66</v>
      </c>
      <c r="R19926">
        <f t="shared" si="2495"/>
        <v>158466.39400000064</v>
      </c>
    </row>
    <row r="19927" spans="1:18" x14ac:dyDescent="0.35">
      <c r="A19927">
        <v>19926</v>
      </c>
      <c r="B19927" s="4">
        <v>158.32</v>
      </c>
      <c r="C19927" s="1">
        <v>21360</v>
      </c>
      <c r="D19927" s="1">
        <v>9395</v>
      </c>
      <c r="E19927">
        <v>4.5</v>
      </c>
      <c r="F19927" t="s">
        <v>7</v>
      </c>
      <c r="G19927" t="s">
        <v>8</v>
      </c>
      <c r="H19927" s="2">
        <v>42716</v>
      </c>
      <c r="I19927" s="2">
        <v>42721</v>
      </c>
      <c r="J19927" s="2">
        <v>42722</v>
      </c>
      <c r="K19927">
        <f t="shared" si="2488"/>
        <v>1</v>
      </c>
      <c r="L19927" t="str">
        <f t="shared" si="2489"/>
        <v>Saturday</v>
      </c>
      <c r="M19927" t="str">
        <f t="shared" si="2490"/>
        <v>Sunday</v>
      </c>
      <c r="N19927" s="5">
        <f t="shared" si="2491"/>
        <v>158.32</v>
      </c>
      <c r="O19927">
        <f t="shared" si="2492"/>
        <v>5</v>
      </c>
      <c r="P19927">
        <f t="shared" si="2493"/>
        <v>288</v>
      </c>
      <c r="Q19927" s="6">
        <f t="shared" si="2494"/>
        <v>158.32</v>
      </c>
      <c r="R19927">
        <f t="shared" si="2495"/>
        <v>71319.099999999627</v>
      </c>
    </row>
    <row r="19928" spans="1:18" x14ac:dyDescent="0.35">
      <c r="A19928">
        <v>19927</v>
      </c>
      <c r="B19928" s="4">
        <v>168.13</v>
      </c>
      <c r="C19928" s="1">
        <v>2684670</v>
      </c>
      <c r="D19928" s="1">
        <v>9395</v>
      </c>
      <c r="E19928">
        <v>0</v>
      </c>
      <c r="F19928" t="s">
        <v>10</v>
      </c>
      <c r="G19928" t="s">
        <v>9</v>
      </c>
      <c r="H19928" s="2">
        <v>42716</v>
      </c>
      <c r="I19928" s="2">
        <v>42717</v>
      </c>
      <c r="J19928" s="2">
        <v>42719</v>
      </c>
      <c r="K19928">
        <f t="shared" si="2488"/>
        <v>2</v>
      </c>
      <c r="L19928" t="str">
        <f t="shared" si="2489"/>
        <v>Tuesday</v>
      </c>
      <c r="M19928" t="str">
        <f t="shared" si="2490"/>
        <v>Thursday</v>
      </c>
      <c r="N19928" s="5">
        <f t="shared" si="2491"/>
        <v>336.26</v>
      </c>
      <c r="O19928">
        <f t="shared" si="2492"/>
        <v>1</v>
      </c>
      <c r="P19928">
        <f t="shared" si="2493"/>
        <v>4</v>
      </c>
      <c r="Q19928" s="6">
        <f t="shared" si="2494"/>
        <v>168.13</v>
      </c>
      <c r="R19928">
        <f t="shared" si="2495"/>
        <v>1463.9799999999998</v>
      </c>
    </row>
    <row r="19929" spans="1:18" x14ac:dyDescent="0.35">
      <c r="A19929">
        <v>19928</v>
      </c>
      <c r="B19929" s="4">
        <v>114.88</v>
      </c>
      <c r="C19929" s="1">
        <v>21360</v>
      </c>
      <c r="D19929" s="1">
        <v>9395</v>
      </c>
      <c r="E19929">
        <v>4.5</v>
      </c>
      <c r="F19929" t="s">
        <v>7</v>
      </c>
      <c r="G19929" t="s">
        <v>8</v>
      </c>
      <c r="H19929" s="2">
        <v>42716</v>
      </c>
      <c r="I19929" s="2">
        <v>42717</v>
      </c>
      <c r="J19929" s="2">
        <v>42719</v>
      </c>
      <c r="K19929">
        <f t="shared" si="2488"/>
        <v>2</v>
      </c>
      <c r="L19929" t="str">
        <f t="shared" si="2489"/>
        <v>Tuesday</v>
      </c>
      <c r="M19929" t="str">
        <f t="shared" si="2490"/>
        <v>Thursday</v>
      </c>
      <c r="N19929" s="5">
        <f t="shared" si="2491"/>
        <v>229.76</v>
      </c>
      <c r="O19929">
        <f t="shared" si="2492"/>
        <v>1</v>
      </c>
      <c r="P19929">
        <f t="shared" si="2493"/>
        <v>288</v>
      </c>
      <c r="Q19929" s="6">
        <f t="shared" si="2494"/>
        <v>114.88</v>
      </c>
      <c r="R19929">
        <f t="shared" si="2495"/>
        <v>71319.099999999627</v>
      </c>
    </row>
    <row r="19930" spans="1:18" x14ac:dyDescent="0.35">
      <c r="A19930">
        <v>19929</v>
      </c>
      <c r="B19930" s="4">
        <v>78.819999999999993</v>
      </c>
      <c r="C19930" s="1">
        <v>297356</v>
      </c>
      <c r="D19930" s="1">
        <v>9395</v>
      </c>
      <c r="E19930">
        <v>3</v>
      </c>
      <c r="F19930" t="s">
        <v>7</v>
      </c>
      <c r="G19930" t="s">
        <v>9</v>
      </c>
      <c r="H19930" s="2">
        <v>42716</v>
      </c>
      <c r="I19930" s="2">
        <v>42726</v>
      </c>
      <c r="J19930" s="2">
        <v>42729</v>
      </c>
      <c r="K19930">
        <f t="shared" si="2488"/>
        <v>3</v>
      </c>
      <c r="L19930" t="str">
        <f t="shared" si="2489"/>
        <v>Thursday</v>
      </c>
      <c r="M19930" t="str">
        <f t="shared" si="2490"/>
        <v>Sunday</v>
      </c>
      <c r="N19930" s="5">
        <f t="shared" si="2491"/>
        <v>236.45999999999998</v>
      </c>
      <c r="O19930">
        <f t="shared" si="2492"/>
        <v>10</v>
      </c>
      <c r="P19930">
        <f t="shared" si="2493"/>
        <v>158</v>
      </c>
      <c r="Q19930" s="6">
        <f t="shared" si="2494"/>
        <v>78.819999999999993</v>
      </c>
      <c r="R19930">
        <f t="shared" si="2495"/>
        <v>26597.939999999911</v>
      </c>
    </row>
    <row r="19931" spans="1:18" x14ac:dyDescent="0.35">
      <c r="A19931">
        <v>19930</v>
      </c>
      <c r="B19931" s="4">
        <v>155.72999999999999</v>
      </c>
      <c r="C19931" s="1">
        <v>21294</v>
      </c>
      <c r="D19931" s="1">
        <v>9395</v>
      </c>
      <c r="E19931">
        <v>4</v>
      </c>
      <c r="F19931" t="s">
        <v>7</v>
      </c>
      <c r="G19931" t="s">
        <v>8</v>
      </c>
      <c r="H19931" s="2">
        <v>42716</v>
      </c>
      <c r="I19931" s="2">
        <v>42718</v>
      </c>
      <c r="J19931" s="2">
        <v>42720</v>
      </c>
      <c r="K19931">
        <f t="shared" si="2488"/>
        <v>2</v>
      </c>
      <c r="L19931" t="str">
        <f t="shared" si="2489"/>
        <v>Wednesday</v>
      </c>
      <c r="M19931" t="str">
        <f t="shared" si="2490"/>
        <v>Friday</v>
      </c>
      <c r="N19931" s="5">
        <f t="shared" si="2491"/>
        <v>311.45999999999998</v>
      </c>
      <c r="O19931">
        <f t="shared" si="2492"/>
        <v>2</v>
      </c>
      <c r="P19931">
        <f t="shared" si="2493"/>
        <v>111</v>
      </c>
      <c r="Q19931" s="6">
        <f t="shared" si="2494"/>
        <v>155.72999999999999</v>
      </c>
      <c r="R19931">
        <f t="shared" si="2495"/>
        <v>32378.779999999293</v>
      </c>
    </row>
    <row r="19932" spans="1:18" x14ac:dyDescent="0.35">
      <c r="A19932">
        <v>19931</v>
      </c>
      <c r="B19932" s="4">
        <v>145.32</v>
      </c>
      <c r="C19932" s="1">
        <v>1861318</v>
      </c>
      <c r="D19932" s="1">
        <v>9395</v>
      </c>
      <c r="E19932">
        <v>5</v>
      </c>
      <c r="F19932" t="s">
        <v>7</v>
      </c>
      <c r="G19932" t="s">
        <v>9</v>
      </c>
      <c r="H19932" s="2">
        <v>42716</v>
      </c>
      <c r="I19932" s="2">
        <v>42719</v>
      </c>
      <c r="J19932" s="2">
        <v>42722</v>
      </c>
      <c r="K19932">
        <f t="shared" si="2488"/>
        <v>3</v>
      </c>
      <c r="L19932" t="str">
        <f t="shared" si="2489"/>
        <v>Thursday</v>
      </c>
      <c r="M19932" t="str">
        <f t="shared" si="2490"/>
        <v>Sunday</v>
      </c>
      <c r="N19932" s="5">
        <f t="shared" si="2491"/>
        <v>435.96</v>
      </c>
      <c r="O19932">
        <f t="shared" si="2492"/>
        <v>3</v>
      </c>
      <c r="P19932">
        <f t="shared" si="2493"/>
        <v>512</v>
      </c>
      <c r="Q19932" s="6">
        <f t="shared" si="2494"/>
        <v>145.32</v>
      </c>
      <c r="R19932">
        <f t="shared" si="2495"/>
        <v>147107.77999999968</v>
      </c>
    </row>
    <row r="19933" spans="1:18" x14ac:dyDescent="0.35">
      <c r="A19933">
        <v>19932</v>
      </c>
      <c r="B19933" s="4">
        <v>77.540000000000006</v>
      </c>
      <c r="C19933" s="1">
        <v>297356</v>
      </c>
      <c r="D19933" s="1">
        <v>9395</v>
      </c>
      <c r="E19933">
        <v>3</v>
      </c>
      <c r="F19933" t="s">
        <v>7</v>
      </c>
      <c r="G19933" t="s">
        <v>9</v>
      </c>
      <c r="H19933" s="2">
        <v>42716</v>
      </c>
      <c r="I19933" s="2">
        <v>42726</v>
      </c>
      <c r="J19933" s="2">
        <v>42728</v>
      </c>
      <c r="K19933">
        <f t="shared" si="2488"/>
        <v>2</v>
      </c>
      <c r="L19933" t="str">
        <f t="shared" si="2489"/>
        <v>Thursday</v>
      </c>
      <c r="M19933" t="str">
        <f t="shared" si="2490"/>
        <v>Saturday</v>
      </c>
      <c r="N19933" s="5">
        <f t="shared" si="2491"/>
        <v>155.08000000000001</v>
      </c>
      <c r="O19933">
        <f t="shared" si="2492"/>
        <v>10</v>
      </c>
      <c r="P19933">
        <f t="shared" si="2493"/>
        <v>158</v>
      </c>
      <c r="Q19933" s="6">
        <f t="shared" si="2494"/>
        <v>77.540000000000006</v>
      </c>
      <c r="R19933">
        <f t="shared" si="2495"/>
        <v>26597.939999999911</v>
      </c>
    </row>
    <row r="19934" spans="1:18" x14ac:dyDescent="0.35">
      <c r="A19934">
        <v>19933</v>
      </c>
      <c r="B19934" s="4">
        <v>44</v>
      </c>
      <c r="C19934" s="1">
        <v>197996</v>
      </c>
      <c r="D19934" s="1">
        <v>9395</v>
      </c>
      <c r="E19934">
        <v>3.5</v>
      </c>
      <c r="F19934" t="s">
        <v>7</v>
      </c>
      <c r="G19934" t="s">
        <v>9</v>
      </c>
      <c r="H19934" s="2">
        <v>42716</v>
      </c>
      <c r="I19934" s="2">
        <v>42721</v>
      </c>
      <c r="J19934" s="2">
        <v>42722</v>
      </c>
      <c r="K19934">
        <f t="shared" si="2488"/>
        <v>1</v>
      </c>
      <c r="L19934" t="str">
        <f t="shared" si="2489"/>
        <v>Saturday</v>
      </c>
      <c r="M19934" t="str">
        <f t="shared" si="2490"/>
        <v>Sunday</v>
      </c>
      <c r="N19934" s="5">
        <f t="shared" si="2491"/>
        <v>44</v>
      </c>
      <c r="O19934">
        <f t="shared" si="2492"/>
        <v>5</v>
      </c>
      <c r="P19934">
        <f t="shared" si="2493"/>
        <v>2679</v>
      </c>
      <c r="Q19934" s="6">
        <f t="shared" si="2494"/>
        <v>44</v>
      </c>
      <c r="R19934">
        <f t="shared" si="2495"/>
        <v>129960.21999999994</v>
      </c>
    </row>
    <row r="19935" spans="1:18" x14ac:dyDescent="0.35">
      <c r="A19935">
        <v>19934</v>
      </c>
      <c r="B19935" s="4">
        <v>79.239999999999995</v>
      </c>
      <c r="C19935" s="1">
        <v>180200</v>
      </c>
      <c r="D19935" s="1">
        <v>9395</v>
      </c>
      <c r="E19935">
        <v>3.5</v>
      </c>
      <c r="F19935" t="s">
        <v>7</v>
      </c>
      <c r="G19935" t="s">
        <v>9</v>
      </c>
      <c r="H19935" s="2">
        <v>42716</v>
      </c>
      <c r="I19935" s="2">
        <v>42727</v>
      </c>
      <c r="J19935" s="2">
        <v>42728</v>
      </c>
      <c r="K19935">
        <f t="shared" si="2488"/>
        <v>1</v>
      </c>
      <c r="L19935" t="str">
        <f t="shared" si="2489"/>
        <v>Friday</v>
      </c>
      <c r="M19935" t="str">
        <f t="shared" si="2490"/>
        <v>Saturday</v>
      </c>
      <c r="N19935" s="5">
        <f t="shared" si="2491"/>
        <v>79.239999999999995</v>
      </c>
      <c r="O19935">
        <f t="shared" si="2492"/>
        <v>11</v>
      </c>
      <c r="P19935">
        <f t="shared" si="2493"/>
        <v>42</v>
      </c>
      <c r="Q19935" s="6">
        <f t="shared" si="2494"/>
        <v>79.239999999999995</v>
      </c>
      <c r="R19935">
        <f t="shared" si="2495"/>
        <v>7157.7999999999984</v>
      </c>
    </row>
    <row r="19936" spans="1:18" x14ac:dyDescent="0.35">
      <c r="A19936">
        <v>19935</v>
      </c>
      <c r="B19936" s="4">
        <v>52.1733333333</v>
      </c>
      <c r="C19936" s="1">
        <v>508000</v>
      </c>
      <c r="D19936" s="1">
        <v>9395</v>
      </c>
      <c r="E19936">
        <v>3.5</v>
      </c>
      <c r="F19936" t="s">
        <v>7</v>
      </c>
      <c r="G19936" t="s">
        <v>9</v>
      </c>
      <c r="H19936" s="2">
        <v>42716</v>
      </c>
      <c r="I19936" s="2">
        <v>42718</v>
      </c>
      <c r="J19936" s="2">
        <v>42721</v>
      </c>
      <c r="K19936">
        <f t="shared" si="2488"/>
        <v>3</v>
      </c>
      <c r="L19936" t="str">
        <f t="shared" si="2489"/>
        <v>Wednesday</v>
      </c>
      <c r="M19936" t="str">
        <f t="shared" si="2490"/>
        <v>Saturday</v>
      </c>
      <c r="N19936" s="5">
        <f t="shared" si="2491"/>
        <v>156.51999999989999</v>
      </c>
      <c r="O19936">
        <f t="shared" si="2492"/>
        <v>2</v>
      </c>
      <c r="P19936">
        <f t="shared" si="2493"/>
        <v>69</v>
      </c>
      <c r="Q19936" s="6">
        <f t="shared" si="2494"/>
        <v>52.1733333333</v>
      </c>
      <c r="R19936">
        <f t="shared" si="2495"/>
        <v>8640.1600000006001</v>
      </c>
    </row>
    <row r="19937" spans="1:18" x14ac:dyDescent="0.35">
      <c r="A19937">
        <v>19936</v>
      </c>
      <c r="B19937" s="4">
        <v>186.71</v>
      </c>
      <c r="C19937" s="1">
        <v>141282</v>
      </c>
      <c r="D19937" s="1">
        <v>9395</v>
      </c>
      <c r="E19937">
        <v>5</v>
      </c>
      <c r="F19937" t="s">
        <v>7</v>
      </c>
      <c r="G19937" t="s">
        <v>8</v>
      </c>
      <c r="H19937" s="2">
        <v>42716</v>
      </c>
      <c r="I19937" s="2">
        <v>42732</v>
      </c>
      <c r="J19937" s="2">
        <v>42734</v>
      </c>
      <c r="K19937">
        <f t="shared" si="2488"/>
        <v>2</v>
      </c>
      <c r="L19937" t="str">
        <f t="shared" si="2489"/>
        <v>Wednesday</v>
      </c>
      <c r="M19937" t="str">
        <f t="shared" si="2490"/>
        <v>Friday</v>
      </c>
      <c r="N19937" s="5">
        <f t="shared" si="2491"/>
        <v>373.42</v>
      </c>
      <c r="O19937">
        <f t="shared" si="2492"/>
        <v>16</v>
      </c>
      <c r="P19937">
        <f t="shared" si="2493"/>
        <v>340</v>
      </c>
      <c r="Q19937" s="6">
        <f t="shared" si="2494"/>
        <v>186.71</v>
      </c>
      <c r="R19937">
        <f t="shared" si="2495"/>
        <v>111540.96000000053</v>
      </c>
    </row>
    <row r="19938" spans="1:18" x14ac:dyDescent="0.35">
      <c r="A19938">
        <v>19937</v>
      </c>
      <c r="B19938" s="4">
        <v>132.79333333330001</v>
      </c>
      <c r="C19938" s="1">
        <v>2313076</v>
      </c>
      <c r="D19938" s="1">
        <v>9395</v>
      </c>
      <c r="E19938">
        <v>5</v>
      </c>
      <c r="F19938" t="s">
        <v>7</v>
      </c>
      <c r="G19938" t="s">
        <v>8</v>
      </c>
      <c r="H19938" s="2">
        <v>42716</v>
      </c>
      <c r="I19938" s="2">
        <v>42724</v>
      </c>
      <c r="J19938" s="2">
        <v>42727</v>
      </c>
      <c r="K19938">
        <f t="shared" si="2488"/>
        <v>3</v>
      </c>
      <c r="L19938" t="str">
        <f t="shared" si="2489"/>
        <v>Tuesday</v>
      </c>
      <c r="M19938" t="str">
        <f t="shared" si="2490"/>
        <v>Friday</v>
      </c>
      <c r="N19938" s="5">
        <f t="shared" si="2491"/>
        <v>398.37999999990006</v>
      </c>
      <c r="O19938">
        <f t="shared" si="2492"/>
        <v>8</v>
      </c>
      <c r="P19938">
        <f t="shared" si="2493"/>
        <v>411</v>
      </c>
      <c r="Q19938" s="6">
        <f t="shared" si="2494"/>
        <v>132.79333333330001</v>
      </c>
      <c r="R19938">
        <f t="shared" si="2495"/>
        <v>175216.85599999968</v>
      </c>
    </row>
    <row r="19939" spans="1:18" x14ac:dyDescent="0.35">
      <c r="A19939">
        <v>5708</v>
      </c>
      <c r="B19939" s="4">
        <v>101.63</v>
      </c>
      <c r="C19939" s="1">
        <v>21272</v>
      </c>
      <c r="D19939" s="1">
        <v>9395</v>
      </c>
      <c r="E19939">
        <v>4</v>
      </c>
      <c r="F19939" t="s">
        <v>7</v>
      </c>
      <c r="G19939" t="s">
        <v>9</v>
      </c>
      <c r="H19939" s="2">
        <v>42655</v>
      </c>
      <c r="I19939" s="2">
        <v>42657</v>
      </c>
      <c r="J19939" s="2">
        <v>42659</v>
      </c>
      <c r="K19939">
        <f t="shared" si="2488"/>
        <v>2</v>
      </c>
      <c r="L19939" t="str">
        <f t="shared" si="2489"/>
        <v>Friday</v>
      </c>
      <c r="M19939" t="str">
        <f t="shared" si="2490"/>
        <v>Sunday</v>
      </c>
      <c r="N19939" s="5">
        <f t="shared" si="2491"/>
        <v>203.26</v>
      </c>
      <c r="O19939">
        <f t="shared" si="2492"/>
        <v>2</v>
      </c>
      <c r="P19939">
        <f t="shared" si="2493"/>
        <v>1314</v>
      </c>
      <c r="Q19939" s="6">
        <f t="shared" si="2494"/>
        <v>101.63</v>
      </c>
      <c r="R19939">
        <f t="shared" si="2495"/>
        <v>275049.53500000032</v>
      </c>
    </row>
    <row r="19940" spans="1:18" x14ac:dyDescent="0.35">
      <c r="A19940">
        <v>19939</v>
      </c>
      <c r="B19940" s="4">
        <v>58</v>
      </c>
      <c r="C19940" s="1">
        <v>824942</v>
      </c>
      <c r="D19940" s="1">
        <v>9395</v>
      </c>
      <c r="E19940">
        <v>3.5</v>
      </c>
      <c r="F19940" t="s">
        <v>10</v>
      </c>
      <c r="G19940" t="s">
        <v>9</v>
      </c>
      <c r="H19940" s="2">
        <v>42716</v>
      </c>
      <c r="I19940" s="2">
        <v>42718</v>
      </c>
      <c r="J19940" s="2">
        <v>42719</v>
      </c>
      <c r="K19940">
        <f t="shared" si="2488"/>
        <v>1</v>
      </c>
      <c r="L19940" t="str">
        <f t="shared" si="2489"/>
        <v>Wednesday</v>
      </c>
      <c r="M19940" t="str">
        <f t="shared" si="2490"/>
        <v>Thursday</v>
      </c>
      <c r="N19940" s="5">
        <f t="shared" si="2491"/>
        <v>58</v>
      </c>
      <c r="O19940">
        <f t="shared" si="2492"/>
        <v>2</v>
      </c>
      <c r="P19940">
        <f t="shared" si="2493"/>
        <v>216</v>
      </c>
      <c r="Q19940" s="6">
        <f t="shared" si="2494"/>
        <v>58</v>
      </c>
      <c r="R19940">
        <f t="shared" si="2495"/>
        <v>21122.439999999784</v>
      </c>
    </row>
    <row r="19941" spans="1:18" x14ac:dyDescent="0.35">
      <c r="A19941">
        <v>19940</v>
      </c>
      <c r="B19941" s="4">
        <v>117</v>
      </c>
      <c r="C19941" s="1">
        <v>525010</v>
      </c>
      <c r="D19941" s="1">
        <v>9395</v>
      </c>
      <c r="E19941">
        <v>3</v>
      </c>
      <c r="F19941" t="s">
        <v>7</v>
      </c>
      <c r="G19941" t="s">
        <v>9</v>
      </c>
      <c r="H19941" s="2">
        <v>42716</v>
      </c>
      <c r="I19941" s="2">
        <v>42733</v>
      </c>
      <c r="J19941" s="2">
        <v>42735</v>
      </c>
      <c r="K19941">
        <f t="shared" si="2488"/>
        <v>2</v>
      </c>
      <c r="L19941" t="str">
        <f t="shared" si="2489"/>
        <v>Thursday</v>
      </c>
      <c r="M19941" t="str">
        <f t="shared" si="2490"/>
        <v>Saturday</v>
      </c>
      <c r="N19941" s="5">
        <f t="shared" si="2491"/>
        <v>234</v>
      </c>
      <c r="O19941">
        <f t="shared" si="2492"/>
        <v>17</v>
      </c>
      <c r="P19941">
        <f t="shared" si="2493"/>
        <v>74</v>
      </c>
      <c r="Q19941" s="6">
        <f t="shared" si="2494"/>
        <v>117</v>
      </c>
      <c r="R19941">
        <f t="shared" si="2495"/>
        <v>14035.2928571429</v>
      </c>
    </row>
    <row r="19942" spans="1:18" x14ac:dyDescent="0.35">
      <c r="A19942">
        <v>5710</v>
      </c>
      <c r="B19942" s="4">
        <v>117.96</v>
      </c>
      <c r="C19942" s="1">
        <v>21272</v>
      </c>
      <c r="D19942" s="1">
        <v>9395</v>
      </c>
      <c r="E19942">
        <v>4</v>
      </c>
      <c r="F19942" t="s">
        <v>7</v>
      </c>
      <c r="G19942" t="s">
        <v>9</v>
      </c>
      <c r="H19942" s="2">
        <v>42655</v>
      </c>
      <c r="I19942" s="2">
        <v>42657</v>
      </c>
      <c r="J19942" s="2">
        <v>42658</v>
      </c>
      <c r="K19942">
        <f t="shared" si="2488"/>
        <v>1</v>
      </c>
      <c r="L19942" t="str">
        <f t="shared" si="2489"/>
        <v>Friday</v>
      </c>
      <c r="M19942" t="str">
        <f t="shared" si="2490"/>
        <v>Saturday</v>
      </c>
      <c r="N19942" s="5">
        <f t="shared" si="2491"/>
        <v>117.96</v>
      </c>
      <c r="O19942">
        <f t="shared" si="2492"/>
        <v>2</v>
      </c>
      <c r="P19942">
        <f t="shared" si="2493"/>
        <v>1314</v>
      </c>
      <c r="Q19942" s="6">
        <f t="shared" si="2494"/>
        <v>117.96</v>
      </c>
      <c r="R19942">
        <f t="shared" si="2495"/>
        <v>275049.53500000032</v>
      </c>
    </row>
    <row r="19943" spans="1:18" x14ac:dyDescent="0.35">
      <c r="A19943">
        <v>19942</v>
      </c>
      <c r="B19943" s="4">
        <v>298.43</v>
      </c>
      <c r="C19943" s="1">
        <v>96982</v>
      </c>
      <c r="D19943" s="1">
        <v>9395</v>
      </c>
      <c r="E19943">
        <v>4</v>
      </c>
      <c r="F19943" t="s">
        <v>7</v>
      </c>
      <c r="G19943" t="s">
        <v>8</v>
      </c>
      <c r="H19943" s="2">
        <v>42716</v>
      </c>
      <c r="I19943" s="2">
        <v>42735</v>
      </c>
      <c r="J19943" s="2">
        <v>42737</v>
      </c>
      <c r="K19943">
        <f t="shared" si="2488"/>
        <v>2</v>
      </c>
      <c r="L19943" t="str">
        <f t="shared" si="2489"/>
        <v>Saturday</v>
      </c>
      <c r="M19943" t="str">
        <f t="shared" si="2490"/>
        <v>Monday</v>
      </c>
      <c r="N19943" s="5">
        <f t="shared" si="2491"/>
        <v>596.86</v>
      </c>
      <c r="O19943">
        <f t="shared" si="2492"/>
        <v>19</v>
      </c>
      <c r="P19943">
        <f t="shared" si="2493"/>
        <v>420</v>
      </c>
      <c r="Q19943" s="6">
        <f t="shared" si="2494"/>
        <v>298.43</v>
      </c>
      <c r="R19943">
        <f t="shared" si="2495"/>
        <v>183834.6800000009</v>
      </c>
    </row>
    <row r="19944" spans="1:18" x14ac:dyDescent="0.35">
      <c r="A19944">
        <v>19943</v>
      </c>
      <c r="B19944" s="4">
        <v>94.32</v>
      </c>
      <c r="C19944" s="1">
        <v>2278874</v>
      </c>
      <c r="D19944" s="1">
        <v>9395</v>
      </c>
      <c r="E19944">
        <v>4</v>
      </c>
      <c r="F19944" t="s">
        <v>7</v>
      </c>
      <c r="G19944" t="s">
        <v>8</v>
      </c>
      <c r="H19944" s="2">
        <v>42716</v>
      </c>
      <c r="I19944" s="2">
        <v>42728</v>
      </c>
      <c r="J19944" s="2">
        <v>42730</v>
      </c>
      <c r="K19944">
        <f t="shared" si="2488"/>
        <v>2</v>
      </c>
      <c r="L19944" t="str">
        <f t="shared" si="2489"/>
        <v>Saturday</v>
      </c>
      <c r="M19944" t="str">
        <f t="shared" si="2490"/>
        <v>Monday</v>
      </c>
      <c r="N19944" s="5">
        <f t="shared" si="2491"/>
        <v>188.64</v>
      </c>
      <c r="O19944">
        <f t="shared" si="2492"/>
        <v>12</v>
      </c>
      <c r="P19944">
        <f t="shared" si="2493"/>
        <v>348</v>
      </c>
      <c r="Q19944" s="6">
        <f t="shared" si="2494"/>
        <v>94.32</v>
      </c>
      <c r="R19944">
        <f t="shared" si="2495"/>
        <v>58988.060000000209</v>
      </c>
    </row>
    <row r="19945" spans="1:18" x14ac:dyDescent="0.35">
      <c r="A19945">
        <v>19944</v>
      </c>
      <c r="B19945" s="4">
        <v>37.200000000000003</v>
      </c>
      <c r="C19945" s="1">
        <v>481226</v>
      </c>
      <c r="D19945" s="1">
        <v>9395</v>
      </c>
      <c r="E19945">
        <v>3</v>
      </c>
      <c r="F19945" t="s">
        <v>10</v>
      </c>
      <c r="G19945" t="s">
        <v>9</v>
      </c>
      <c r="H19945" s="2">
        <v>42716</v>
      </c>
      <c r="I19945" s="2">
        <v>42734</v>
      </c>
      <c r="J19945" s="2">
        <v>42737</v>
      </c>
      <c r="K19945">
        <f t="shared" si="2488"/>
        <v>3</v>
      </c>
      <c r="L19945" t="str">
        <f t="shared" si="2489"/>
        <v>Friday</v>
      </c>
      <c r="M19945" t="str">
        <f t="shared" si="2490"/>
        <v>Monday</v>
      </c>
      <c r="N19945" s="5">
        <f t="shared" si="2491"/>
        <v>111.60000000000001</v>
      </c>
      <c r="O19945">
        <f t="shared" si="2492"/>
        <v>18</v>
      </c>
      <c r="P19945">
        <f t="shared" si="2493"/>
        <v>45</v>
      </c>
      <c r="Q19945" s="6">
        <f t="shared" si="2494"/>
        <v>37.200000000000003</v>
      </c>
      <c r="R19945">
        <f t="shared" si="2495"/>
        <v>2933.4799999999996</v>
      </c>
    </row>
    <row r="19946" spans="1:18" x14ac:dyDescent="0.35">
      <c r="A19946">
        <v>5801</v>
      </c>
      <c r="B19946" s="4">
        <v>112.88</v>
      </c>
      <c r="C19946" s="1">
        <v>21272</v>
      </c>
      <c r="D19946" s="1">
        <v>9395</v>
      </c>
      <c r="E19946">
        <v>4</v>
      </c>
      <c r="F19946" t="s">
        <v>7</v>
      </c>
      <c r="G19946" t="s">
        <v>9</v>
      </c>
      <c r="H19946" s="2">
        <v>42655</v>
      </c>
      <c r="I19946" s="2">
        <v>42657</v>
      </c>
      <c r="J19946" s="2">
        <v>42658</v>
      </c>
      <c r="K19946">
        <f t="shared" si="2488"/>
        <v>1</v>
      </c>
      <c r="L19946" t="str">
        <f t="shared" si="2489"/>
        <v>Friday</v>
      </c>
      <c r="M19946" t="str">
        <f t="shared" si="2490"/>
        <v>Saturday</v>
      </c>
      <c r="N19946" s="5">
        <f t="shared" si="2491"/>
        <v>112.88</v>
      </c>
      <c r="O19946">
        <f t="shared" si="2492"/>
        <v>2</v>
      </c>
      <c r="P19946">
        <f t="shared" si="2493"/>
        <v>1314</v>
      </c>
      <c r="Q19946" s="6">
        <f t="shared" si="2494"/>
        <v>112.88</v>
      </c>
      <c r="R19946">
        <f t="shared" si="2495"/>
        <v>275049.53500000032</v>
      </c>
    </row>
    <row r="19947" spans="1:18" x14ac:dyDescent="0.35">
      <c r="A19947">
        <v>19946</v>
      </c>
      <c r="B19947" s="4">
        <v>38.06</v>
      </c>
      <c r="C19947" s="1">
        <v>2591588</v>
      </c>
      <c r="D19947" s="1">
        <v>9395</v>
      </c>
      <c r="E19947">
        <v>2</v>
      </c>
      <c r="F19947" t="s">
        <v>12</v>
      </c>
      <c r="G19947" t="s">
        <v>9</v>
      </c>
      <c r="H19947" s="2">
        <v>42716</v>
      </c>
      <c r="I19947" s="2">
        <v>42732</v>
      </c>
      <c r="J19947" s="2">
        <v>42734</v>
      </c>
      <c r="K19947">
        <f t="shared" si="2488"/>
        <v>2</v>
      </c>
      <c r="L19947" t="str">
        <f t="shared" si="2489"/>
        <v>Wednesday</v>
      </c>
      <c r="M19947" t="str">
        <f t="shared" si="2490"/>
        <v>Friday</v>
      </c>
      <c r="N19947" s="5">
        <f t="shared" si="2491"/>
        <v>76.12</v>
      </c>
      <c r="O19947">
        <f t="shared" si="2492"/>
        <v>16</v>
      </c>
      <c r="P19947">
        <f t="shared" si="2493"/>
        <v>30</v>
      </c>
      <c r="Q19947" s="6">
        <f t="shared" si="2494"/>
        <v>38.06</v>
      </c>
      <c r="R19947">
        <f t="shared" si="2495"/>
        <v>1705.8399999999003</v>
      </c>
    </row>
    <row r="19948" spans="1:18" x14ac:dyDescent="0.35">
      <c r="A19948">
        <v>19947</v>
      </c>
      <c r="B19948" s="4">
        <v>47.64</v>
      </c>
      <c r="C19948" s="1">
        <v>2826416</v>
      </c>
      <c r="D19948" s="1">
        <v>9395</v>
      </c>
      <c r="E19948">
        <v>0</v>
      </c>
      <c r="F19948" t="s">
        <v>16</v>
      </c>
      <c r="G19948" t="s">
        <v>9</v>
      </c>
      <c r="H19948" s="2">
        <v>42716</v>
      </c>
      <c r="I19948" s="2">
        <v>42718</v>
      </c>
      <c r="J19948" s="2">
        <v>42720</v>
      </c>
      <c r="K19948">
        <f t="shared" si="2488"/>
        <v>2</v>
      </c>
      <c r="L19948" t="str">
        <f t="shared" si="2489"/>
        <v>Wednesday</v>
      </c>
      <c r="M19948" t="str">
        <f t="shared" si="2490"/>
        <v>Friday</v>
      </c>
      <c r="N19948" s="5">
        <f t="shared" si="2491"/>
        <v>95.28</v>
      </c>
      <c r="O19948">
        <f t="shared" si="2492"/>
        <v>2</v>
      </c>
      <c r="P19948">
        <f t="shared" si="2493"/>
        <v>1</v>
      </c>
      <c r="Q19948" s="6">
        <f t="shared" si="2494"/>
        <v>47.64</v>
      </c>
      <c r="R19948">
        <f t="shared" si="2495"/>
        <v>95.28</v>
      </c>
    </row>
    <row r="19949" spans="1:18" x14ac:dyDescent="0.35">
      <c r="A19949">
        <v>19948</v>
      </c>
      <c r="B19949" s="4">
        <v>87.84</v>
      </c>
      <c r="C19949" s="1">
        <v>331350</v>
      </c>
      <c r="D19949" s="1">
        <v>9395</v>
      </c>
      <c r="E19949">
        <v>3</v>
      </c>
      <c r="F19949" t="s">
        <v>7</v>
      </c>
      <c r="G19949" t="s">
        <v>9</v>
      </c>
      <c r="H19949" s="2">
        <v>42716</v>
      </c>
      <c r="I19949" s="2">
        <v>42722</v>
      </c>
      <c r="J19949" s="2">
        <v>42724</v>
      </c>
      <c r="K19949">
        <f t="shared" si="2488"/>
        <v>2</v>
      </c>
      <c r="L19949" t="str">
        <f t="shared" si="2489"/>
        <v>Sunday</v>
      </c>
      <c r="M19949" t="str">
        <f t="shared" si="2490"/>
        <v>Tuesday</v>
      </c>
      <c r="N19949" s="5">
        <f t="shared" si="2491"/>
        <v>175.68</v>
      </c>
      <c r="O19949">
        <f t="shared" si="2492"/>
        <v>6</v>
      </c>
      <c r="P19949">
        <f t="shared" si="2493"/>
        <v>256</v>
      </c>
      <c r="Q19949" s="6">
        <f t="shared" si="2494"/>
        <v>87.84</v>
      </c>
      <c r="R19949">
        <f t="shared" si="2495"/>
        <v>47912.966666666114</v>
      </c>
    </row>
    <row r="19950" spans="1:18" x14ac:dyDescent="0.35">
      <c r="A19950">
        <v>19949</v>
      </c>
      <c r="B19950" s="4">
        <v>352.64</v>
      </c>
      <c r="C19950" s="1">
        <v>525626</v>
      </c>
      <c r="D19950" s="1">
        <v>9395</v>
      </c>
      <c r="E19950">
        <v>5</v>
      </c>
      <c r="F19950" t="s">
        <v>7</v>
      </c>
      <c r="G19950" t="s">
        <v>8</v>
      </c>
      <c r="H19950" s="2">
        <v>42716</v>
      </c>
      <c r="I19950" s="2">
        <v>42720</v>
      </c>
      <c r="J19950" s="2">
        <v>42721</v>
      </c>
      <c r="K19950">
        <f t="shared" si="2488"/>
        <v>1</v>
      </c>
      <c r="L19950" t="str">
        <f t="shared" si="2489"/>
        <v>Friday</v>
      </c>
      <c r="M19950" t="str">
        <f t="shared" si="2490"/>
        <v>Saturday</v>
      </c>
      <c r="N19950" s="5">
        <f t="shared" si="2491"/>
        <v>352.64</v>
      </c>
      <c r="O19950">
        <f t="shared" si="2492"/>
        <v>4</v>
      </c>
      <c r="P19950">
        <f t="shared" si="2493"/>
        <v>196</v>
      </c>
      <c r="Q19950" s="6">
        <f t="shared" si="2494"/>
        <v>352.64</v>
      </c>
      <c r="R19950">
        <f t="shared" si="2495"/>
        <v>98544.499999999884</v>
      </c>
    </row>
    <row r="19951" spans="1:18" x14ac:dyDescent="0.35">
      <c r="A19951">
        <v>19950</v>
      </c>
      <c r="B19951" s="4">
        <v>36.64</v>
      </c>
      <c r="C19951" s="1">
        <v>197996</v>
      </c>
      <c r="D19951" s="1">
        <v>9395</v>
      </c>
      <c r="E19951">
        <v>3.5</v>
      </c>
      <c r="F19951" t="s">
        <v>7</v>
      </c>
      <c r="G19951" t="s">
        <v>9</v>
      </c>
      <c r="H19951" s="2">
        <v>42716</v>
      </c>
      <c r="I19951" s="2">
        <v>42731</v>
      </c>
      <c r="J19951" s="2">
        <v>42733</v>
      </c>
      <c r="K19951">
        <f t="shared" si="2488"/>
        <v>2</v>
      </c>
      <c r="L19951" t="str">
        <f t="shared" si="2489"/>
        <v>Tuesday</v>
      </c>
      <c r="M19951" t="str">
        <f t="shared" si="2490"/>
        <v>Thursday</v>
      </c>
      <c r="N19951" s="5">
        <f t="shared" si="2491"/>
        <v>73.28</v>
      </c>
      <c r="O19951">
        <f t="shared" si="2492"/>
        <v>15</v>
      </c>
      <c r="P19951">
        <f t="shared" si="2493"/>
        <v>2679</v>
      </c>
      <c r="Q19951" s="6">
        <f t="shared" si="2494"/>
        <v>36.64</v>
      </c>
      <c r="R19951">
        <f t="shared" si="2495"/>
        <v>129960.21999999994</v>
      </c>
    </row>
    <row r="19952" spans="1:18" x14ac:dyDescent="0.35">
      <c r="A19952">
        <v>5884</v>
      </c>
      <c r="B19952" s="4">
        <v>107.24</v>
      </c>
      <c r="C19952" s="1">
        <v>21272</v>
      </c>
      <c r="D19952" s="1">
        <v>9395</v>
      </c>
      <c r="E19952">
        <v>4</v>
      </c>
      <c r="F19952" t="s">
        <v>7</v>
      </c>
      <c r="G19952" t="s">
        <v>9</v>
      </c>
      <c r="H19952" s="2">
        <v>42655</v>
      </c>
      <c r="I19952" s="2">
        <v>42657</v>
      </c>
      <c r="J19952" s="2">
        <v>42659</v>
      </c>
      <c r="K19952">
        <f t="shared" si="2488"/>
        <v>2</v>
      </c>
      <c r="L19952" t="str">
        <f t="shared" si="2489"/>
        <v>Friday</v>
      </c>
      <c r="M19952" t="str">
        <f t="shared" si="2490"/>
        <v>Sunday</v>
      </c>
      <c r="N19952" s="5">
        <f t="shared" si="2491"/>
        <v>214.48</v>
      </c>
      <c r="O19952">
        <f t="shared" si="2492"/>
        <v>2</v>
      </c>
      <c r="P19952">
        <f t="shared" si="2493"/>
        <v>1314</v>
      </c>
      <c r="Q19952" s="6">
        <f t="shared" si="2494"/>
        <v>107.24</v>
      </c>
      <c r="R19952">
        <f t="shared" si="2495"/>
        <v>275049.53500000032</v>
      </c>
    </row>
    <row r="19953" spans="1:18" x14ac:dyDescent="0.35">
      <c r="A19953">
        <v>19952</v>
      </c>
      <c r="B19953" s="4">
        <v>139.68</v>
      </c>
      <c r="C19953" s="1">
        <v>21418</v>
      </c>
      <c r="D19953" s="1">
        <v>9395</v>
      </c>
      <c r="E19953">
        <v>4</v>
      </c>
      <c r="F19953" t="s">
        <v>7</v>
      </c>
      <c r="G19953" t="s">
        <v>8</v>
      </c>
      <c r="H19953" s="2">
        <v>42716</v>
      </c>
      <c r="I19953" s="2">
        <v>42720</v>
      </c>
      <c r="J19953" s="2">
        <v>42722</v>
      </c>
      <c r="K19953">
        <f t="shared" si="2488"/>
        <v>2</v>
      </c>
      <c r="L19953" t="str">
        <f t="shared" si="2489"/>
        <v>Friday</v>
      </c>
      <c r="M19953" t="str">
        <f t="shared" si="2490"/>
        <v>Sunday</v>
      </c>
      <c r="N19953" s="5">
        <f t="shared" si="2491"/>
        <v>279.36</v>
      </c>
      <c r="O19953">
        <f t="shared" si="2492"/>
        <v>4</v>
      </c>
      <c r="P19953">
        <f t="shared" si="2493"/>
        <v>216</v>
      </c>
      <c r="Q19953" s="6">
        <f t="shared" si="2494"/>
        <v>139.68</v>
      </c>
      <c r="R19953">
        <f t="shared" si="2495"/>
        <v>53666.119999999792</v>
      </c>
    </row>
    <row r="19954" spans="1:18" x14ac:dyDescent="0.35">
      <c r="A19954">
        <v>19953</v>
      </c>
      <c r="B19954" s="4">
        <v>49.38</v>
      </c>
      <c r="C19954" s="1">
        <v>819180</v>
      </c>
      <c r="D19954" s="1">
        <v>9395</v>
      </c>
      <c r="E19954">
        <v>2.5</v>
      </c>
      <c r="F19954" t="s">
        <v>7</v>
      </c>
      <c r="G19954" t="s">
        <v>8</v>
      </c>
      <c r="H19954" s="2">
        <v>42716</v>
      </c>
      <c r="I19954" s="2">
        <v>42718</v>
      </c>
      <c r="J19954" s="2">
        <v>42720</v>
      </c>
      <c r="K19954">
        <f t="shared" si="2488"/>
        <v>2</v>
      </c>
      <c r="L19954" t="str">
        <f t="shared" si="2489"/>
        <v>Wednesday</v>
      </c>
      <c r="M19954" t="str">
        <f t="shared" si="2490"/>
        <v>Friday</v>
      </c>
      <c r="N19954" s="5">
        <f t="shared" si="2491"/>
        <v>98.76</v>
      </c>
      <c r="O19954">
        <f t="shared" si="2492"/>
        <v>2</v>
      </c>
      <c r="P19954">
        <f t="shared" si="2493"/>
        <v>53</v>
      </c>
      <c r="Q19954" s="6">
        <f t="shared" si="2494"/>
        <v>49.38</v>
      </c>
      <c r="R19954">
        <f t="shared" si="2495"/>
        <v>5189.5200000000013</v>
      </c>
    </row>
    <row r="19955" spans="1:18" x14ac:dyDescent="0.35">
      <c r="A19955">
        <v>19954</v>
      </c>
      <c r="B19955" s="4">
        <v>62</v>
      </c>
      <c r="C19955" s="1">
        <v>581660</v>
      </c>
      <c r="D19955" s="1">
        <v>9395</v>
      </c>
      <c r="E19955">
        <v>3</v>
      </c>
      <c r="F19955" t="s">
        <v>7</v>
      </c>
      <c r="G19955" t="s">
        <v>9</v>
      </c>
      <c r="H19955" s="2">
        <v>42716</v>
      </c>
      <c r="I19955" s="2">
        <v>42729</v>
      </c>
      <c r="J19955" s="2">
        <v>42730</v>
      </c>
      <c r="K19955">
        <f t="shared" si="2488"/>
        <v>1</v>
      </c>
      <c r="L19955" t="str">
        <f t="shared" si="2489"/>
        <v>Sunday</v>
      </c>
      <c r="M19955" t="str">
        <f t="shared" si="2490"/>
        <v>Monday</v>
      </c>
      <c r="N19955" s="5">
        <f t="shared" si="2491"/>
        <v>62</v>
      </c>
      <c r="O19955">
        <f t="shared" si="2492"/>
        <v>13</v>
      </c>
      <c r="P19955">
        <f t="shared" si="2493"/>
        <v>186</v>
      </c>
      <c r="Q19955" s="6">
        <f t="shared" si="2494"/>
        <v>62</v>
      </c>
      <c r="R19955">
        <f t="shared" si="2495"/>
        <v>28047.599999999999</v>
      </c>
    </row>
    <row r="19956" spans="1:18" x14ac:dyDescent="0.35">
      <c r="A19956">
        <v>19955</v>
      </c>
      <c r="B19956" s="4">
        <v>46.6</v>
      </c>
      <c r="C19956" s="1">
        <v>1930960</v>
      </c>
      <c r="D19956" s="1">
        <v>9395</v>
      </c>
      <c r="E19956">
        <v>3</v>
      </c>
      <c r="F19956" t="s">
        <v>7</v>
      </c>
      <c r="G19956" t="s">
        <v>9</v>
      </c>
      <c r="H19956" s="2">
        <v>42716</v>
      </c>
      <c r="I19956" s="2">
        <v>42732</v>
      </c>
      <c r="J19956" s="2">
        <v>42733</v>
      </c>
      <c r="K19956">
        <f t="shared" si="2488"/>
        <v>1</v>
      </c>
      <c r="L19956" t="str">
        <f t="shared" si="2489"/>
        <v>Wednesday</v>
      </c>
      <c r="M19956" t="str">
        <f t="shared" si="2490"/>
        <v>Thursday</v>
      </c>
      <c r="N19956" s="5">
        <f t="shared" si="2491"/>
        <v>46.6</v>
      </c>
      <c r="O19956">
        <f t="shared" si="2492"/>
        <v>16</v>
      </c>
      <c r="P19956">
        <f t="shared" si="2493"/>
        <v>250</v>
      </c>
      <c r="Q19956" s="6">
        <f t="shared" si="2494"/>
        <v>46.6</v>
      </c>
      <c r="R19956">
        <f t="shared" si="2495"/>
        <v>20558.334999999988</v>
      </c>
    </row>
    <row r="19957" spans="1:18" x14ac:dyDescent="0.35">
      <c r="A19957">
        <v>19956</v>
      </c>
      <c r="B19957" s="4">
        <v>104</v>
      </c>
      <c r="C19957" s="1">
        <v>21378</v>
      </c>
      <c r="D19957" s="1">
        <v>9395</v>
      </c>
      <c r="E19957">
        <v>4</v>
      </c>
      <c r="F19957" t="s">
        <v>7</v>
      </c>
      <c r="G19957" t="s">
        <v>9</v>
      </c>
      <c r="H19957" s="2">
        <v>42716</v>
      </c>
      <c r="I19957" s="2">
        <v>42727</v>
      </c>
      <c r="J19957" s="2">
        <v>42729</v>
      </c>
      <c r="K19957">
        <f t="shared" si="2488"/>
        <v>2</v>
      </c>
      <c r="L19957" t="str">
        <f t="shared" si="2489"/>
        <v>Friday</v>
      </c>
      <c r="M19957" t="str">
        <f t="shared" si="2490"/>
        <v>Sunday</v>
      </c>
      <c r="N19957" s="5">
        <f t="shared" si="2491"/>
        <v>208</v>
      </c>
      <c r="O19957">
        <f t="shared" si="2492"/>
        <v>11</v>
      </c>
      <c r="P19957">
        <f t="shared" si="2493"/>
        <v>247</v>
      </c>
      <c r="Q19957" s="6">
        <f t="shared" si="2494"/>
        <v>104</v>
      </c>
      <c r="R19957">
        <f t="shared" si="2495"/>
        <v>31563.08</v>
      </c>
    </row>
    <row r="19958" spans="1:18" x14ac:dyDescent="0.35">
      <c r="A19958">
        <v>19957</v>
      </c>
      <c r="B19958" s="4">
        <v>38.56</v>
      </c>
      <c r="C19958" s="1">
        <v>197996</v>
      </c>
      <c r="D19958" s="1">
        <v>9395</v>
      </c>
      <c r="E19958">
        <v>3.5</v>
      </c>
      <c r="F19958" t="s">
        <v>7</v>
      </c>
      <c r="G19958" t="s">
        <v>9</v>
      </c>
      <c r="H19958" s="2">
        <v>42716</v>
      </c>
      <c r="I19958" s="2">
        <v>42732</v>
      </c>
      <c r="J19958" s="2">
        <v>42733</v>
      </c>
      <c r="K19958">
        <f t="shared" si="2488"/>
        <v>1</v>
      </c>
      <c r="L19958" t="str">
        <f t="shared" si="2489"/>
        <v>Wednesday</v>
      </c>
      <c r="M19958" t="str">
        <f t="shared" si="2490"/>
        <v>Thursday</v>
      </c>
      <c r="N19958" s="5">
        <f t="shared" si="2491"/>
        <v>38.56</v>
      </c>
      <c r="O19958">
        <f t="shared" si="2492"/>
        <v>16</v>
      </c>
      <c r="P19958">
        <f t="shared" si="2493"/>
        <v>2679</v>
      </c>
      <c r="Q19958" s="6">
        <f t="shared" si="2494"/>
        <v>38.56</v>
      </c>
      <c r="R19958">
        <f t="shared" si="2495"/>
        <v>129960.21999999994</v>
      </c>
    </row>
    <row r="19959" spans="1:18" x14ac:dyDescent="0.35">
      <c r="A19959">
        <v>6105</v>
      </c>
      <c r="B19959" s="4">
        <v>103.4</v>
      </c>
      <c r="C19959" s="1">
        <v>21272</v>
      </c>
      <c r="D19959" s="1">
        <v>9395</v>
      </c>
      <c r="E19959">
        <v>4</v>
      </c>
      <c r="F19959" t="s">
        <v>7</v>
      </c>
      <c r="G19959" t="s">
        <v>9</v>
      </c>
      <c r="H19959" s="2">
        <v>42656</v>
      </c>
      <c r="I19959" s="2">
        <v>42657</v>
      </c>
      <c r="J19959" s="2">
        <v>42658</v>
      </c>
      <c r="K19959">
        <f t="shared" si="2488"/>
        <v>1</v>
      </c>
      <c r="L19959" t="str">
        <f t="shared" si="2489"/>
        <v>Friday</v>
      </c>
      <c r="M19959" t="str">
        <f t="shared" si="2490"/>
        <v>Saturday</v>
      </c>
      <c r="N19959" s="5">
        <f t="shared" si="2491"/>
        <v>103.4</v>
      </c>
      <c r="O19959">
        <f t="shared" si="2492"/>
        <v>1</v>
      </c>
      <c r="P19959">
        <f t="shared" si="2493"/>
        <v>1314</v>
      </c>
      <c r="Q19959" s="6">
        <f t="shared" si="2494"/>
        <v>103.4</v>
      </c>
      <c r="R19959">
        <f t="shared" si="2495"/>
        <v>275049.53500000032</v>
      </c>
    </row>
    <row r="19960" spans="1:18" x14ac:dyDescent="0.35">
      <c r="A19960">
        <v>6261</v>
      </c>
      <c r="B19960" s="4">
        <v>113.2</v>
      </c>
      <c r="C19960" s="1">
        <v>21272</v>
      </c>
      <c r="D19960" s="1">
        <v>9395</v>
      </c>
      <c r="E19960">
        <v>4</v>
      </c>
      <c r="F19960" t="s">
        <v>7</v>
      </c>
      <c r="G19960" t="s">
        <v>9</v>
      </c>
      <c r="H19960" s="2">
        <v>42657</v>
      </c>
      <c r="I19960" s="2">
        <v>42657</v>
      </c>
      <c r="J19960" s="2">
        <v>42659</v>
      </c>
      <c r="K19960">
        <f t="shared" si="2488"/>
        <v>2</v>
      </c>
      <c r="L19960" t="str">
        <f t="shared" si="2489"/>
        <v>Friday</v>
      </c>
      <c r="M19960" t="str">
        <f t="shared" si="2490"/>
        <v>Sunday</v>
      </c>
      <c r="N19960" s="5">
        <f t="shared" si="2491"/>
        <v>226.4</v>
      </c>
      <c r="O19960">
        <f t="shared" si="2492"/>
        <v>0</v>
      </c>
      <c r="P19960">
        <f t="shared" si="2493"/>
        <v>1314</v>
      </c>
      <c r="Q19960" s="6">
        <f t="shared" si="2494"/>
        <v>113.2</v>
      </c>
      <c r="R19960">
        <f t="shared" si="2495"/>
        <v>275049.53500000032</v>
      </c>
    </row>
    <row r="19961" spans="1:18" x14ac:dyDescent="0.35">
      <c r="A19961">
        <v>19960</v>
      </c>
      <c r="B19961" s="4">
        <v>83.12</v>
      </c>
      <c r="C19961" s="1">
        <v>180166</v>
      </c>
      <c r="D19961" s="1">
        <v>9395</v>
      </c>
      <c r="E19961">
        <v>4</v>
      </c>
      <c r="F19961" t="s">
        <v>7</v>
      </c>
      <c r="G19961" t="s">
        <v>8</v>
      </c>
      <c r="H19961" s="2">
        <v>42716</v>
      </c>
      <c r="I19961" s="2">
        <v>42717</v>
      </c>
      <c r="J19961" s="2">
        <v>42718</v>
      </c>
      <c r="K19961">
        <f t="shared" si="2488"/>
        <v>1</v>
      </c>
      <c r="L19961" t="str">
        <f t="shared" si="2489"/>
        <v>Tuesday</v>
      </c>
      <c r="M19961" t="str">
        <f t="shared" si="2490"/>
        <v>Wednesday</v>
      </c>
      <c r="N19961" s="5">
        <f t="shared" si="2491"/>
        <v>83.12</v>
      </c>
      <c r="O19961">
        <f t="shared" si="2492"/>
        <v>1</v>
      </c>
      <c r="P19961">
        <f t="shared" si="2493"/>
        <v>104</v>
      </c>
      <c r="Q19961" s="6">
        <f t="shared" si="2494"/>
        <v>83.12</v>
      </c>
      <c r="R19961">
        <f t="shared" si="2495"/>
        <v>21330.470000000212</v>
      </c>
    </row>
    <row r="19962" spans="1:18" x14ac:dyDescent="0.35">
      <c r="A19962">
        <v>19961</v>
      </c>
      <c r="B19962" s="4">
        <v>85.74</v>
      </c>
      <c r="C19962" s="1">
        <v>866630</v>
      </c>
      <c r="D19962" s="1">
        <v>9395</v>
      </c>
      <c r="E19962">
        <v>3.5</v>
      </c>
      <c r="F19962" t="s">
        <v>10</v>
      </c>
      <c r="G19962" t="s">
        <v>9</v>
      </c>
      <c r="H19962" s="2">
        <v>42716</v>
      </c>
      <c r="I19962" s="2">
        <v>42717</v>
      </c>
      <c r="J19962" s="2">
        <v>42718</v>
      </c>
      <c r="K19962">
        <f t="shared" si="2488"/>
        <v>1</v>
      </c>
      <c r="L19962" t="str">
        <f t="shared" si="2489"/>
        <v>Tuesday</v>
      </c>
      <c r="M19962" t="str">
        <f t="shared" si="2490"/>
        <v>Wednesday</v>
      </c>
      <c r="N19962" s="5">
        <f t="shared" si="2491"/>
        <v>85.74</v>
      </c>
      <c r="O19962">
        <f t="shared" si="2492"/>
        <v>1</v>
      </c>
      <c r="P19962">
        <f t="shared" si="2493"/>
        <v>697</v>
      </c>
      <c r="Q19962" s="6">
        <f t="shared" si="2494"/>
        <v>85.74</v>
      </c>
      <c r="R19962">
        <f t="shared" si="2495"/>
        <v>87903.458333333518</v>
      </c>
    </row>
    <row r="19963" spans="1:18" x14ac:dyDescent="0.35">
      <c r="A19963">
        <v>6285</v>
      </c>
      <c r="B19963" s="4">
        <v>113.2</v>
      </c>
      <c r="C19963" s="1">
        <v>21272</v>
      </c>
      <c r="D19963" s="1">
        <v>9395</v>
      </c>
      <c r="E19963">
        <v>4</v>
      </c>
      <c r="F19963" t="s">
        <v>7</v>
      </c>
      <c r="G19963" t="s">
        <v>9</v>
      </c>
      <c r="H19963" s="2">
        <v>42657</v>
      </c>
      <c r="I19963" s="2">
        <v>42657</v>
      </c>
      <c r="J19963" s="2">
        <v>42658</v>
      </c>
      <c r="K19963">
        <f t="shared" ref="K19963:K20026" si="2496">J19963-I19963</f>
        <v>1</v>
      </c>
      <c r="L19963" t="str">
        <f t="shared" ref="L19963:L20026" si="2497">TEXT(I19963,"dddd")</f>
        <v>Friday</v>
      </c>
      <c r="M19963" t="str">
        <f t="shared" ref="M19963:M20026" si="2498">TEXT(J19963,"dddd")</f>
        <v>Saturday</v>
      </c>
      <c r="N19963" s="5">
        <f t="shared" ref="N19963:N20026" si="2499">B19963*K19963</f>
        <v>113.2</v>
      </c>
      <c r="O19963">
        <f t="shared" ref="O19963:O20026" si="2500">I19963-H19963</f>
        <v>0</v>
      </c>
      <c r="P19963">
        <f t="shared" ref="P19963:P20026" si="2501">COUNTIF($C:$C,C19963)</f>
        <v>1314</v>
      </c>
      <c r="Q19963" s="6">
        <f t="shared" ref="Q19963:Q20026" si="2502">B19963</f>
        <v>113.2</v>
      </c>
      <c r="R19963">
        <f t="shared" ref="R19963:R20026" si="2503">SUMIF($C:$C,C19963,$N:$N)</f>
        <v>275049.53500000032</v>
      </c>
    </row>
    <row r="19964" spans="1:18" x14ac:dyDescent="0.35">
      <c r="A19964">
        <v>19963</v>
      </c>
      <c r="B19964" s="4">
        <v>149.78</v>
      </c>
      <c r="C19964" s="1">
        <v>782884</v>
      </c>
      <c r="D19964" s="1">
        <v>9395</v>
      </c>
      <c r="E19964">
        <v>3</v>
      </c>
      <c r="F19964" t="s">
        <v>7</v>
      </c>
      <c r="G19964" t="s">
        <v>8</v>
      </c>
      <c r="H19964" s="2">
        <v>42716</v>
      </c>
      <c r="I19964" s="2">
        <v>42734</v>
      </c>
      <c r="J19964" s="2">
        <v>42736</v>
      </c>
      <c r="K19964">
        <f t="shared" si="2496"/>
        <v>2</v>
      </c>
      <c r="L19964" t="str">
        <f t="shared" si="2497"/>
        <v>Friday</v>
      </c>
      <c r="M19964" t="str">
        <f t="shared" si="2498"/>
        <v>Sunday</v>
      </c>
      <c r="N19964" s="5">
        <f t="shared" si="2499"/>
        <v>299.56</v>
      </c>
      <c r="O19964">
        <f t="shared" si="2500"/>
        <v>18</v>
      </c>
      <c r="P19964">
        <f t="shared" si="2501"/>
        <v>567</v>
      </c>
      <c r="Q19964" s="6">
        <f t="shared" si="2502"/>
        <v>149.78</v>
      </c>
      <c r="R19964">
        <f t="shared" si="2503"/>
        <v>80257.269523809417</v>
      </c>
    </row>
    <row r="19965" spans="1:18" x14ac:dyDescent="0.35">
      <c r="A19965">
        <v>19964</v>
      </c>
      <c r="B19965" s="4">
        <v>247.62</v>
      </c>
      <c r="C19965" s="1">
        <v>21294</v>
      </c>
      <c r="D19965" s="1">
        <v>9395</v>
      </c>
      <c r="E19965">
        <v>4</v>
      </c>
      <c r="F19965" t="s">
        <v>7</v>
      </c>
      <c r="G19965" t="s">
        <v>8</v>
      </c>
      <c r="H19965" s="2">
        <v>42716</v>
      </c>
      <c r="I19965" s="2">
        <v>42732</v>
      </c>
      <c r="J19965" s="2">
        <v>42733</v>
      </c>
      <c r="K19965">
        <f t="shared" si="2496"/>
        <v>1</v>
      </c>
      <c r="L19965" t="str">
        <f t="shared" si="2497"/>
        <v>Wednesday</v>
      </c>
      <c r="M19965" t="str">
        <f t="shared" si="2498"/>
        <v>Thursday</v>
      </c>
      <c r="N19965" s="5">
        <f t="shared" si="2499"/>
        <v>247.62</v>
      </c>
      <c r="O19965">
        <f t="shared" si="2500"/>
        <v>16</v>
      </c>
      <c r="P19965">
        <f t="shared" si="2501"/>
        <v>111</v>
      </c>
      <c r="Q19965" s="6">
        <f t="shared" si="2502"/>
        <v>247.62</v>
      </c>
      <c r="R19965">
        <f t="shared" si="2503"/>
        <v>32378.779999999293</v>
      </c>
    </row>
    <row r="19966" spans="1:18" x14ac:dyDescent="0.35">
      <c r="A19966">
        <v>19965</v>
      </c>
      <c r="B19966" s="4">
        <v>180.70666666669999</v>
      </c>
      <c r="C19966" s="1">
        <v>510678</v>
      </c>
      <c r="D19966" s="1">
        <v>9395</v>
      </c>
      <c r="E19966">
        <v>5</v>
      </c>
      <c r="F19966" t="s">
        <v>7</v>
      </c>
      <c r="G19966" t="s">
        <v>9</v>
      </c>
      <c r="H19966" s="2">
        <v>42716</v>
      </c>
      <c r="I19966" s="2">
        <v>42724</v>
      </c>
      <c r="J19966" s="2">
        <v>42727</v>
      </c>
      <c r="K19966">
        <f t="shared" si="2496"/>
        <v>3</v>
      </c>
      <c r="L19966" t="str">
        <f t="shared" si="2497"/>
        <v>Tuesday</v>
      </c>
      <c r="M19966" t="str">
        <f t="shared" si="2498"/>
        <v>Friday</v>
      </c>
      <c r="N19966" s="5">
        <f t="shared" si="2499"/>
        <v>542.12000000009994</v>
      </c>
      <c r="O19966">
        <f t="shared" si="2500"/>
        <v>8</v>
      </c>
      <c r="P19966">
        <f t="shared" si="2501"/>
        <v>440</v>
      </c>
      <c r="Q19966" s="6">
        <f t="shared" si="2502"/>
        <v>180.70666666669999</v>
      </c>
      <c r="R19966">
        <f t="shared" si="2503"/>
        <v>117714.44666666667</v>
      </c>
    </row>
    <row r="19967" spans="1:18" x14ac:dyDescent="0.35">
      <c r="A19967">
        <v>19966</v>
      </c>
      <c r="B19967" s="4">
        <v>84.88</v>
      </c>
      <c r="C19967" s="1">
        <v>2278874</v>
      </c>
      <c r="D19967" s="1">
        <v>9395</v>
      </c>
      <c r="E19967">
        <v>4</v>
      </c>
      <c r="F19967" t="s">
        <v>7</v>
      </c>
      <c r="G19967" t="s">
        <v>8</v>
      </c>
      <c r="H19967" s="2">
        <v>42716</v>
      </c>
      <c r="I19967" s="2">
        <v>42722</v>
      </c>
      <c r="J19967" s="2">
        <v>42723</v>
      </c>
      <c r="K19967">
        <f t="shared" si="2496"/>
        <v>1</v>
      </c>
      <c r="L19967" t="str">
        <f t="shared" si="2497"/>
        <v>Sunday</v>
      </c>
      <c r="M19967" t="str">
        <f t="shared" si="2498"/>
        <v>Monday</v>
      </c>
      <c r="N19967" s="5">
        <f t="shared" si="2499"/>
        <v>84.88</v>
      </c>
      <c r="O19967">
        <f t="shared" si="2500"/>
        <v>6</v>
      </c>
      <c r="P19967">
        <f t="shared" si="2501"/>
        <v>348</v>
      </c>
      <c r="Q19967" s="6">
        <f t="shared" si="2502"/>
        <v>84.88</v>
      </c>
      <c r="R19967">
        <f t="shared" si="2503"/>
        <v>58988.060000000209</v>
      </c>
    </row>
    <row r="19968" spans="1:18" x14ac:dyDescent="0.35">
      <c r="A19968">
        <v>19967</v>
      </c>
      <c r="B19968" s="4">
        <v>49.44</v>
      </c>
      <c r="C19968" s="1">
        <v>152820</v>
      </c>
      <c r="D19968" s="1">
        <v>9395</v>
      </c>
      <c r="E19968">
        <v>4</v>
      </c>
      <c r="F19968" t="s">
        <v>7</v>
      </c>
      <c r="G19968" t="s">
        <v>9</v>
      </c>
      <c r="H19968" s="2">
        <v>42716</v>
      </c>
      <c r="I19968" s="2">
        <v>42722</v>
      </c>
      <c r="J19968" s="2">
        <v>42723</v>
      </c>
      <c r="K19968">
        <f t="shared" si="2496"/>
        <v>1</v>
      </c>
      <c r="L19968" t="str">
        <f t="shared" si="2497"/>
        <v>Sunday</v>
      </c>
      <c r="M19968" t="str">
        <f t="shared" si="2498"/>
        <v>Monday</v>
      </c>
      <c r="N19968" s="5">
        <f t="shared" si="2499"/>
        <v>49.44</v>
      </c>
      <c r="O19968">
        <f t="shared" si="2500"/>
        <v>6</v>
      </c>
      <c r="P19968">
        <f t="shared" si="2501"/>
        <v>323</v>
      </c>
      <c r="Q19968" s="6">
        <f t="shared" si="2502"/>
        <v>49.44</v>
      </c>
      <c r="R19968">
        <f t="shared" si="2503"/>
        <v>31029.546666666567</v>
      </c>
    </row>
    <row r="19969" spans="1:18" x14ac:dyDescent="0.35">
      <c r="A19969">
        <v>19968</v>
      </c>
      <c r="B19969" s="4">
        <v>77.540000000000006</v>
      </c>
      <c r="C19969" s="1">
        <v>216386</v>
      </c>
      <c r="D19969" s="1">
        <v>9395</v>
      </c>
      <c r="E19969">
        <v>3</v>
      </c>
      <c r="F19969" t="s">
        <v>7</v>
      </c>
      <c r="G19969" t="s">
        <v>8</v>
      </c>
      <c r="H19969" s="2">
        <v>42716</v>
      </c>
      <c r="I19969" s="2">
        <v>42722</v>
      </c>
      <c r="J19969" s="2">
        <v>42724</v>
      </c>
      <c r="K19969">
        <f t="shared" si="2496"/>
        <v>2</v>
      </c>
      <c r="L19969" t="str">
        <f t="shared" si="2497"/>
        <v>Sunday</v>
      </c>
      <c r="M19969" t="str">
        <f t="shared" si="2498"/>
        <v>Tuesday</v>
      </c>
      <c r="N19969" s="5">
        <f t="shared" si="2499"/>
        <v>155.08000000000001</v>
      </c>
      <c r="O19969">
        <f t="shared" si="2500"/>
        <v>6</v>
      </c>
      <c r="P19969">
        <f t="shared" si="2501"/>
        <v>238</v>
      </c>
      <c r="Q19969" s="6">
        <f t="shared" si="2502"/>
        <v>77.540000000000006</v>
      </c>
      <c r="R19969">
        <f t="shared" si="2503"/>
        <v>26874.559999999965</v>
      </c>
    </row>
    <row r="19970" spans="1:18" x14ac:dyDescent="0.35">
      <c r="A19970">
        <v>19969</v>
      </c>
      <c r="B19970" s="4">
        <v>120.52</v>
      </c>
      <c r="C19970" s="1">
        <v>510678</v>
      </c>
      <c r="D19970" s="1">
        <v>9395</v>
      </c>
      <c r="E19970">
        <v>5</v>
      </c>
      <c r="F19970" t="s">
        <v>7</v>
      </c>
      <c r="G19970" t="s">
        <v>9</v>
      </c>
      <c r="H19970" s="2">
        <v>42716</v>
      </c>
      <c r="I19970" s="2">
        <v>42723</v>
      </c>
      <c r="J19970" s="2">
        <v>42725</v>
      </c>
      <c r="K19970">
        <f t="shared" si="2496"/>
        <v>2</v>
      </c>
      <c r="L19970" t="str">
        <f t="shared" si="2497"/>
        <v>Monday</v>
      </c>
      <c r="M19970" t="str">
        <f t="shared" si="2498"/>
        <v>Wednesday</v>
      </c>
      <c r="N19970" s="5">
        <f t="shared" si="2499"/>
        <v>241.04</v>
      </c>
      <c r="O19970">
        <f t="shared" si="2500"/>
        <v>7</v>
      </c>
      <c r="P19970">
        <f t="shared" si="2501"/>
        <v>440</v>
      </c>
      <c r="Q19970" s="6">
        <f t="shared" si="2502"/>
        <v>120.52</v>
      </c>
      <c r="R19970">
        <f t="shared" si="2503"/>
        <v>117714.44666666667</v>
      </c>
    </row>
    <row r="19971" spans="1:18" x14ac:dyDescent="0.35">
      <c r="A19971">
        <v>19970</v>
      </c>
      <c r="B19971" s="4">
        <v>391.12</v>
      </c>
      <c r="C19971" s="1">
        <v>2313076</v>
      </c>
      <c r="D19971" s="1">
        <v>9395</v>
      </c>
      <c r="E19971">
        <v>5</v>
      </c>
      <c r="F19971" t="s">
        <v>7</v>
      </c>
      <c r="G19971" t="s">
        <v>8</v>
      </c>
      <c r="H19971" s="2">
        <v>42716</v>
      </c>
      <c r="I19971" s="2">
        <v>42734</v>
      </c>
      <c r="J19971" s="2">
        <v>42735</v>
      </c>
      <c r="K19971">
        <f t="shared" si="2496"/>
        <v>1</v>
      </c>
      <c r="L19971" t="str">
        <f t="shared" si="2497"/>
        <v>Friday</v>
      </c>
      <c r="M19971" t="str">
        <f t="shared" si="2498"/>
        <v>Saturday</v>
      </c>
      <c r="N19971" s="5">
        <f t="shared" si="2499"/>
        <v>391.12</v>
      </c>
      <c r="O19971">
        <f t="shared" si="2500"/>
        <v>18</v>
      </c>
      <c r="P19971">
        <f t="shared" si="2501"/>
        <v>411</v>
      </c>
      <c r="Q19971" s="6">
        <f t="shared" si="2502"/>
        <v>391.12</v>
      </c>
      <c r="R19971">
        <f t="shared" si="2503"/>
        <v>175216.85599999968</v>
      </c>
    </row>
    <row r="19972" spans="1:18" x14ac:dyDescent="0.35">
      <c r="A19972">
        <v>19971</v>
      </c>
      <c r="B19972" s="4">
        <v>73.3</v>
      </c>
      <c r="C19972" s="1">
        <v>2278874</v>
      </c>
      <c r="D19972" s="1">
        <v>9395</v>
      </c>
      <c r="E19972">
        <v>4</v>
      </c>
      <c r="F19972" t="s">
        <v>7</v>
      </c>
      <c r="G19972" t="s">
        <v>8</v>
      </c>
      <c r="H19972" s="2">
        <v>42716</v>
      </c>
      <c r="I19972" s="2">
        <v>42723</v>
      </c>
      <c r="J19972" s="2">
        <v>42724</v>
      </c>
      <c r="K19972">
        <f t="shared" si="2496"/>
        <v>1</v>
      </c>
      <c r="L19972" t="str">
        <f t="shared" si="2497"/>
        <v>Monday</v>
      </c>
      <c r="M19972" t="str">
        <f t="shared" si="2498"/>
        <v>Tuesday</v>
      </c>
      <c r="N19972" s="5">
        <f t="shared" si="2499"/>
        <v>73.3</v>
      </c>
      <c r="O19972">
        <f t="shared" si="2500"/>
        <v>7</v>
      </c>
      <c r="P19972">
        <f t="shared" si="2501"/>
        <v>348</v>
      </c>
      <c r="Q19972" s="6">
        <f t="shared" si="2502"/>
        <v>73.3</v>
      </c>
      <c r="R19972">
        <f t="shared" si="2503"/>
        <v>58988.060000000209</v>
      </c>
    </row>
    <row r="19973" spans="1:18" x14ac:dyDescent="0.35">
      <c r="A19973">
        <v>19972</v>
      </c>
      <c r="B19973" s="4">
        <v>98.66</v>
      </c>
      <c r="C19973" s="1">
        <v>542024</v>
      </c>
      <c r="D19973" s="1">
        <v>9395</v>
      </c>
      <c r="E19973">
        <v>4</v>
      </c>
      <c r="F19973" t="s">
        <v>7</v>
      </c>
      <c r="G19973" t="s">
        <v>9</v>
      </c>
      <c r="H19973" s="2">
        <v>42716</v>
      </c>
      <c r="I19973" s="2">
        <v>42719</v>
      </c>
      <c r="J19973" s="2">
        <v>42722</v>
      </c>
      <c r="K19973">
        <f t="shared" si="2496"/>
        <v>3</v>
      </c>
      <c r="L19973" t="str">
        <f t="shared" si="2497"/>
        <v>Thursday</v>
      </c>
      <c r="M19973" t="str">
        <f t="shared" si="2498"/>
        <v>Sunday</v>
      </c>
      <c r="N19973" s="5">
        <f t="shared" si="2499"/>
        <v>295.98</v>
      </c>
      <c r="O19973">
        <f t="shared" si="2500"/>
        <v>3</v>
      </c>
      <c r="P19973">
        <f t="shared" si="2501"/>
        <v>239</v>
      </c>
      <c r="Q19973" s="6">
        <f t="shared" si="2502"/>
        <v>98.66</v>
      </c>
      <c r="R19973">
        <f t="shared" si="2503"/>
        <v>35662.329999999718</v>
      </c>
    </row>
    <row r="19974" spans="1:18" x14ac:dyDescent="0.35">
      <c r="A19974">
        <v>19973</v>
      </c>
      <c r="B19974" s="7">
        <v>84.293333333299998</v>
      </c>
      <c r="C19974" s="1">
        <v>297388</v>
      </c>
      <c r="D19974" s="1">
        <v>9395</v>
      </c>
      <c r="E19974">
        <v>2.5</v>
      </c>
      <c r="F19974" t="s">
        <v>7</v>
      </c>
      <c r="G19974" t="s">
        <v>9</v>
      </c>
      <c r="H19974" s="2">
        <v>42716</v>
      </c>
      <c r="I19974" s="2">
        <v>42719</v>
      </c>
      <c r="J19974" s="2">
        <v>42722</v>
      </c>
      <c r="K19974">
        <f t="shared" si="2496"/>
        <v>3</v>
      </c>
      <c r="L19974" t="str">
        <f t="shared" si="2497"/>
        <v>Thursday</v>
      </c>
      <c r="M19974" t="str">
        <f t="shared" si="2498"/>
        <v>Sunday</v>
      </c>
      <c r="N19974" s="5">
        <f t="shared" si="2499"/>
        <v>252.87999999990001</v>
      </c>
      <c r="O19974">
        <f t="shared" si="2500"/>
        <v>3</v>
      </c>
      <c r="P19974">
        <f t="shared" si="2501"/>
        <v>865</v>
      </c>
      <c r="Q19974" s="6">
        <f t="shared" si="2502"/>
        <v>84.293333333299998</v>
      </c>
      <c r="R19974">
        <f t="shared" si="2503"/>
        <v>115774.32666666621</v>
      </c>
    </row>
    <row r="19975" spans="1:18" x14ac:dyDescent="0.35">
      <c r="A19975">
        <v>19974</v>
      </c>
      <c r="B19975" s="4">
        <v>80.48</v>
      </c>
      <c r="C19975" s="1">
        <v>216914</v>
      </c>
      <c r="D19975" s="1">
        <v>9395</v>
      </c>
      <c r="E19975">
        <v>3</v>
      </c>
      <c r="F19975" t="s">
        <v>7</v>
      </c>
      <c r="G19975" t="s">
        <v>9</v>
      </c>
      <c r="H19975" s="2">
        <v>42716</v>
      </c>
      <c r="I19975" s="2">
        <v>42727</v>
      </c>
      <c r="J19975" s="2">
        <v>42728</v>
      </c>
      <c r="K19975">
        <f t="shared" si="2496"/>
        <v>1</v>
      </c>
      <c r="L19975" t="str">
        <f t="shared" si="2497"/>
        <v>Friday</v>
      </c>
      <c r="M19975" t="str">
        <f t="shared" si="2498"/>
        <v>Saturday</v>
      </c>
      <c r="N19975" s="5">
        <f t="shared" si="2499"/>
        <v>80.48</v>
      </c>
      <c r="O19975">
        <f t="shared" si="2500"/>
        <v>11</v>
      </c>
      <c r="P19975">
        <f t="shared" si="2501"/>
        <v>203</v>
      </c>
      <c r="Q19975" s="6">
        <f t="shared" si="2502"/>
        <v>80.48</v>
      </c>
      <c r="R19975">
        <f t="shared" si="2503"/>
        <v>20414.480000000101</v>
      </c>
    </row>
    <row r="19976" spans="1:18" x14ac:dyDescent="0.35">
      <c r="A19976">
        <v>19975</v>
      </c>
      <c r="B19976" s="4">
        <v>207.32</v>
      </c>
      <c r="C19976" s="1">
        <v>510678</v>
      </c>
      <c r="D19976" s="1">
        <v>9395</v>
      </c>
      <c r="E19976">
        <v>5</v>
      </c>
      <c r="F19976" t="s">
        <v>7</v>
      </c>
      <c r="G19976" t="s">
        <v>9</v>
      </c>
      <c r="H19976" s="2">
        <v>42716</v>
      </c>
      <c r="I19976" s="2">
        <v>42733</v>
      </c>
      <c r="J19976" s="2">
        <v>42734</v>
      </c>
      <c r="K19976">
        <f t="shared" si="2496"/>
        <v>1</v>
      </c>
      <c r="L19976" t="str">
        <f t="shared" si="2497"/>
        <v>Thursday</v>
      </c>
      <c r="M19976" t="str">
        <f t="shared" si="2498"/>
        <v>Friday</v>
      </c>
      <c r="N19976" s="5">
        <f t="shared" si="2499"/>
        <v>207.32</v>
      </c>
      <c r="O19976">
        <f t="shared" si="2500"/>
        <v>17</v>
      </c>
      <c r="P19976">
        <f t="shared" si="2501"/>
        <v>440</v>
      </c>
      <c r="Q19976" s="6">
        <f t="shared" si="2502"/>
        <v>207.32</v>
      </c>
      <c r="R19976">
        <f t="shared" si="2503"/>
        <v>117714.44666666667</v>
      </c>
    </row>
    <row r="19977" spans="1:18" x14ac:dyDescent="0.35">
      <c r="A19977">
        <v>19976</v>
      </c>
      <c r="B19977" s="4">
        <v>68.38</v>
      </c>
      <c r="C19977" s="1">
        <v>782884</v>
      </c>
      <c r="D19977" s="1">
        <v>9395</v>
      </c>
      <c r="E19977">
        <v>3</v>
      </c>
      <c r="F19977" t="s">
        <v>7</v>
      </c>
      <c r="G19977" t="s">
        <v>8</v>
      </c>
      <c r="H19977" s="2">
        <v>42716</v>
      </c>
      <c r="I19977" s="2">
        <v>42717</v>
      </c>
      <c r="J19977" s="2">
        <v>42719</v>
      </c>
      <c r="K19977">
        <f t="shared" si="2496"/>
        <v>2</v>
      </c>
      <c r="L19977" t="str">
        <f t="shared" si="2497"/>
        <v>Tuesday</v>
      </c>
      <c r="M19977" t="str">
        <f t="shared" si="2498"/>
        <v>Thursday</v>
      </c>
      <c r="N19977" s="5">
        <f t="shared" si="2499"/>
        <v>136.76</v>
      </c>
      <c r="O19977">
        <f t="shared" si="2500"/>
        <v>1</v>
      </c>
      <c r="P19977">
        <f t="shared" si="2501"/>
        <v>567</v>
      </c>
      <c r="Q19977" s="6">
        <f t="shared" si="2502"/>
        <v>68.38</v>
      </c>
      <c r="R19977">
        <f t="shared" si="2503"/>
        <v>80257.269523809417</v>
      </c>
    </row>
    <row r="19978" spans="1:18" x14ac:dyDescent="0.35">
      <c r="A19978">
        <v>992</v>
      </c>
      <c r="B19978" s="4">
        <v>105.64</v>
      </c>
      <c r="C19978" s="1">
        <v>21272</v>
      </c>
      <c r="D19978" s="1">
        <v>9395</v>
      </c>
      <c r="E19978">
        <v>4</v>
      </c>
      <c r="F19978" t="s">
        <v>7</v>
      </c>
      <c r="G19978" t="s">
        <v>9</v>
      </c>
      <c r="H19978" s="2">
        <v>42628</v>
      </c>
      <c r="I19978" s="2">
        <v>42656</v>
      </c>
      <c r="J19978" s="2">
        <v>42658</v>
      </c>
      <c r="K19978">
        <f t="shared" si="2496"/>
        <v>2</v>
      </c>
      <c r="L19978" t="str">
        <f t="shared" si="2497"/>
        <v>Thursday</v>
      </c>
      <c r="M19978" t="str">
        <f t="shared" si="2498"/>
        <v>Saturday</v>
      </c>
      <c r="N19978" s="5">
        <f t="shared" si="2499"/>
        <v>211.28</v>
      </c>
      <c r="O19978">
        <f t="shared" si="2500"/>
        <v>28</v>
      </c>
      <c r="P19978">
        <f t="shared" si="2501"/>
        <v>1314</v>
      </c>
      <c r="Q19978" s="6">
        <f t="shared" si="2502"/>
        <v>105.64</v>
      </c>
      <c r="R19978">
        <f t="shared" si="2503"/>
        <v>275049.53500000032</v>
      </c>
    </row>
    <row r="19979" spans="1:18" x14ac:dyDescent="0.35">
      <c r="A19979">
        <v>19978</v>
      </c>
      <c r="B19979" s="4">
        <v>49.88</v>
      </c>
      <c r="C19979" s="1">
        <v>819180</v>
      </c>
      <c r="D19979" s="1">
        <v>9395</v>
      </c>
      <c r="E19979">
        <v>2.5</v>
      </c>
      <c r="F19979" t="s">
        <v>7</v>
      </c>
      <c r="G19979" t="s">
        <v>8</v>
      </c>
      <c r="H19979" s="2">
        <v>42716</v>
      </c>
      <c r="I19979" s="2">
        <v>42717</v>
      </c>
      <c r="J19979" s="2">
        <v>42720</v>
      </c>
      <c r="K19979">
        <f t="shared" si="2496"/>
        <v>3</v>
      </c>
      <c r="L19979" t="str">
        <f t="shared" si="2497"/>
        <v>Tuesday</v>
      </c>
      <c r="M19979" t="str">
        <f t="shared" si="2498"/>
        <v>Friday</v>
      </c>
      <c r="N19979" s="5">
        <f t="shared" si="2499"/>
        <v>149.64000000000001</v>
      </c>
      <c r="O19979">
        <f t="shared" si="2500"/>
        <v>1</v>
      </c>
      <c r="P19979">
        <f t="shared" si="2501"/>
        <v>53</v>
      </c>
      <c r="Q19979" s="6">
        <f t="shared" si="2502"/>
        <v>49.88</v>
      </c>
      <c r="R19979">
        <f t="shared" si="2503"/>
        <v>5189.5200000000013</v>
      </c>
    </row>
    <row r="19980" spans="1:18" x14ac:dyDescent="0.35">
      <c r="A19980">
        <v>1222</v>
      </c>
      <c r="B19980" s="4">
        <v>118.42</v>
      </c>
      <c r="C19980" s="1">
        <v>21272</v>
      </c>
      <c r="D19980" s="1">
        <v>9395</v>
      </c>
      <c r="E19980">
        <v>4</v>
      </c>
      <c r="F19980" t="s">
        <v>7</v>
      </c>
      <c r="G19980" t="s">
        <v>9</v>
      </c>
      <c r="H19980" s="2">
        <v>42631</v>
      </c>
      <c r="I19980" s="2">
        <v>42656</v>
      </c>
      <c r="J19980" s="2">
        <v>42659</v>
      </c>
      <c r="K19980">
        <f t="shared" si="2496"/>
        <v>3</v>
      </c>
      <c r="L19980" t="str">
        <f t="shared" si="2497"/>
        <v>Thursday</v>
      </c>
      <c r="M19980" t="str">
        <f t="shared" si="2498"/>
        <v>Sunday</v>
      </c>
      <c r="N19980" s="5">
        <f t="shared" si="2499"/>
        <v>355.26</v>
      </c>
      <c r="O19980">
        <f t="shared" si="2500"/>
        <v>25</v>
      </c>
      <c r="P19980">
        <f t="shared" si="2501"/>
        <v>1314</v>
      </c>
      <c r="Q19980" s="6">
        <f t="shared" si="2502"/>
        <v>118.42</v>
      </c>
      <c r="R19980">
        <f t="shared" si="2503"/>
        <v>275049.53500000032</v>
      </c>
    </row>
    <row r="19981" spans="1:18" x14ac:dyDescent="0.35">
      <c r="A19981">
        <v>19980</v>
      </c>
      <c r="B19981" s="4">
        <v>53.24</v>
      </c>
      <c r="C19981" s="1">
        <v>2391342</v>
      </c>
      <c r="D19981" s="1">
        <v>9395</v>
      </c>
      <c r="E19981">
        <v>2</v>
      </c>
      <c r="F19981" t="s">
        <v>11</v>
      </c>
      <c r="G19981" t="s">
        <v>9</v>
      </c>
      <c r="H19981" s="2">
        <v>42716</v>
      </c>
      <c r="I19981" s="2">
        <v>42721</v>
      </c>
      <c r="J19981" s="2">
        <v>42722</v>
      </c>
      <c r="K19981">
        <f t="shared" si="2496"/>
        <v>1</v>
      </c>
      <c r="L19981" t="str">
        <f t="shared" si="2497"/>
        <v>Saturday</v>
      </c>
      <c r="M19981" t="str">
        <f t="shared" si="2498"/>
        <v>Sunday</v>
      </c>
      <c r="N19981" s="5">
        <f t="shared" si="2499"/>
        <v>53.24</v>
      </c>
      <c r="O19981">
        <f t="shared" si="2500"/>
        <v>5</v>
      </c>
      <c r="P19981">
        <f t="shared" si="2501"/>
        <v>74</v>
      </c>
      <c r="Q19981" s="6">
        <f t="shared" si="2502"/>
        <v>53.24</v>
      </c>
      <c r="R19981">
        <f t="shared" si="2503"/>
        <v>5301.4100000000972</v>
      </c>
    </row>
    <row r="19982" spans="1:18" x14ac:dyDescent="0.35">
      <c r="A19982">
        <v>19981</v>
      </c>
      <c r="B19982" s="4">
        <v>38.56</v>
      </c>
      <c r="C19982" s="1">
        <v>197996</v>
      </c>
      <c r="D19982" s="1">
        <v>9395</v>
      </c>
      <c r="E19982">
        <v>3.5</v>
      </c>
      <c r="F19982" t="s">
        <v>7</v>
      </c>
      <c r="G19982" t="s">
        <v>9</v>
      </c>
      <c r="H19982" s="2">
        <v>42716</v>
      </c>
      <c r="I19982" s="2">
        <v>42735</v>
      </c>
      <c r="J19982" s="2">
        <v>42736</v>
      </c>
      <c r="K19982">
        <f t="shared" si="2496"/>
        <v>1</v>
      </c>
      <c r="L19982" t="str">
        <f t="shared" si="2497"/>
        <v>Saturday</v>
      </c>
      <c r="M19982" t="str">
        <f t="shared" si="2498"/>
        <v>Sunday</v>
      </c>
      <c r="N19982" s="5">
        <f t="shared" si="2499"/>
        <v>38.56</v>
      </c>
      <c r="O19982">
        <f t="shared" si="2500"/>
        <v>19</v>
      </c>
      <c r="P19982">
        <f t="shared" si="2501"/>
        <v>2679</v>
      </c>
      <c r="Q19982" s="6">
        <f t="shared" si="2502"/>
        <v>38.56</v>
      </c>
      <c r="R19982">
        <f t="shared" si="2503"/>
        <v>129960.21999999994</v>
      </c>
    </row>
    <row r="19983" spans="1:18" x14ac:dyDescent="0.35">
      <c r="A19983">
        <v>19982</v>
      </c>
      <c r="B19983" s="4">
        <v>51.22</v>
      </c>
      <c r="C19983" s="1">
        <v>197996</v>
      </c>
      <c r="D19983" s="1">
        <v>9395</v>
      </c>
      <c r="E19983">
        <v>3.5</v>
      </c>
      <c r="F19983" t="s">
        <v>7</v>
      </c>
      <c r="G19983" t="s">
        <v>9</v>
      </c>
      <c r="H19983" s="2">
        <v>42716</v>
      </c>
      <c r="I19983" s="2">
        <v>42734</v>
      </c>
      <c r="J19983" s="2">
        <v>42735</v>
      </c>
      <c r="K19983">
        <f t="shared" si="2496"/>
        <v>1</v>
      </c>
      <c r="L19983" t="str">
        <f t="shared" si="2497"/>
        <v>Friday</v>
      </c>
      <c r="M19983" t="str">
        <f t="shared" si="2498"/>
        <v>Saturday</v>
      </c>
      <c r="N19983" s="5">
        <f t="shared" si="2499"/>
        <v>51.22</v>
      </c>
      <c r="O19983">
        <f t="shared" si="2500"/>
        <v>18</v>
      </c>
      <c r="P19983">
        <f t="shared" si="2501"/>
        <v>2679</v>
      </c>
      <c r="Q19983" s="6">
        <f t="shared" si="2502"/>
        <v>51.22</v>
      </c>
      <c r="R19983">
        <f t="shared" si="2503"/>
        <v>129960.21999999994</v>
      </c>
    </row>
    <row r="19984" spans="1:18" x14ac:dyDescent="0.35">
      <c r="A19984">
        <v>19983</v>
      </c>
      <c r="B19984" s="4">
        <v>49.32</v>
      </c>
      <c r="C19984" s="1">
        <v>2391342</v>
      </c>
      <c r="D19984" s="1">
        <v>9395</v>
      </c>
      <c r="E19984">
        <v>2</v>
      </c>
      <c r="F19984" t="s">
        <v>11</v>
      </c>
      <c r="G19984" t="s">
        <v>9</v>
      </c>
      <c r="H19984" s="2">
        <v>42717</v>
      </c>
      <c r="I19984" s="2">
        <v>42717</v>
      </c>
      <c r="J19984" s="2">
        <v>42718</v>
      </c>
      <c r="K19984">
        <f t="shared" si="2496"/>
        <v>1</v>
      </c>
      <c r="L19984" t="str">
        <f t="shared" si="2497"/>
        <v>Tuesday</v>
      </c>
      <c r="M19984" t="str">
        <f t="shared" si="2498"/>
        <v>Wednesday</v>
      </c>
      <c r="N19984" s="5">
        <f t="shared" si="2499"/>
        <v>49.32</v>
      </c>
      <c r="O19984">
        <f t="shared" si="2500"/>
        <v>0</v>
      </c>
      <c r="P19984">
        <f t="shared" si="2501"/>
        <v>74</v>
      </c>
      <c r="Q19984" s="6">
        <f t="shared" si="2502"/>
        <v>49.32</v>
      </c>
      <c r="R19984">
        <f t="shared" si="2503"/>
        <v>5301.4100000000972</v>
      </c>
    </row>
    <row r="19985" spans="1:18" x14ac:dyDescent="0.35">
      <c r="A19985">
        <v>19984</v>
      </c>
      <c r="B19985" s="4">
        <v>26.4</v>
      </c>
      <c r="C19985" s="1">
        <v>2398210</v>
      </c>
      <c r="D19985" s="1">
        <v>9395</v>
      </c>
      <c r="E19985">
        <v>3</v>
      </c>
      <c r="F19985" t="s">
        <v>11</v>
      </c>
      <c r="G19985" t="s">
        <v>9</v>
      </c>
      <c r="H19985" s="2">
        <v>42717</v>
      </c>
      <c r="I19985" s="2">
        <v>42721</v>
      </c>
      <c r="J19985" s="2">
        <v>42722</v>
      </c>
      <c r="K19985">
        <f t="shared" si="2496"/>
        <v>1</v>
      </c>
      <c r="L19985" t="str">
        <f t="shared" si="2497"/>
        <v>Saturday</v>
      </c>
      <c r="M19985" t="str">
        <f t="shared" si="2498"/>
        <v>Sunday</v>
      </c>
      <c r="N19985" s="5">
        <f t="shared" si="2499"/>
        <v>26.4</v>
      </c>
      <c r="O19985">
        <f t="shared" si="2500"/>
        <v>4</v>
      </c>
      <c r="P19985">
        <f t="shared" si="2501"/>
        <v>75</v>
      </c>
      <c r="Q19985" s="6">
        <f t="shared" si="2502"/>
        <v>26.4</v>
      </c>
      <c r="R19985">
        <f t="shared" si="2503"/>
        <v>3400.6600000000003</v>
      </c>
    </row>
    <row r="19986" spans="1:18" x14ac:dyDescent="0.35">
      <c r="A19986">
        <v>19985</v>
      </c>
      <c r="B19986" s="4">
        <v>47.98</v>
      </c>
      <c r="C19986" s="1">
        <v>596878</v>
      </c>
      <c r="D19986" s="1">
        <v>9395</v>
      </c>
      <c r="E19986">
        <v>3.5</v>
      </c>
      <c r="F19986" t="s">
        <v>7</v>
      </c>
      <c r="G19986" t="s">
        <v>8</v>
      </c>
      <c r="H19986" s="2">
        <v>42717</v>
      </c>
      <c r="I19986" s="2">
        <v>42719</v>
      </c>
      <c r="J19986" s="2">
        <v>42721</v>
      </c>
      <c r="K19986">
        <f t="shared" si="2496"/>
        <v>2</v>
      </c>
      <c r="L19986" t="str">
        <f t="shared" si="2497"/>
        <v>Thursday</v>
      </c>
      <c r="M19986" t="str">
        <f t="shared" si="2498"/>
        <v>Saturday</v>
      </c>
      <c r="N19986" s="5">
        <f t="shared" si="2499"/>
        <v>95.96</v>
      </c>
      <c r="O19986">
        <f t="shared" si="2500"/>
        <v>2</v>
      </c>
      <c r="P19986">
        <f t="shared" si="2501"/>
        <v>142</v>
      </c>
      <c r="Q19986" s="6">
        <f t="shared" si="2502"/>
        <v>47.98</v>
      </c>
      <c r="R19986">
        <f t="shared" si="2503"/>
        <v>11989.609999999404</v>
      </c>
    </row>
    <row r="19987" spans="1:18" x14ac:dyDescent="0.35">
      <c r="A19987">
        <v>2994</v>
      </c>
      <c r="B19987" s="4">
        <v>109.8</v>
      </c>
      <c r="C19987" s="1">
        <v>21272</v>
      </c>
      <c r="D19987" s="1">
        <v>9395</v>
      </c>
      <c r="E19987">
        <v>4</v>
      </c>
      <c r="F19987" t="s">
        <v>7</v>
      </c>
      <c r="G19987" t="s">
        <v>9</v>
      </c>
      <c r="H19987" s="2">
        <v>42644</v>
      </c>
      <c r="I19987" s="2">
        <v>42656</v>
      </c>
      <c r="J19987" s="2">
        <v>42657</v>
      </c>
      <c r="K19987">
        <f t="shared" si="2496"/>
        <v>1</v>
      </c>
      <c r="L19987" t="str">
        <f t="shared" si="2497"/>
        <v>Thursday</v>
      </c>
      <c r="M19987" t="str">
        <f t="shared" si="2498"/>
        <v>Friday</v>
      </c>
      <c r="N19987" s="5">
        <f t="shared" si="2499"/>
        <v>109.8</v>
      </c>
      <c r="O19987">
        <f t="shared" si="2500"/>
        <v>12</v>
      </c>
      <c r="P19987">
        <f t="shared" si="2501"/>
        <v>1314</v>
      </c>
      <c r="Q19987" s="6">
        <f t="shared" si="2502"/>
        <v>109.8</v>
      </c>
      <c r="R19987">
        <f t="shared" si="2503"/>
        <v>275049.53500000032</v>
      </c>
    </row>
    <row r="19988" spans="1:18" x14ac:dyDescent="0.35">
      <c r="A19988">
        <v>19987</v>
      </c>
      <c r="B19988" s="4">
        <v>47.92</v>
      </c>
      <c r="C19988" s="1">
        <v>866630</v>
      </c>
      <c r="D19988" s="1">
        <v>9395</v>
      </c>
      <c r="E19988">
        <v>3.5</v>
      </c>
      <c r="F19988" t="s">
        <v>10</v>
      </c>
      <c r="G19988" t="s">
        <v>9</v>
      </c>
      <c r="H19988" s="2">
        <v>42717</v>
      </c>
      <c r="I19988" s="2">
        <v>42718</v>
      </c>
      <c r="J19988" s="2">
        <v>42719</v>
      </c>
      <c r="K19988">
        <f t="shared" si="2496"/>
        <v>1</v>
      </c>
      <c r="L19988" t="str">
        <f t="shared" si="2497"/>
        <v>Wednesday</v>
      </c>
      <c r="M19988" t="str">
        <f t="shared" si="2498"/>
        <v>Thursday</v>
      </c>
      <c r="N19988" s="5">
        <f t="shared" si="2499"/>
        <v>47.92</v>
      </c>
      <c r="O19988">
        <f t="shared" si="2500"/>
        <v>1</v>
      </c>
      <c r="P19988">
        <f t="shared" si="2501"/>
        <v>697</v>
      </c>
      <c r="Q19988" s="6">
        <f t="shared" si="2502"/>
        <v>47.92</v>
      </c>
      <c r="R19988">
        <f t="shared" si="2503"/>
        <v>87903.458333333518</v>
      </c>
    </row>
    <row r="19989" spans="1:18" x14ac:dyDescent="0.35">
      <c r="A19989">
        <v>19988</v>
      </c>
      <c r="B19989" s="4">
        <v>110</v>
      </c>
      <c r="C19989" s="1">
        <v>298446</v>
      </c>
      <c r="D19989" s="1">
        <v>9395</v>
      </c>
      <c r="E19989">
        <v>4</v>
      </c>
      <c r="F19989" t="s">
        <v>7</v>
      </c>
      <c r="G19989" t="s">
        <v>9</v>
      </c>
      <c r="H19989" s="2">
        <v>42717</v>
      </c>
      <c r="I19989" s="2">
        <v>42718</v>
      </c>
      <c r="J19989" s="2">
        <v>42719</v>
      </c>
      <c r="K19989">
        <f t="shared" si="2496"/>
        <v>1</v>
      </c>
      <c r="L19989" t="str">
        <f t="shared" si="2497"/>
        <v>Wednesday</v>
      </c>
      <c r="M19989" t="str">
        <f t="shared" si="2498"/>
        <v>Thursday</v>
      </c>
      <c r="N19989" s="5">
        <f t="shared" si="2499"/>
        <v>110</v>
      </c>
      <c r="O19989">
        <f t="shared" si="2500"/>
        <v>1</v>
      </c>
      <c r="P19989">
        <f t="shared" si="2501"/>
        <v>241</v>
      </c>
      <c r="Q19989" s="6">
        <f t="shared" si="2502"/>
        <v>110</v>
      </c>
      <c r="R19989">
        <f t="shared" si="2503"/>
        <v>53391.649999999769</v>
      </c>
    </row>
    <row r="19990" spans="1:18" x14ac:dyDescent="0.35">
      <c r="A19990">
        <v>19989</v>
      </c>
      <c r="B19990" s="4">
        <v>33.94</v>
      </c>
      <c r="C19990" s="1">
        <v>363556</v>
      </c>
      <c r="D19990" s="1">
        <v>9395</v>
      </c>
      <c r="E19990">
        <v>3</v>
      </c>
      <c r="F19990" t="s">
        <v>7</v>
      </c>
      <c r="G19990" t="s">
        <v>9</v>
      </c>
      <c r="H19990" s="2">
        <v>42717</v>
      </c>
      <c r="I19990" s="2">
        <v>42718</v>
      </c>
      <c r="J19990" s="2">
        <v>42719</v>
      </c>
      <c r="K19990">
        <f t="shared" si="2496"/>
        <v>1</v>
      </c>
      <c r="L19990" t="str">
        <f t="shared" si="2497"/>
        <v>Wednesday</v>
      </c>
      <c r="M19990" t="str">
        <f t="shared" si="2498"/>
        <v>Thursday</v>
      </c>
      <c r="N19990" s="5">
        <f t="shared" si="2499"/>
        <v>33.94</v>
      </c>
      <c r="O19990">
        <f t="shared" si="2500"/>
        <v>1</v>
      </c>
      <c r="P19990">
        <f t="shared" si="2501"/>
        <v>93</v>
      </c>
      <c r="Q19990" s="6">
        <f t="shared" si="2502"/>
        <v>33.94</v>
      </c>
      <c r="R19990">
        <f t="shared" si="2503"/>
        <v>4207.5600000000004</v>
      </c>
    </row>
    <row r="19991" spans="1:18" x14ac:dyDescent="0.35">
      <c r="A19991">
        <v>19990</v>
      </c>
      <c r="B19991" s="4">
        <v>141.41999999999999</v>
      </c>
      <c r="C19991" s="1">
        <v>475584</v>
      </c>
      <c r="D19991" s="1">
        <v>9395</v>
      </c>
      <c r="E19991">
        <v>5</v>
      </c>
      <c r="F19991" t="s">
        <v>7</v>
      </c>
      <c r="G19991" t="s">
        <v>8</v>
      </c>
      <c r="H19991" s="2">
        <v>42717</v>
      </c>
      <c r="I19991" s="2">
        <v>42722</v>
      </c>
      <c r="J19991" s="2">
        <v>42725</v>
      </c>
      <c r="K19991">
        <f t="shared" si="2496"/>
        <v>3</v>
      </c>
      <c r="L19991" t="str">
        <f t="shared" si="2497"/>
        <v>Sunday</v>
      </c>
      <c r="M19991" t="str">
        <f t="shared" si="2498"/>
        <v>Wednesday</v>
      </c>
      <c r="N19991" s="5">
        <f t="shared" si="2499"/>
        <v>424.26</v>
      </c>
      <c r="O19991">
        <f t="shared" si="2500"/>
        <v>5</v>
      </c>
      <c r="P19991">
        <f t="shared" si="2501"/>
        <v>374</v>
      </c>
      <c r="Q19991" s="6">
        <f t="shared" si="2502"/>
        <v>141.41999999999999</v>
      </c>
      <c r="R19991">
        <f t="shared" si="2503"/>
        <v>118208.69999999976</v>
      </c>
    </row>
    <row r="19992" spans="1:18" x14ac:dyDescent="0.35">
      <c r="A19992">
        <v>19991</v>
      </c>
      <c r="B19992" s="4">
        <v>58.66</v>
      </c>
      <c r="C19992" s="1">
        <v>569328</v>
      </c>
      <c r="D19992" s="1">
        <v>9395</v>
      </c>
      <c r="E19992">
        <v>3.5</v>
      </c>
      <c r="F19992" t="s">
        <v>7</v>
      </c>
      <c r="G19992" t="s">
        <v>9</v>
      </c>
      <c r="H19992" s="2">
        <v>42717</v>
      </c>
      <c r="I19992" s="2">
        <v>42719</v>
      </c>
      <c r="J19992" s="2">
        <v>42722</v>
      </c>
      <c r="K19992">
        <f t="shared" si="2496"/>
        <v>3</v>
      </c>
      <c r="L19992" t="str">
        <f t="shared" si="2497"/>
        <v>Thursday</v>
      </c>
      <c r="M19992" t="str">
        <f t="shared" si="2498"/>
        <v>Sunday</v>
      </c>
      <c r="N19992" s="5">
        <f t="shared" si="2499"/>
        <v>175.98</v>
      </c>
      <c r="O19992">
        <f t="shared" si="2500"/>
        <v>2</v>
      </c>
      <c r="P19992">
        <f t="shared" si="2501"/>
        <v>68</v>
      </c>
      <c r="Q19992" s="6">
        <f t="shared" si="2502"/>
        <v>58.66</v>
      </c>
      <c r="R19992">
        <f t="shared" si="2503"/>
        <v>3961.2</v>
      </c>
    </row>
    <row r="19993" spans="1:18" x14ac:dyDescent="0.35">
      <c r="A19993">
        <v>19992</v>
      </c>
      <c r="B19993" s="4">
        <v>64.06</v>
      </c>
      <c r="C19993" s="1">
        <v>198004</v>
      </c>
      <c r="D19993" s="1">
        <v>9395</v>
      </c>
      <c r="E19993">
        <v>3</v>
      </c>
      <c r="F19993" t="s">
        <v>7</v>
      </c>
      <c r="G19993" t="s">
        <v>9</v>
      </c>
      <c r="H19993" s="2">
        <v>42717</v>
      </c>
      <c r="I19993" s="2">
        <v>42717</v>
      </c>
      <c r="J19993" s="2">
        <v>42719</v>
      </c>
      <c r="K19993">
        <f t="shared" si="2496"/>
        <v>2</v>
      </c>
      <c r="L19993" t="str">
        <f t="shared" si="2497"/>
        <v>Tuesday</v>
      </c>
      <c r="M19993" t="str">
        <f t="shared" si="2498"/>
        <v>Thursday</v>
      </c>
      <c r="N19993" s="5">
        <f t="shared" si="2499"/>
        <v>128.12</v>
      </c>
      <c r="O19993">
        <f t="shared" si="2500"/>
        <v>0</v>
      </c>
      <c r="P19993">
        <f t="shared" si="2501"/>
        <v>210</v>
      </c>
      <c r="Q19993" s="6">
        <f t="shared" si="2502"/>
        <v>64.06</v>
      </c>
      <c r="R19993">
        <f t="shared" si="2503"/>
        <v>30606.019999999698</v>
      </c>
    </row>
    <row r="19994" spans="1:18" x14ac:dyDescent="0.35">
      <c r="A19994">
        <v>19993</v>
      </c>
      <c r="B19994" s="4">
        <v>43.7</v>
      </c>
      <c r="C19994" s="1">
        <v>1138214</v>
      </c>
      <c r="D19994" s="1">
        <v>9395</v>
      </c>
      <c r="E19994">
        <v>2</v>
      </c>
      <c r="F19994" t="s">
        <v>10</v>
      </c>
      <c r="G19994" t="s">
        <v>9</v>
      </c>
      <c r="H19994" s="2">
        <v>42717</v>
      </c>
      <c r="I19994" s="2">
        <v>42719</v>
      </c>
      <c r="J19994" s="2">
        <v>42720</v>
      </c>
      <c r="K19994">
        <f t="shared" si="2496"/>
        <v>1</v>
      </c>
      <c r="L19994" t="str">
        <f t="shared" si="2497"/>
        <v>Thursday</v>
      </c>
      <c r="M19994" t="str">
        <f t="shared" si="2498"/>
        <v>Friday</v>
      </c>
      <c r="N19994" s="5">
        <f t="shared" si="2499"/>
        <v>43.7</v>
      </c>
      <c r="O19994">
        <f t="shared" si="2500"/>
        <v>2</v>
      </c>
      <c r="P19994">
        <f t="shared" si="2501"/>
        <v>11</v>
      </c>
      <c r="Q19994" s="6">
        <f t="shared" si="2502"/>
        <v>43.7</v>
      </c>
      <c r="R19994">
        <f t="shared" si="2503"/>
        <v>533.8599999999999</v>
      </c>
    </row>
    <row r="19995" spans="1:18" x14ac:dyDescent="0.35">
      <c r="A19995">
        <v>19994</v>
      </c>
      <c r="B19995" s="4">
        <v>98.9</v>
      </c>
      <c r="C19995" s="1">
        <v>298446</v>
      </c>
      <c r="D19995" s="1">
        <v>9395</v>
      </c>
      <c r="E19995">
        <v>4</v>
      </c>
      <c r="F19995" t="s">
        <v>7</v>
      </c>
      <c r="G19995" t="s">
        <v>9</v>
      </c>
      <c r="H19995" s="2">
        <v>42717</v>
      </c>
      <c r="I19995" s="2">
        <v>42717</v>
      </c>
      <c r="J19995" s="2">
        <v>42718</v>
      </c>
      <c r="K19995">
        <f t="shared" si="2496"/>
        <v>1</v>
      </c>
      <c r="L19995" t="str">
        <f t="shared" si="2497"/>
        <v>Tuesday</v>
      </c>
      <c r="M19995" t="str">
        <f t="shared" si="2498"/>
        <v>Wednesday</v>
      </c>
      <c r="N19995" s="5">
        <f t="shared" si="2499"/>
        <v>98.9</v>
      </c>
      <c r="O19995">
        <f t="shared" si="2500"/>
        <v>0</v>
      </c>
      <c r="P19995">
        <f t="shared" si="2501"/>
        <v>241</v>
      </c>
      <c r="Q19995" s="6">
        <f t="shared" si="2502"/>
        <v>98.9</v>
      </c>
      <c r="R19995">
        <f t="shared" si="2503"/>
        <v>53391.649999999769</v>
      </c>
    </row>
    <row r="19996" spans="1:18" x14ac:dyDescent="0.35">
      <c r="A19996">
        <v>19995</v>
      </c>
      <c r="B19996" s="4">
        <v>72.06</v>
      </c>
      <c r="C19996" s="1">
        <v>461084</v>
      </c>
      <c r="D19996" s="1">
        <v>9395</v>
      </c>
      <c r="E19996">
        <v>3</v>
      </c>
      <c r="F19996" t="s">
        <v>7</v>
      </c>
      <c r="G19996" t="s">
        <v>9</v>
      </c>
      <c r="H19996" s="2">
        <v>42717</v>
      </c>
      <c r="I19996" s="2">
        <v>42718</v>
      </c>
      <c r="J19996" s="2">
        <v>42720</v>
      </c>
      <c r="K19996">
        <f t="shared" si="2496"/>
        <v>2</v>
      </c>
      <c r="L19996" t="str">
        <f t="shared" si="2497"/>
        <v>Wednesday</v>
      </c>
      <c r="M19996" t="str">
        <f t="shared" si="2498"/>
        <v>Friday</v>
      </c>
      <c r="N19996" s="5">
        <f t="shared" si="2499"/>
        <v>144.12</v>
      </c>
      <c r="O19996">
        <f t="shared" si="2500"/>
        <v>1</v>
      </c>
      <c r="P19996">
        <f t="shared" si="2501"/>
        <v>179</v>
      </c>
      <c r="Q19996" s="6">
        <f t="shared" si="2502"/>
        <v>72.06</v>
      </c>
      <c r="R19996">
        <f t="shared" si="2503"/>
        <v>20354.119999999904</v>
      </c>
    </row>
    <row r="19997" spans="1:18" x14ac:dyDescent="0.35">
      <c r="A19997">
        <v>19996</v>
      </c>
      <c r="B19997" s="4">
        <v>103.68</v>
      </c>
      <c r="C19997" s="1">
        <v>542024</v>
      </c>
      <c r="D19997" s="1">
        <v>9395</v>
      </c>
      <c r="E19997">
        <v>4</v>
      </c>
      <c r="F19997" t="s">
        <v>7</v>
      </c>
      <c r="G19997" t="s">
        <v>9</v>
      </c>
      <c r="H19997" s="2">
        <v>42717</v>
      </c>
      <c r="I19997" s="2">
        <v>42720</v>
      </c>
      <c r="J19997" s="2">
        <v>42723</v>
      </c>
      <c r="K19997">
        <f t="shared" si="2496"/>
        <v>3</v>
      </c>
      <c r="L19997" t="str">
        <f t="shared" si="2497"/>
        <v>Friday</v>
      </c>
      <c r="M19997" t="str">
        <f t="shared" si="2498"/>
        <v>Monday</v>
      </c>
      <c r="N19997" s="5">
        <f t="shared" si="2499"/>
        <v>311.04000000000002</v>
      </c>
      <c r="O19997">
        <f t="shared" si="2500"/>
        <v>3</v>
      </c>
      <c r="P19997">
        <f t="shared" si="2501"/>
        <v>239</v>
      </c>
      <c r="Q19997" s="6">
        <f t="shared" si="2502"/>
        <v>103.68</v>
      </c>
      <c r="R19997">
        <f t="shared" si="2503"/>
        <v>35662.329999999718</v>
      </c>
    </row>
    <row r="19998" spans="1:18" x14ac:dyDescent="0.35">
      <c r="A19998">
        <v>19997</v>
      </c>
      <c r="B19998" s="4">
        <v>75.08</v>
      </c>
      <c r="C19998" s="1">
        <v>1058728</v>
      </c>
      <c r="D19998" s="1">
        <v>9395</v>
      </c>
      <c r="E19998">
        <v>4</v>
      </c>
      <c r="F19998" t="s">
        <v>10</v>
      </c>
      <c r="G19998" t="s">
        <v>9</v>
      </c>
      <c r="H19998" s="2">
        <v>42717</v>
      </c>
      <c r="I19998" s="2">
        <v>42725</v>
      </c>
      <c r="J19998" s="2">
        <v>42727</v>
      </c>
      <c r="K19998">
        <f t="shared" si="2496"/>
        <v>2</v>
      </c>
      <c r="L19998" t="str">
        <f t="shared" si="2497"/>
        <v>Wednesday</v>
      </c>
      <c r="M19998" t="str">
        <f t="shared" si="2498"/>
        <v>Friday</v>
      </c>
      <c r="N19998" s="5">
        <f t="shared" si="2499"/>
        <v>150.16</v>
      </c>
      <c r="O19998">
        <f t="shared" si="2500"/>
        <v>8</v>
      </c>
      <c r="P19998">
        <f t="shared" si="2501"/>
        <v>151</v>
      </c>
      <c r="Q19998" s="6">
        <f t="shared" si="2502"/>
        <v>75.08</v>
      </c>
      <c r="R19998">
        <f t="shared" si="2503"/>
        <v>28096.840000000204</v>
      </c>
    </row>
    <row r="19999" spans="1:18" x14ac:dyDescent="0.35">
      <c r="A19999">
        <v>19998</v>
      </c>
      <c r="B19999" s="4">
        <v>56</v>
      </c>
      <c r="C19999" s="1">
        <v>924698</v>
      </c>
      <c r="D19999" s="1">
        <v>9395</v>
      </c>
      <c r="E19999">
        <v>3</v>
      </c>
      <c r="F19999" t="s">
        <v>7</v>
      </c>
      <c r="G19999" t="s">
        <v>9</v>
      </c>
      <c r="H19999" s="2">
        <v>42717</v>
      </c>
      <c r="I19999" s="2">
        <v>42717</v>
      </c>
      <c r="J19999" s="2">
        <v>42718</v>
      </c>
      <c r="K19999">
        <f t="shared" si="2496"/>
        <v>1</v>
      </c>
      <c r="L19999" t="str">
        <f t="shared" si="2497"/>
        <v>Tuesday</v>
      </c>
      <c r="M19999" t="str">
        <f t="shared" si="2498"/>
        <v>Wednesday</v>
      </c>
      <c r="N19999" s="5">
        <f t="shared" si="2499"/>
        <v>56</v>
      </c>
      <c r="O19999">
        <f t="shared" si="2500"/>
        <v>0</v>
      </c>
      <c r="P19999">
        <f t="shared" si="2501"/>
        <v>147</v>
      </c>
      <c r="Q19999" s="6">
        <f t="shared" si="2502"/>
        <v>56</v>
      </c>
      <c r="R19999">
        <f t="shared" si="2503"/>
        <v>13951.420000000006</v>
      </c>
    </row>
    <row r="20000" spans="1:18" x14ac:dyDescent="0.35">
      <c r="A20000">
        <v>19999</v>
      </c>
      <c r="B20000" s="4">
        <v>36</v>
      </c>
      <c r="C20000" s="1">
        <v>197996</v>
      </c>
      <c r="D20000" s="1">
        <v>9395</v>
      </c>
      <c r="E20000">
        <v>3.5</v>
      </c>
      <c r="F20000" t="s">
        <v>7</v>
      </c>
      <c r="G20000" t="s">
        <v>9</v>
      </c>
      <c r="H20000" s="2">
        <v>42717</v>
      </c>
      <c r="I20000" s="2">
        <v>42719</v>
      </c>
      <c r="J20000" s="2">
        <v>42720</v>
      </c>
      <c r="K20000">
        <f t="shared" si="2496"/>
        <v>1</v>
      </c>
      <c r="L20000" t="str">
        <f t="shared" si="2497"/>
        <v>Thursday</v>
      </c>
      <c r="M20000" t="str">
        <f t="shared" si="2498"/>
        <v>Friday</v>
      </c>
      <c r="N20000" s="5">
        <f t="shared" si="2499"/>
        <v>36</v>
      </c>
      <c r="O20000">
        <f t="shared" si="2500"/>
        <v>2</v>
      </c>
      <c r="P20000">
        <f t="shared" si="2501"/>
        <v>2679</v>
      </c>
      <c r="Q20000" s="6">
        <f t="shared" si="2502"/>
        <v>36</v>
      </c>
      <c r="R20000">
        <f t="shared" si="2503"/>
        <v>129960.21999999994</v>
      </c>
    </row>
    <row r="20001" spans="1:18" x14ac:dyDescent="0.35">
      <c r="A20001">
        <v>20000</v>
      </c>
      <c r="B20001" s="4">
        <v>37.44</v>
      </c>
      <c r="C20001" s="1">
        <v>197996</v>
      </c>
      <c r="D20001" s="1">
        <v>9395</v>
      </c>
      <c r="E20001">
        <v>3.5</v>
      </c>
      <c r="F20001" t="s">
        <v>7</v>
      </c>
      <c r="G20001" t="s">
        <v>9</v>
      </c>
      <c r="H20001" s="2">
        <v>42717</v>
      </c>
      <c r="I20001" s="2">
        <v>42723</v>
      </c>
      <c r="J20001" s="2">
        <v>42724</v>
      </c>
      <c r="K20001">
        <f t="shared" si="2496"/>
        <v>1</v>
      </c>
      <c r="L20001" t="str">
        <f t="shared" si="2497"/>
        <v>Monday</v>
      </c>
      <c r="M20001" t="str">
        <f t="shared" si="2498"/>
        <v>Tuesday</v>
      </c>
      <c r="N20001" s="5">
        <f t="shared" si="2499"/>
        <v>37.44</v>
      </c>
      <c r="O20001">
        <f t="shared" si="2500"/>
        <v>6</v>
      </c>
      <c r="P20001">
        <f t="shared" si="2501"/>
        <v>2679</v>
      </c>
      <c r="Q20001" s="6">
        <f t="shared" si="2502"/>
        <v>37.44</v>
      </c>
      <c r="R20001">
        <f t="shared" si="2503"/>
        <v>129960.21999999994</v>
      </c>
    </row>
    <row r="20002" spans="1:18" x14ac:dyDescent="0.35">
      <c r="A20002">
        <v>20001</v>
      </c>
      <c r="B20002" s="4">
        <v>163.41999999999999</v>
      </c>
      <c r="C20002" s="1">
        <v>257678</v>
      </c>
      <c r="D20002" s="1">
        <v>9395</v>
      </c>
      <c r="E20002">
        <v>4</v>
      </c>
      <c r="F20002" t="s">
        <v>7</v>
      </c>
      <c r="G20002" t="s">
        <v>9</v>
      </c>
      <c r="H20002" s="2">
        <v>42717</v>
      </c>
      <c r="I20002" s="2">
        <v>42735</v>
      </c>
      <c r="J20002" s="2">
        <v>42736</v>
      </c>
      <c r="K20002">
        <f t="shared" si="2496"/>
        <v>1</v>
      </c>
      <c r="L20002" t="str">
        <f t="shared" si="2497"/>
        <v>Saturday</v>
      </c>
      <c r="M20002" t="str">
        <f t="shared" si="2498"/>
        <v>Sunday</v>
      </c>
      <c r="N20002" s="5">
        <f t="shared" si="2499"/>
        <v>163.41999999999999</v>
      </c>
      <c r="O20002">
        <f t="shared" si="2500"/>
        <v>18</v>
      </c>
      <c r="P20002">
        <f t="shared" si="2501"/>
        <v>258</v>
      </c>
      <c r="Q20002" s="6">
        <f t="shared" si="2502"/>
        <v>163.41999999999999</v>
      </c>
      <c r="R20002">
        <f t="shared" si="2503"/>
        <v>69361.789999999368</v>
      </c>
    </row>
    <row r="20003" spans="1:18" x14ac:dyDescent="0.35">
      <c r="A20003">
        <v>20002</v>
      </c>
      <c r="B20003" s="4">
        <v>80.400000000000006</v>
      </c>
      <c r="C20003" s="1">
        <v>297356</v>
      </c>
      <c r="D20003" s="1">
        <v>9395</v>
      </c>
      <c r="E20003">
        <v>3</v>
      </c>
      <c r="F20003" t="s">
        <v>7</v>
      </c>
      <c r="G20003" t="s">
        <v>9</v>
      </c>
      <c r="H20003" s="2">
        <v>42717</v>
      </c>
      <c r="I20003" s="2">
        <v>42719</v>
      </c>
      <c r="J20003" s="2">
        <v>42722</v>
      </c>
      <c r="K20003">
        <f t="shared" si="2496"/>
        <v>3</v>
      </c>
      <c r="L20003" t="str">
        <f t="shared" si="2497"/>
        <v>Thursday</v>
      </c>
      <c r="M20003" t="str">
        <f t="shared" si="2498"/>
        <v>Sunday</v>
      </c>
      <c r="N20003" s="5">
        <f t="shared" si="2499"/>
        <v>241.20000000000002</v>
      </c>
      <c r="O20003">
        <f t="shared" si="2500"/>
        <v>2</v>
      </c>
      <c r="P20003">
        <f t="shared" si="2501"/>
        <v>158</v>
      </c>
      <c r="Q20003" s="6">
        <f t="shared" si="2502"/>
        <v>80.400000000000006</v>
      </c>
      <c r="R20003">
        <f t="shared" si="2503"/>
        <v>26597.939999999911</v>
      </c>
    </row>
    <row r="20004" spans="1:18" x14ac:dyDescent="0.35">
      <c r="A20004">
        <v>20003</v>
      </c>
      <c r="B20004" s="4">
        <v>160.19999999999999</v>
      </c>
      <c r="C20004" s="1">
        <v>257678</v>
      </c>
      <c r="D20004" s="1">
        <v>9395</v>
      </c>
      <c r="E20004">
        <v>4</v>
      </c>
      <c r="F20004" t="s">
        <v>7</v>
      </c>
      <c r="G20004" t="s">
        <v>9</v>
      </c>
      <c r="H20004" s="2">
        <v>42717</v>
      </c>
      <c r="I20004" s="2">
        <v>42727</v>
      </c>
      <c r="J20004" s="2">
        <v>42728</v>
      </c>
      <c r="K20004">
        <f t="shared" si="2496"/>
        <v>1</v>
      </c>
      <c r="L20004" t="str">
        <f t="shared" si="2497"/>
        <v>Friday</v>
      </c>
      <c r="M20004" t="str">
        <f t="shared" si="2498"/>
        <v>Saturday</v>
      </c>
      <c r="N20004" s="5">
        <f t="shared" si="2499"/>
        <v>160.19999999999999</v>
      </c>
      <c r="O20004">
        <f t="shared" si="2500"/>
        <v>10</v>
      </c>
      <c r="P20004">
        <f t="shared" si="2501"/>
        <v>258</v>
      </c>
      <c r="Q20004" s="6">
        <f t="shared" si="2502"/>
        <v>160.19999999999999</v>
      </c>
      <c r="R20004">
        <f t="shared" si="2503"/>
        <v>69361.789999999368</v>
      </c>
    </row>
    <row r="20005" spans="1:18" x14ac:dyDescent="0.35">
      <c r="A20005">
        <v>20004</v>
      </c>
      <c r="B20005" s="4">
        <v>36.54</v>
      </c>
      <c r="C20005" s="1">
        <v>197996</v>
      </c>
      <c r="D20005" s="1">
        <v>9395</v>
      </c>
      <c r="E20005">
        <v>3.5</v>
      </c>
      <c r="F20005" t="s">
        <v>7</v>
      </c>
      <c r="G20005" t="s">
        <v>9</v>
      </c>
      <c r="H20005" s="2">
        <v>42717</v>
      </c>
      <c r="I20005" s="2">
        <v>42735</v>
      </c>
      <c r="J20005" s="2">
        <v>42736</v>
      </c>
      <c r="K20005">
        <f t="shared" si="2496"/>
        <v>1</v>
      </c>
      <c r="L20005" t="str">
        <f t="shared" si="2497"/>
        <v>Saturday</v>
      </c>
      <c r="M20005" t="str">
        <f t="shared" si="2498"/>
        <v>Sunday</v>
      </c>
      <c r="N20005" s="5">
        <f t="shared" si="2499"/>
        <v>36.54</v>
      </c>
      <c r="O20005">
        <f t="shared" si="2500"/>
        <v>18</v>
      </c>
      <c r="P20005">
        <f t="shared" si="2501"/>
        <v>2679</v>
      </c>
      <c r="Q20005" s="6">
        <f t="shared" si="2502"/>
        <v>36.54</v>
      </c>
      <c r="R20005">
        <f t="shared" si="2503"/>
        <v>129960.21999999994</v>
      </c>
    </row>
    <row r="20006" spans="1:18" x14ac:dyDescent="0.35">
      <c r="A20006">
        <v>20005</v>
      </c>
      <c r="B20006" s="4">
        <v>14.2</v>
      </c>
      <c r="C20006" s="1">
        <v>582528</v>
      </c>
      <c r="D20006" s="1">
        <v>9395</v>
      </c>
      <c r="E20006">
        <v>2</v>
      </c>
      <c r="F20006" t="s">
        <v>7</v>
      </c>
      <c r="G20006" t="s">
        <v>9</v>
      </c>
      <c r="H20006" s="2">
        <v>42717</v>
      </c>
      <c r="I20006" s="2">
        <v>42723</v>
      </c>
      <c r="J20006" s="2">
        <v>42724</v>
      </c>
      <c r="K20006">
        <f t="shared" si="2496"/>
        <v>1</v>
      </c>
      <c r="L20006" t="str">
        <f t="shared" si="2497"/>
        <v>Monday</v>
      </c>
      <c r="M20006" t="str">
        <f t="shared" si="2498"/>
        <v>Tuesday</v>
      </c>
      <c r="N20006" s="5">
        <f t="shared" si="2499"/>
        <v>14.2</v>
      </c>
      <c r="O20006">
        <f t="shared" si="2500"/>
        <v>6</v>
      </c>
      <c r="P20006">
        <f t="shared" si="2501"/>
        <v>100</v>
      </c>
      <c r="Q20006" s="6">
        <f t="shared" si="2502"/>
        <v>14.2</v>
      </c>
      <c r="R20006">
        <f t="shared" si="2503"/>
        <v>1794.4399999999998</v>
      </c>
    </row>
    <row r="20007" spans="1:18" x14ac:dyDescent="0.35">
      <c r="A20007">
        <v>20006</v>
      </c>
      <c r="B20007" s="4">
        <v>67.2</v>
      </c>
      <c r="C20007" s="1">
        <v>782884</v>
      </c>
      <c r="D20007" s="1">
        <v>9395</v>
      </c>
      <c r="E20007">
        <v>3</v>
      </c>
      <c r="F20007" t="s">
        <v>7</v>
      </c>
      <c r="G20007" t="s">
        <v>8</v>
      </c>
      <c r="H20007" s="2">
        <v>42717</v>
      </c>
      <c r="I20007" s="2">
        <v>42717</v>
      </c>
      <c r="J20007" s="2">
        <v>42719</v>
      </c>
      <c r="K20007">
        <f t="shared" si="2496"/>
        <v>2</v>
      </c>
      <c r="L20007" t="str">
        <f t="shared" si="2497"/>
        <v>Tuesday</v>
      </c>
      <c r="M20007" t="str">
        <f t="shared" si="2498"/>
        <v>Thursday</v>
      </c>
      <c r="N20007" s="5">
        <f t="shared" si="2499"/>
        <v>134.4</v>
      </c>
      <c r="O20007">
        <f t="shared" si="2500"/>
        <v>0</v>
      </c>
      <c r="P20007">
        <f t="shared" si="2501"/>
        <v>567</v>
      </c>
      <c r="Q20007" s="6">
        <f t="shared" si="2502"/>
        <v>67.2</v>
      </c>
      <c r="R20007">
        <f t="shared" si="2503"/>
        <v>80257.269523809417</v>
      </c>
    </row>
    <row r="20008" spans="1:18" x14ac:dyDescent="0.35">
      <c r="A20008">
        <v>20007</v>
      </c>
      <c r="B20008" s="4">
        <v>151.78</v>
      </c>
      <c r="C20008" s="1">
        <v>141282</v>
      </c>
      <c r="D20008" s="1">
        <v>9395</v>
      </c>
      <c r="E20008">
        <v>5</v>
      </c>
      <c r="F20008" t="s">
        <v>7</v>
      </c>
      <c r="G20008" t="s">
        <v>8</v>
      </c>
      <c r="H20008" s="2">
        <v>42717</v>
      </c>
      <c r="I20008" s="2">
        <v>42724</v>
      </c>
      <c r="J20008" s="2">
        <v>42725</v>
      </c>
      <c r="K20008">
        <f t="shared" si="2496"/>
        <v>1</v>
      </c>
      <c r="L20008" t="str">
        <f t="shared" si="2497"/>
        <v>Tuesday</v>
      </c>
      <c r="M20008" t="str">
        <f t="shared" si="2498"/>
        <v>Wednesday</v>
      </c>
      <c r="N20008" s="5">
        <f t="shared" si="2499"/>
        <v>151.78</v>
      </c>
      <c r="O20008">
        <f t="shared" si="2500"/>
        <v>7</v>
      </c>
      <c r="P20008">
        <f t="shared" si="2501"/>
        <v>340</v>
      </c>
      <c r="Q20008" s="6">
        <f t="shared" si="2502"/>
        <v>151.78</v>
      </c>
      <c r="R20008">
        <f t="shared" si="2503"/>
        <v>111540.96000000053</v>
      </c>
    </row>
    <row r="20009" spans="1:18" x14ac:dyDescent="0.35">
      <c r="A20009">
        <v>20008</v>
      </c>
      <c r="B20009" s="4">
        <v>16.12</v>
      </c>
      <c r="C20009" s="1">
        <v>2386814</v>
      </c>
      <c r="D20009" s="1">
        <v>9395</v>
      </c>
      <c r="E20009">
        <v>2</v>
      </c>
      <c r="F20009" t="s">
        <v>11</v>
      </c>
      <c r="G20009" t="s">
        <v>9</v>
      </c>
      <c r="H20009" s="2">
        <v>42717</v>
      </c>
      <c r="I20009" s="2">
        <v>42725</v>
      </c>
      <c r="J20009" s="2">
        <v>42727</v>
      </c>
      <c r="K20009">
        <f t="shared" si="2496"/>
        <v>2</v>
      </c>
      <c r="L20009" t="str">
        <f t="shared" si="2497"/>
        <v>Wednesday</v>
      </c>
      <c r="M20009" t="str">
        <f t="shared" si="2498"/>
        <v>Friday</v>
      </c>
      <c r="N20009" s="5">
        <f t="shared" si="2499"/>
        <v>32.24</v>
      </c>
      <c r="O20009">
        <f t="shared" si="2500"/>
        <v>8</v>
      </c>
      <c r="P20009">
        <f t="shared" si="2501"/>
        <v>129</v>
      </c>
      <c r="Q20009" s="6">
        <f t="shared" si="2502"/>
        <v>16.12</v>
      </c>
      <c r="R20009">
        <f t="shared" si="2503"/>
        <v>5762.4749999999012</v>
      </c>
    </row>
    <row r="20010" spans="1:18" x14ac:dyDescent="0.35">
      <c r="A20010">
        <v>20009</v>
      </c>
      <c r="B20010" s="4">
        <v>91.16</v>
      </c>
      <c r="C20010" s="1">
        <v>525010</v>
      </c>
      <c r="D20010" s="1">
        <v>9395</v>
      </c>
      <c r="E20010">
        <v>3</v>
      </c>
      <c r="F20010" t="s">
        <v>7</v>
      </c>
      <c r="G20010" t="s">
        <v>9</v>
      </c>
      <c r="H20010" s="2">
        <v>42717</v>
      </c>
      <c r="I20010" s="2">
        <v>42719</v>
      </c>
      <c r="J20010" s="2">
        <v>42721</v>
      </c>
      <c r="K20010">
        <f t="shared" si="2496"/>
        <v>2</v>
      </c>
      <c r="L20010" t="str">
        <f t="shared" si="2497"/>
        <v>Thursday</v>
      </c>
      <c r="M20010" t="str">
        <f t="shared" si="2498"/>
        <v>Saturday</v>
      </c>
      <c r="N20010" s="5">
        <f t="shared" si="2499"/>
        <v>182.32</v>
      </c>
      <c r="O20010">
        <f t="shared" si="2500"/>
        <v>2</v>
      </c>
      <c r="P20010">
        <f t="shared" si="2501"/>
        <v>74</v>
      </c>
      <c r="Q20010" s="6">
        <f t="shared" si="2502"/>
        <v>91.16</v>
      </c>
      <c r="R20010">
        <f t="shared" si="2503"/>
        <v>14035.2928571429</v>
      </c>
    </row>
    <row r="20011" spans="1:18" x14ac:dyDescent="0.35">
      <c r="A20011">
        <v>20010</v>
      </c>
      <c r="B20011" s="4">
        <v>98.9</v>
      </c>
      <c r="C20011" s="1">
        <v>601910</v>
      </c>
      <c r="D20011" s="1">
        <v>9395</v>
      </c>
      <c r="E20011">
        <v>3.5</v>
      </c>
      <c r="F20011" t="s">
        <v>7</v>
      </c>
      <c r="G20011" t="s">
        <v>9</v>
      </c>
      <c r="H20011" s="2">
        <v>42717</v>
      </c>
      <c r="I20011" s="2">
        <v>42720</v>
      </c>
      <c r="J20011" s="2">
        <v>42723</v>
      </c>
      <c r="K20011">
        <f t="shared" si="2496"/>
        <v>3</v>
      </c>
      <c r="L20011" t="str">
        <f t="shared" si="2497"/>
        <v>Friday</v>
      </c>
      <c r="M20011" t="str">
        <f t="shared" si="2498"/>
        <v>Monday</v>
      </c>
      <c r="N20011" s="5">
        <f t="shared" si="2499"/>
        <v>296.70000000000005</v>
      </c>
      <c r="O20011">
        <f t="shared" si="2500"/>
        <v>3</v>
      </c>
      <c r="P20011">
        <f t="shared" si="2501"/>
        <v>136</v>
      </c>
      <c r="Q20011" s="6">
        <f t="shared" si="2502"/>
        <v>98.9</v>
      </c>
      <c r="R20011">
        <f t="shared" si="2503"/>
        <v>13756.940000000011</v>
      </c>
    </row>
    <row r="20012" spans="1:18" x14ac:dyDescent="0.35">
      <c r="A20012">
        <v>20011</v>
      </c>
      <c r="B20012" s="4">
        <v>35.64</v>
      </c>
      <c r="C20012" s="1">
        <v>197996</v>
      </c>
      <c r="D20012" s="1">
        <v>9395</v>
      </c>
      <c r="E20012">
        <v>3.5</v>
      </c>
      <c r="F20012" t="s">
        <v>7</v>
      </c>
      <c r="G20012" t="s">
        <v>9</v>
      </c>
      <c r="H20012" s="2">
        <v>42717</v>
      </c>
      <c r="I20012" s="2">
        <v>42727</v>
      </c>
      <c r="J20012" s="2">
        <v>42728</v>
      </c>
      <c r="K20012">
        <f t="shared" si="2496"/>
        <v>1</v>
      </c>
      <c r="L20012" t="str">
        <f t="shared" si="2497"/>
        <v>Friday</v>
      </c>
      <c r="M20012" t="str">
        <f t="shared" si="2498"/>
        <v>Saturday</v>
      </c>
      <c r="N20012" s="5">
        <f t="shared" si="2499"/>
        <v>35.64</v>
      </c>
      <c r="O20012">
        <f t="shared" si="2500"/>
        <v>10</v>
      </c>
      <c r="P20012">
        <f t="shared" si="2501"/>
        <v>2679</v>
      </c>
      <c r="Q20012" s="6">
        <f t="shared" si="2502"/>
        <v>35.64</v>
      </c>
      <c r="R20012">
        <f t="shared" si="2503"/>
        <v>129960.21999999994</v>
      </c>
    </row>
    <row r="20013" spans="1:18" x14ac:dyDescent="0.35">
      <c r="A20013">
        <v>3599</v>
      </c>
      <c r="B20013" s="4">
        <v>109.62</v>
      </c>
      <c r="C20013" s="1">
        <v>21272</v>
      </c>
      <c r="D20013" s="1">
        <v>9395</v>
      </c>
      <c r="E20013">
        <v>4</v>
      </c>
      <c r="F20013" t="s">
        <v>7</v>
      </c>
      <c r="G20013" t="s">
        <v>9</v>
      </c>
      <c r="H20013" s="2">
        <v>42647</v>
      </c>
      <c r="I20013" s="2">
        <v>42656</v>
      </c>
      <c r="J20013" s="2">
        <v>42657</v>
      </c>
      <c r="K20013">
        <f t="shared" si="2496"/>
        <v>1</v>
      </c>
      <c r="L20013" t="str">
        <f t="shared" si="2497"/>
        <v>Thursday</v>
      </c>
      <c r="M20013" t="str">
        <f t="shared" si="2498"/>
        <v>Friday</v>
      </c>
      <c r="N20013" s="5">
        <f t="shared" si="2499"/>
        <v>109.62</v>
      </c>
      <c r="O20013">
        <f t="shared" si="2500"/>
        <v>9</v>
      </c>
      <c r="P20013">
        <f t="shared" si="2501"/>
        <v>1314</v>
      </c>
      <c r="Q20013" s="6">
        <f t="shared" si="2502"/>
        <v>109.62</v>
      </c>
      <c r="R20013">
        <f t="shared" si="2503"/>
        <v>275049.53500000032</v>
      </c>
    </row>
    <row r="20014" spans="1:18" x14ac:dyDescent="0.35">
      <c r="A20014">
        <v>20013</v>
      </c>
      <c r="B20014" s="4">
        <v>101.8</v>
      </c>
      <c r="C20014" s="1">
        <v>866630</v>
      </c>
      <c r="D20014" s="1">
        <v>9395</v>
      </c>
      <c r="E20014">
        <v>3.5</v>
      </c>
      <c r="F20014" t="s">
        <v>10</v>
      </c>
      <c r="G20014" t="s">
        <v>9</v>
      </c>
      <c r="H20014" s="2">
        <v>42717</v>
      </c>
      <c r="I20014" s="2">
        <v>42734</v>
      </c>
      <c r="J20014" s="2">
        <v>42735</v>
      </c>
      <c r="K20014">
        <f t="shared" si="2496"/>
        <v>1</v>
      </c>
      <c r="L20014" t="str">
        <f t="shared" si="2497"/>
        <v>Friday</v>
      </c>
      <c r="M20014" t="str">
        <f t="shared" si="2498"/>
        <v>Saturday</v>
      </c>
      <c r="N20014" s="5">
        <f t="shared" si="2499"/>
        <v>101.8</v>
      </c>
      <c r="O20014">
        <f t="shared" si="2500"/>
        <v>17</v>
      </c>
      <c r="P20014">
        <f t="shared" si="2501"/>
        <v>697</v>
      </c>
      <c r="Q20014" s="6">
        <f t="shared" si="2502"/>
        <v>101.8</v>
      </c>
      <c r="R20014">
        <f t="shared" si="2503"/>
        <v>87903.458333333518</v>
      </c>
    </row>
    <row r="20015" spans="1:18" x14ac:dyDescent="0.35">
      <c r="A20015">
        <v>20014</v>
      </c>
      <c r="B20015" s="4">
        <v>154</v>
      </c>
      <c r="C20015" s="1">
        <v>148724</v>
      </c>
      <c r="D20015" s="1">
        <v>9395</v>
      </c>
      <c r="E20015">
        <v>4</v>
      </c>
      <c r="F20015" t="s">
        <v>7</v>
      </c>
      <c r="G20015" t="s">
        <v>8</v>
      </c>
      <c r="H20015" s="2">
        <v>42717</v>
      </c>
      <c r="I20015" s="2">
        <v>42725</v>
      </c>
      <c r="J20015" s="2">
        <v>42726</v>
      </c>
      <c r="K20015">
        <f t="shared" si="2496"/>
        <v>1</v>
      </c>
      <c r="L20015" t="str">
        <f t="shared" si="2497"/>
        <v>Wednesday</v>
      </c>
      <c r="M20015" t="str">
        <f t="shared" si="2498"/>
        <v>Thursday</v>
      </c>
      <c r="N20015" s="5">
        <f t="shared" si="2499"/>
        <v>154</v>
      </c>
      <c r="O20015">
        <f t="shared" si="2500"/>
        <v>8</v>
      </c>
      <c r="P20015">
        <f t="shared" si="2501"/>
        <v>30</v>
      </c>
      <c r="Q20015" s="6">
        <f t="shared" si="2502"/>
        <v>154</v>
      </c>
      <c r="R20015">
        <f t="shared" si="2503"/>
        <v>12381.340000000202</v>
      </c>
    </row>
    <row r="20016" spans="1:18" x14ac:dyDescent="0.35">
      <c r="A20016">
        <v>20015</v>
      </c>
      <c r="B20016" s="4">
        <v>65.239999999999995</v>
      </c>
      <c r="C20016" s="1">
        <v>198004</v>
      </c>
      <c r="D20016" s="1">
        <v>9395</v>
      </c>
      <c r="E20016">
        <v>3</v>
      </c>
      <c r="F20016" t="s">
        <v>7</v>
      </c>
      <c r="G20016" t="s">
        <v>9</v>
      </c>
      <c r="H20016" s="2">
        <v>42717</v>
      </c>
      <c r="I20016" s="2">
        <v>42717</v>
      </c>
      <c r="J20016" s="2">
        <v>42718</v>
      </c>
      <c r="K20016">
        <f t="shared" si="2496"/>
        <v>1</v>
      </c>
      <c r="L20016" t="str">
        <f t="shared" si="2497"/>
        <v>Tuesday</v>
      </c>
      <c r="M20016" t="str">
        <f t="shared" si="2498"/>
        <v>Wednesday</v>
      </c>
      <c r="N20016" s="5">
        <f t="shared" si="2499"/>
        <v>65.239999999999995</v>
      </c>
      <c r="O20016">
        <f t="shared" si="2500"/>
        <v>0</v>
      </c>
      <c r="P20016">
        <f t="shared" si="2501"/>
        <v>210</v>
      </c>
      <c r="Q20016" s="6">
        <f t="shared" si="2502"/>
        <v>65.239999999999995</v>
      </c>
      <c r="R20016">
        <f t="shared" si="2503"/>
        <v>30606.019999999698</v>
      </c>
    </row>
    <row r="20017" spans="1:18" x14ac:dyDescent="0.35">
      <c r="A20017">
        <v>20016</v>
      </c>
      <c r="B20017" s="4">
        <v>46.86</v>
      </c>
      <c r="C20017" s="1">
        <v>197996</v>
      </c>
      <c r="D20017" s="1">
        <v>9395</v>
      </c>
      <c r="E20017">
        <v>3.5</v>
      </c>
      <c r="F20017" t="s">
        <v>7</v>
      </c>
      <c r="G20017" t="s">
        <v>9</v>
      </c>
      <c r="H20017" s="2">
        <v>42717</v>
      </c>
      <c r="I20017" s="2">
        <v>42717</v>
      </c>
      <c r="J20017" s="2">
        <v>42718</v>
      </c>
      <c r="K20017">
        <f t="shared" si="2496"/>
        <v>1</v>
      </c>
      <c r="L20017" t="str">
        <f t="shared" si="2497"/>
        <v>Tuesday</v>
      </c>
      <c r="M20017" t="str">
        <f t="shared" si="2498"/>
        <v>Wednesday</v>
      </c>
      <c r="N20017" s="5">
        <f t="shared" si="2499"/>
        <v>46.86</v>
      </c>
      <c r="O20017">
        <f t="shared" si="2500"/>
        <v>0</v>
      </c>
      <c r="P20017">
        <f t="shared" si="2501"/>
        <v>2679</v>
      </c>
      <c r="Q20017" s="6">
        <f t="shared" si="2502"/>
        <v>46.86</v>
      </c>
      <c r="R20017">
        <f t="shared" si="2503"/>
        <v>129960.21999999994</v>
      </c>
    </row>
    <row r="20018" spans="1:18" x14ac:dyDescent="0.35">
      <c r="A20018">
        <v>20017</v>
      </c>
      <c r="B20018" s="4">
        <v>61.82</v>
      </c>
      <c r="C20018" s="1">
        <v>819180</v>
      </c>
      <c r="D20018" s="1">
        <v>9395</v>
      </c>
      <c r="E20018">
        <v>2.5</v>
      </c>
      <c r="F20018" t="s">
        <v>7</v>
      </c>
      <c r="G20018" t="s">
        <v>8</v>
      </c>
      <c r="H20018" s="2">
        <v>42717</v>
      </c>
      <c r="I20018" s="2">
        <v>42722</v>
      </c>
      <c r="J20018" s="2">
        <v>42723</v>
      </c>
      <c r="K20018">
        <f t="shared" si="2496"/>
        <v>1</v>
      </c>
      <c r="L20018" t="str">
        <f t="shared" si="2497"/>
        <v>Sunday</v>
      </c>
      <c r="M20018" t="str">
        <f t="shared" si="2498"/>
        <v>Monday</v>
      </c>
      <c r="N20018" s="5">
        <f t="shared" si="2499"/>
        <v>61.82</v>
      </c>
      <c r="O20018">
        <f t="shared" si="2500"/>
        <v>5</v>
      </c>
      <c r="P20018">
        <f t="shared" si="2501"/>
        <v>53</v>
      </c>
      <c r="Q20018" s="6">
        <f t="shared" si="2502"/>
        <v>61.82</v>
      </c>
      <c r="R20018">
        <f t="shared" si="2503"/>
        <v>5189.5200000000013</v>
      </c>
    </row>
    <row r="20019" spans="1:18" x14ac:dyDescent="0.35">
      <c r="A20019">
        <v>20018</v>
      </c>
      <c r="B20019" s="4">
        <v>60.96</v>
      </c>
      <c r="C20019" s="1">
        <v>152820</v>
      </c>
      <c r="D20019" s="1">
        <v>9395</v>
      </c>
      <c r="E20019">
        <v>4</v>
      </c>
      <c r="F20019" t="s">
        <v>7</v>
      </c>
      <c r="G20019" t="s">
        <v>9</v>
      </c>
      <c r="H20019" s="2">
        <v>42717</v>
      </c>
      <c r="I20019" s="2">
        <v>42717</v>
      </c>
      <c r="J20019" s="2">
        <v>42718</v>
      </c>
      <c r="K20019">
        <f t="shared" si="2496"/>
        <v>1</v>
      </c>
      <c r="L20019" t="str">
        <f t="shared" si="2497"/>
        <v>Tuesday</v>
      </c>
      <c r="M20019" t="str">
        <f t="shared" si="2498"/>
        <v>Wednesday</v>
      </c>
      <c r="N20019" s="5">
        <f t="shared" si="2499"/>
        <v>60.96</v>
      </c>
      <c r="O20019">
        <f t="shared" si="2500"/>
        <v>0</v>
      </c>
      <c r="P20019">
        <f t="shared" si="2501"/>
        <v>323</v>
      </c>
      <c r="Q20019" s="6">
        <f t="shared" si="2502"/>
        <v>60.96</v>
      </c>
      <c r="R20019">
        <f t="shared" si="2503"/>
        <v>31029.546666666567</v>
      </c>
    </row>
    <row r="20020" spans="1:18" x14ac:dyDescent="0.35">
      <c r="A20020">
        <v>20019</v>
      </c>
      <c r="B20020" s="4">
        <v>44.06</v>
      </c>
      <c r="C20020" s="1">
        <v>475894</v>
      </c>
      <c r="D20020" s="1">
        <v>9395</v>
      </c>
      <c r="E20020">
        <v>3</v>
      </c>
      <c r="F20020" t="s">
        <v>10</v>
      </c>
      <c r="G20020" t="s">
        <v>9</v>
      </c>
      <c r="H20020" s="2">
        <v>42717</v>
      </c>
      <c r="I20020" s="2">
        <v>42720</v>
      </c>
      <c r="J20020" s="2">
        <v>42721</v>
      </c>
      <c r="K20020">
        <f t="shared" si="2496"/>
        <v>1</v>
      </c>
      <c r="L20020" t="str">
        <f t="shared" si="2497"/>
        <v>Friday</v>
      </c>
      <c r="M20020" t="str">
        <f t="shared" si="2498"/>
        <v>Saturday</v>
      </c>
      <c r="N20020" s="5">
        <f t="shared" si="2499"/>
        <v>44.06</v>
      </c>
      <c r="O20020">
        <f t="shared" si="2500"/>
        <v>3</v>
      </c>
      <c r="P20020">
        <f t="shared" si="2501"/>
        <v>246</v>
      </c>
      <c r="Q20020" s="6">
        <f t="shared" si="2502"/>
        <v>44.06</v>
      </c>
      <c r="R20020">
        <f t="shared" si="2503"/>
        <v>22296.370000000101</v>
      </c>
    </row>
    <row r="20021" spans="1:18" x14ac:dyDescent="0.35">
      <c r="A20021">
        <v>20020</v>
      </c>
      <c r="B20021" s="4">
        <v>82</v>
      </c>
      <c r="C20021" s="1">
        <v>474060</v>
      </c>
      <c r="D20021" s="1">
        <v>9395</v>
      </c>
      <c r="E20021">
        <v>3</v>
      </c>
      <c r="F20021" t="s">
        <v>7</v>
      </c>
      <c r="G20021" t="s">
        <v>8</v>
      </c>
      <c r="H20021" s="2">
        <v>42717</v>
      </c>
      <c r="I20021" s="2">
        <v>42723</v>
      </c>
      <c r="J20021" s="2">
        <v>42724</v>
      </c>
      <c r="K20021">
        <f t="shared" si="2496"/>
        <v>1</v>
      </c>
      <c r="L20021" t="str">
        <f t="shared" si="2497"/>
        <v>Monday</v>
      </c>
      <c r="M20021" t="str">
        <f t="shared" si="2498"/>
        <v>Tuesday</v>
      </c>
      <c r="N20021" s="5">
        <f t="shared" si="2499"/>
        <v>82</v>
      </c>
      <c r="O20021">
        <f t="shared" si="2500"/>
        <v>6</v>
      </c>
      <c r="P20021">
        <f t="shared" si="2501"/>
        <v>105</v>
      </c>
      <c r="Q20021" s="6">
        <f t="shared" si="2502"/>
        <v>82</v>
      </c>
      <c r="R20021">
        <f t="shared" si="2503"/>
        <v>14076.160000000002</v>
      </c>
    </row>
    <row r="20022" spans="1:18" x14ac:dyDescent="0.35">
      <c r="A20022">
        <v>20021</v>
      </c>
      <c r="B20022" s="4">
        <v>139.08000000000001</v>
      </c>
      <c r="C20022" s="1">
        <v>510678</v>
      </c>
      <c r="D20022" s="1">
        <v>9395</v>
      </c>
      <c r="E20022">
        <v>5</v>
      </c>
      <c r="F20022" t="s">
        <v>7</v>
      </c>
      <c r="G20022" t="s">
        <v>9</v>
      </c>
      <c r="H20022" s="2">
        <v>42717</v>
      </c>
      <c r="I20022" s="2">
        <v>42717</v>
      </c>
      <c r="J20022" s="2">
        <v>42718</v>
      </c>
      <c r="K20022">
        <f t="shared" si="2496"/>
        <v>1</v>
      </c>
      <c r="L20022" t="str">
        <f t="shared" si="2497"/>
        <v>Tuesday</v>
      </c>
      <c r="M20022" t="str">
        <f t="shared" si="2498"/>
        <v>Wednesday</v>
      </c>
      <c r="N20022" s="5">
        <f t="shared" si="2499"/>
        <v>139.08000000000001</v>
      </c>
      <c r="O20022">
        <f t="shared" si="2500"/>
        <v>0</v>
      </c>
      <c r="P20022">
        <f t="shared" si="2501"/>
        <v>440</v>
      </c>
      <c r="Q20022" s="6">
        <f t="shared" si="2502"/>
        <v>139.08000000000001</v>
      </c>
      <c r="R20022">
        <f t="shared" si="2503"/>
        <v>117714.44666666667</v>
      </c>
    </row>
    <row r="20023" spans="1:18" x14ac:dyDescent="0.35">
      <c r="A20023">
        <v>20022</v>
      </c>
      <c r="B20023" s="4">
        <v>141.63999999999999</v>
      </c>
      <c r="C20023" s="1">
        <v>180880</v>
      </c>
      <c r="D20023" s="1">
        <v>9395</v>
      </c>
      <c r="E20023">
        <v>4</v>
      </c>
      <c r="F20023" t="s">
        <v>7</v>
      </c>
      <c r="G20023" t="s">
        <v>9</v>
      </c>
      <c r="H20023" s="2">
        <v>42717</v>
      </c>
      <c r="I20023" s="2">
        <v>42726</v>
      </c>
      <c r="J20023" s="2">
        <v>42727</v>
      </c>
      <c r="K20023">
        <f t="shared" si="2496"/>
        <v>1</v>
      </c>
      <c r="L20023" t="str">
        <f t="shared" si="2497"/>
        <v>Thursday</v>
      </c>
      <c r="M20023" t="str">
        <f t="shared" si="2498"/>
        <v>Friday</v>
      </c>
      <c r="N20023" s="5">
        <f t="shared" si="2499"/>
        <v>141.63999999999999</v>
      </c>
      <c r="O20023">
        <f t="shared" si="2500"/>
        <v>9</v>
      </c>
      <c r="P20023">
        <f t="shared" si="2501"/>
        <v>270</v>
      </c>
      <c r="Q20023" s="6">
        <f t="shared" si="2502"/>
        <v>141.63999999999999</v>
      </c>
      <c r="R20023">
        <f t="shared" si="2503"/>
        <v>92385.680000000328</v>
      </c>
    </row>
    <row r="20024" spans="1:18" x14ac:dyDescent="0.35">
      <c r="A20024">
        <v>20023</v>
      </c>
      <c r="B20024" s="4">
        <v>174</v>
      </c>
      <c r="C20024" s="1">
        <v>21286</v>
      </c>
      <c r="D20024" s="1">
        <v>9395</v>
      </c>
      <c r="E20024">
        <v>4</v>
      </c>
      <c r="F20024" t="s">
        <v>7</v>
      </c>
      <c r="G20024" t="s">
        <v>9</v>
      </c>
      <c r="H20024" s="2">
        <v>42717</v>
      </c>
      <c r="I20024" s="2">
        <v>42721</v>
      </c>
      <c r="J20024" s="2">
        <v>42722</v>
      </c>
      <c r="K20024">
        <f t="shared" si="2496"/>
        <v>1</v>
      </c>
      <c r="L20024" t="str">
        <f t="shared" si="2497"/>
        <v>Saturday</v>
      </c>
      <c r="M20024" t="str">
        <f t="shared" si="2498"/>
        <v>Sunday</v>
      </c>
      <c r="N20024" s="5">
        <f t="shared" si="2499"/>
        <v>174</v>
      </c>
      <c r="O20024">
        <f t="shared" si="2500"/>
        <v>4</v>
      </c>
      <c r="P20024">
        <f t="shared" si="2501"/>
        <v>56</v>
      </c>
      <c r="Q20024" s="6">
        <f t="shared" si="2502"/>
        <v>174</v>
      </c>
      <c r="R20024">
        <f t="shared" si="2503"/>
        <v>17457.259999999998</v>
      </c>
    </row>
    <row r="20025" spans="1:18" x14ac:dyDescent="0.35">
      <c r="A20025">
        <v>20024</v>
      </c>
      <c r="B20025" s="4">
        <v>207.54</v>
      </c>
      <c r="C20025" s="1">
        <v>21294</v>
      </c>
      <c r="D20025" s="1">
        <v>9395</v>
      </c>
      <c r="E20025">
        <v>4</v>
      </c>
      <c r="F20025" t="s">
        <v>7</v>
      </c>
      <c r="G20025" t="s">
        <v>8</v>
      </c>
      <c r="H20025" s="2">
        <v>42717</v>
      </c>
      <c r="I20025" s="2">
        <v>42719</v>
      </c>
      <c r="J20025" s="2">
        <v>42720</v>
      </c>
      <c r="K20025">
        <f t="shared" si="2496"/>
        <v>1</v>
      </c>
      <c r="L20025" t="str">
        <f t="shared" si="2497"/>
        <v>Thursday</v>
      </c>
      <c r="M20025" t="str">
        <f t="shared" si="2498"/>
        <v>Friday</v>
      </c>
      <c r="N20025" s="5">
        <f t="shared" si="2499"/>
        <v>207.54</v>
      </c>
      <c r="O20025">
        <f t="shared" si="2500"/>
        <v>2</v>
      </c>
      <c r="P20025">
        <f t="shared" si="2501"/>
        <v>111</v>
      </c>
      <c r="Q20025" s="6">
        <f t="shared" si="2502"/>
        <v>207.54</v>
      </c>
      <c r="R20025">
        <f t="shared" si="2503"/>
        <v>32378.779999999293</v>
      </c>
    </row>
    <row r="20026" spans="1:18" x14ac:dyDescent="0.35">
      <c r="A20026">
        <v>20025</v>
      </c>
      <c r="B20026" s="4">
        <v>155.16</v>
      </c>
      <c r="C20026" s="1">
        <v>21294</v>
      </c>
      <c r="D20026" s="1">
        <v>9395</v>
      </c>
      <c r="E20026">
        <v>4</v>
      </c>
      <c r="F20026" t="s">
        <v>7</v>
      </c>
      <c r="G20026" t="s">
        <v>8</v>
      </c>
      <c r="H20026" s="2">
        <v>42717</v>
      </c>
      <c r="I20026" s="2">
        <v>42719</v>
      </c>
      <c r="J20026" s="2">
        <v>42720</v>
      </c>
      <c r="K20026">
        <f t="shared" si="2496"/>
        <v>1</v>
      </c>
      <c r="L20026" t="str">
        <f t="shared" si="2497"/>
        <v>Thursday</v>
      </c>
      <c r="M20026" t="str">
        <f t="shared" si="2498"/>
        <v>Friday</v>
      </c>
      <c r="N20026" s="5">
        <f t="shared" si="2499"/>
        <v>155.16</v>
      </c>
      <c r="O20026">
        <f t="shared" si="2500"/>
        <v>2</v>
      </c>
      <c r="P20026">
        <f t="shared" si="2501"/>
        <v>111</v>
      </c>
      <c r="Q20026" s="6">
        <f t="shared" si="2502"/>
        <v>155.16</v>
      </c>
      <c r="R20026">
        <f t="shared" si="2503"/>
        <v>32378.779999999293</v>
      </c>
    </row>
    <row r="20027" spans="1:18" x14ac:dyDescent="0.35">
      <c r="A20027">
        <v>20026</v>
      </c>
      <c r="B20027" s="4">
        <v>60.96</v>
      </c>
      <c r="C20027" s="1">
        <v>152820</v>
      </c>
      <c r="D20027" s="1">
        <v>9395</v>
      </c>
      <c r="E20027">
        <v>4</v>
      </c>
      <c r="F20027" t="s">
        <v>7</v>
      </c>
      <c r="G20027" t="s">
        <v>9</v>
      </c>
      <c r="H20027" s="2">
        <v>42717</v>
      </c>
      <c r="I20027" s="2">
        <v>42720</v>
      </c>
      <c r="J20027" s="2">
        <v>42721</v>
      </c>
      <c r="K20027">
        <f t="shared" ref="K20027:K20090" si="2504">J20027-I20027</f>
        <v>1</v>
      </c>
      <c r="L20027" t="str">
        <f t="shared" ref="L20027:L20090" si="2505">TEXT(I20027,"dddd")</f>
        <v>Friday</v>
      </c>
      <c r="M20027" t="str">
        <f t="shared" ref="M20027:M20090" si="2506">TEXT(J20027,"dddd")</f>
        <v>Saturday</v>
      </c>
      <c r="N20027" s="5">
        <f t="shared" ref="N20027:N20090" si="2507">B20027*K20027</f>
        <v>60.96</v>
      </c>
      <c r="O20027">
        <f t="shared" ref="O20027:O20090" si="2508">I20027-H20027</f>
        <v>3</v>
      </c>
      <c r="P20027">
        <f t="shared" ref="P20027:P20090" si="2509">COUNTIF($C:$C,C20027)</f>
        <v>323</v>
      </c>
      <c r="Q20027" s="6">
        <f t="shared" ref="Q20027:Q20090" si="2510">B20027</f>
        <v>60.96</v>
      </c>
      <c r="R20027">
        <f t="shared" ref="R20027:R20090" si="2511">SUMIF($C:$C,C20027,$N:$N)</f>
        <v>31029.546666666567</v>
      </c>
    </row>
    <row r="20028" spans="1:18" x14ac:dyDescent="0.35">
      <c r="A20028">
        <v>4741</v>
      </c>
      <c r="B20028" s="4">
        <v>114.5</v>
      </c>
      <c r="C20028" s="1">
        <v>21272</v>
      </c>
      <c r="D20028" s="1">
        <v>9395</v>
      </c>
      <c r="E20028">
        <v>4</v>
      </c>
      <c r="F20028" t="s">
        <v>7</v>
      </c>
      <c r="G20028" t="s">
        <v>9</v>
      </c>
      <c r="H20028" s="2">
        <v>42651</v>
      </c>
      <c r="I20028" s="2">
        <v>42656</v>
      </c>
      <c r="J20028" s="2">
        <v>42657</v>
      </c>
      <c r="K20028">
        <f t="shared" si="2504"/>
        <v>1</v>
      </c>
      <c r="L20028" t="str">
        <f t="shared" si="2505"/>
        <v>Thursday</v>
      </c>
      <c r="M20028" t="str">
        <f t="shared" si="2506"/>
        <v>Friday</v>
      </c>
      <c r="N20028" s="5">
        <f t="shared" si="2507"/>
        <v>114.5</v>
      </c>
      <c r="O20028">
        <f t="shared" si="2508"/>
        <v>5</v>
      </c>
      <c r="P20028">
        <f t="shared" si="2509"/>
        <v>1314</v>
      </c>
      <c r="Q20028" s="6">
        <f t="shared" si="2510"/>
        <v>114.5</v>
      </c>
      <c r="R20028">
        <f t="shared" si="2511"/>
        <v>275049.53500000032</v>
      </c>
    </row>
    <row r="20029" spans="1:18" x14ac:dyDescent="0.35">
      <c r="A20029">
        <v>20028</v>
      </c>
      <c r="B20029" s="4">
        <v>198.85333333329999</v>
      </c>
      <c r="C20029" s="1">
        <v>21294</v>
      </c>
      <c r="D20029" s="1">
        <v>9395</v>
      </c>
      <c r="E20029">
        <v>4</v>
      </c>
      <c r="F20029" t="s">
        <v>7</v>
      </c>
      <c r="G20029" t="s">
        <v>8</v>
      </c>
      <c r="H20029" s="2">
        <v>42717</v>
      </c>
      <c r="I20029" s="2">
        <v>42718</v>
      </c>
      <c r="J20029" s="2">
        <v>42721</v>
      </c>
      <c r="K20029">
        <f t="shared" si="2504"/>
        <v>3</v>
      </c>
      <c r="L20029" t="str">
        <f t="shared" si="2505"/>
        <v>Wednesday</v>
      </c>
      <c r="M20029" t="str">
        <f t="shared" si="2506"/>
        <v>Saturday</v>
      </c>
      <c r="N20029" s="5">
        <f t="shared" si="2507"/>
        <v>596.5599999998999</v>
      </c>
      <c r="O20029">
        <f t="shared" si="2508"/>
        <v>1</v>
      </c>
      <c r="P20029">
        <f t="shared" si="2509"/>
        <v>111</v>
      </c>
      <c r="Q20029" s="6">
        <f t="shared" si="2510"/>
        <v>198.85333333329999</v>
      </c>
      <c r="R20029">
        <f t="shared" si="2511"/>
        <v>32378.779999999293</v>
      </c>
    </row>
    <row r="20030" spans="1:18" x14ac:dyDescent="0.35">
      <c r="A20030">
        <v>20029</v>
      </c>
      <c r="B20030" s="4">
        <v>147.08000000000001</v>
      </c>
      <c r="C20030" s="1">
        <v>782884</v>
      </c>
      <c r="D20030" s="1">
        <v>9395</v>
      </c>
      <c r="E20030">
        <v>3</v>
      </c>
      <c r="F20030" t="s">
        <v>7</v>
      </c>
      <c r="G20030" t="s">
        <v>8</v>
      </c>
      <c r="H20030" s="2">
        <v>42717</v>
      </c>
      <c r="I20030" s="2">
        <v>42734</v>
      </c>
      <c r="J20030" s="2">
        <v>42736</v>
      </c>
      <c r="K20030">
        <f t="shared" si="2504"/>
        <v>2</v>
      </c>
      <c r="L20030" t="str">
        <f t="shared" si="2505"/>
        <v>Friday</v>
      </c>
      <c r="M20030" t="str">
        <f t="shared" si="2506"/>
        <v>Sunday</v>
      </c>
      <c r="N20030" s="5">
        <f t="shared" si="2507"/>
        <v>294.16000000000003</v>
      </c>
      <c r="O20030">
        <f t="shared" si="2508"/>
        <v>17</v>
      </c>
      <c r="P20030">
        <f t="shared" si="2509"/>
        <v>567</v>
      </c>
      <c r="Q20030" s="6">
        <f t="shared" si="2510"/>
        <v>147.08000000000001</v>
      </c>
      <c r="R20030">
        <f t="shared" si="2511"/>
        <v>80257.269523809417</v>
      </c>
    </row>
    <row r="20031" spans="1:18" x14ac:dyDescent="0.35">
      <c r="A20031">
        <v>20030</v>
      </c>
      <c r="B20031" s="4">
        <v>87.58</v>
      </c>
      <c r="C20031" s="1">
        <v>1058728</v>
      </c>
      <c r="D20031" s="1">
        <v>9395</v>
      </c>
      <c r="E20031">
        <v>4</v>
      </c>
      <c r="F20031" t="s">
        <v>10</v>
      </c>
      <c r="G20031" t="s">
        <v>9</v>
      </c>
      <c r="H20031" s="2">
        <v>42717</v>
      </c>
      <c r="I20031" s="2">
        <v>42718</v>
      </c>
      <c r="J20031" s="2">
        <v>42720</v>
      </c>
      <c r="K20031">
        <f t="shared" si="2504"/>
        <v>2</v>
      </c>
      <c r="L20031" t="str">
        <f t="shared" si="2505"/>
        <v>Wednesday</v>
      </c>
      <c r="M20031" t="str">
        <f t="shared" si="2506"/>
        <v>Friday</v>
      </c>
      <c r="N20031" s="5">
        <f t="shared" si="2507"/>
        <v>175.16</v>
      </c>
      <c r="O20031">
        <f t="shared" si="2508"/>
        <v>1</v>
      </c>
      <c r="P20031">
        <f t="shared" si="2509"/>
        <v>151</v>
      </c>
      <c r="Q20031" s="6">
        <f t="shared" si="2510"/>
        <v>87.58</v>
      </c>
      <c r="R20031">
        <f t="shared" si="2511"/>
        <v>28096.840000000204</v>
      </c>
    </row>
    <row r="20032" spans="1:18" x14ac:dyDescent="0.35">
      <c r="A20032">
        <v>20031</v>
      </c>
      <c r="B20032" s="4">
        <v>367.56</v>
      </c>
      <c r="C20032" s="1">
        <v>525626</v>
      </c>
      <c r="D20032" s="1">
        <v>9395</v>
      </c>
      <c r="E20032">
        <v>5</v>
      </c>
      <c r="F20032" t="s">
        <v>7</v>
      </c>
      <c r="G20032" t="s">
        <v>8</v>
      </c>
      <c r="H20032" s="2">
        <v>42717</v>
      </c>
      <c r="I20032" s="2">
        <v>42733</v>
      </c>
      <c r="J20032" s="2">
        <v>42734</v>
      </c>
      <c r="K20032">
        <f t="shared" si="2504"/>
        <v>1</v>
      </c>
      <c r="L20032" t="str">
        <f t="shared" si="2505"/>
        <v>Thursday</v>
      </c>
      <c r="M20032" t="str">
        <f t="shared" si="2506"/>
        <v>Friday</v>
      </c>
      <c r="N20032" s="5">
        <f t="shared" si="2507"/>
        <v>367.56</v>
      </c>
      <c r="O20032">
        <f t="shared" si="2508"/>
        <v>16</v>
      </c>
      <c r="P20032">
        <f t="shared" si="2509"/>
        <v>196</v>
      </c>
      <c r="Q20032" s="6">
        <f t="shared" si="2510"/>
        <v>367.56</v>
      </c>
      <c r="R20032">
        <f t="shared" si="2511"/>
        <v>98544.499999999884</v>
      </c>
    </row>
    <row r="20033" spans="1:18" x14ac:dyDescent="0.35">
      <c r="A20033">
        <v>20032</v>
      </c>
      <c r="B20033" s="4">
        <v>36</v>
      </c>
      <c r="C20033" s="1">
        <v>1873214</v>
      </c>
      <c r="D20033" s="1">
        <v>9395</v>
      </c>
      <c r="E20033">
        <v>2.5</v>
      </c>
      <c r="F20033" t="s">
        <v>11</v>
      </c>
      <c r="G20033" t="s">
        <v>9</v>
      </c>
      <c r="H20033" s="2">
        <v>42717</v>
      </c>
      <c r="I20033" s="2">
        <v>42730</v>
      </c>
      <c r="J20033" s="2">
        <v>42731</v>
      </c>
      <c r="K20033">
        <f t="shared" si="2504"/>
        <v>1</v>
      </c>
      <c r="L20033" t="str">
        <f t="shared" si="2505"/>
        <v>Monday</v>
      </c>
      <c r="M20033" t="str">
        <f t="shared" si="2506"/>
        <v>Tuesday</v>
      </c>
      <c r="N20033" s="5">
        <f t="shared" si="2507"/>
        <v>36</v>
      </c>
      <c r="O20033">
        <f t="shared" si="2508"/>
        <v>13</v>
      </c>
      <c r="P20033">
        <f t="shared" si="2509"/>
        <v>32</v>
      </c>
      <c r="Q20033" s="6">
        <f t="shared" si="2510"/>
        <v>36</v>
      </c>
      <c r="R20033">
        <f t="shared" si="2511"/>
        <v>1805.7999999999995</v>
      </c>
    </row>
    <row r="20034" spans="1:18" x14ac:dyDescent="0.35">
      <c r="A20034">
        <v>20033</v>
      </c>
      <c r="B20034" s="4">
        <v>55.64</v>
      </c>
      <c r="C20034" s="1">
        <v>373588</v>
      </c>
      <c r="D20034" s="1">
        <v>9395</v>
      </c>
      <c r="E20034">
        <v>3</v>
      </c>
      <c r="F20034" t="s">
        <v>7</v>
      </c>
      <c r="G20034" t="s">
        <v>9</v>
      </c>
      <c r="H20034" s="2">
        <v>42717</v>
      </c>
      <c r="I20034" s="2">
        <v>42724</v>
      </c>
      <c r="J20034" s="2">
        <v>42725</v>
      </c>
      <c r="K20034">
        <f t="shared" si="2504"/>
        <v>1</v>
      </c>
      <c r="L20034" t="str">
        <f t="shared" si="2505"/>
        <v>Tuesday</v>
      </c>
      <c r="M20034" t="str">
        <f t="shared" si="2506"/>
        <v>Wednesday</v>
      </c>
      <c r="N20034" s="5">
        <f t="shared" si="2507"/>
        <v>55.64</v>
      </c>
      <c r="O20034">
        <f t="shared" si="2508"/>
        <v>7</v>
      </c>
      <c r="P20034">
        <f t="shared" si="2509"/>
        <v>134</v>
      </c>
      <c r="Q20034" s="6">
        <f t="shared" si="2510"/>
        <v>55.64</v>
      </c>
      <c r="R20034">
        <f t="shared" si="2511"/>
        <v>8542.6066666666975</v>
      </c>
    </row>
    <row r="20035" spans="1:18" x14ac:dyDescent="0.35">
      <c r="A20035">
        <v>20034</v>
      </c>
      <c r="B20035" s="4">
        <v>173.5</v>
      </c>
      <c r="C20035" s="1">
        <v>21360</v>
      </c>
      <c r="D20035" s="1">
        <v>9395</v>
      </c>
      <c r="E20035">
        <v>4.5</v>
      </c>
      <c r="F20035" t="s">
        <v>7</v>
      </c>
      <c r="G20035" t="s">
        <v>8</v>
      </c>
      <c r="H20035" s="2">
        <v>42717</v>
      </c>
      <c r="I20035" s="2">
        <v>42730</v>
      </c>
      <c r="J20035" s="2">
        <v>42732</v>
      </c>
      <c r="K20035">
        <f t="shared" si="2504"/>
        <v>2</v>
      </c>
      <c r="L20035" t="str">
        <f t="shared" si="2505"/>
        <v>Monday</v>
      </c>
      <c r="M20035" t="str">
        <f t="shared" si="2506"/>
        <v>Wednesday</v>
      </c>
      <c r="N20035" s="5">
        <f t="shared" si="2507"/>
        <v>347</v>
      </c>
      <c r="O20035">
        <f t="shared" si="2508"/>
        <v>13</v>
      </c>
      <c r="P20035">
        <f t="shared" si="2509"/>
        <v>288</v>
      </c>
      <c r="Q20035" s="6">
        <f t="shared" si="2510"/>
        <v>173.5</v>
      </c>
      <c r="R20035">
        <f t="shared" si="2511"/>
        <v>71319.099999999627</v>
      </c>
    </row>
    <row r="20036" spans="1:18" x14ac:dyDescent="0.35">
      <c r="A20036">
        <v>20035</v>
      </c>
      <c r="B20036" s="4">
        <v>74.739999999999995</v>
      </c>
      <c r="C20036" s="1">
        <v>180166</v>
      </c>
      <c r="D20036" s="1">
        <v>9395</v>
      </c>
      <c r="E20036">
        <v>4</v>
      </c>
      <c r="F20036" t="s">
        <v>7</v>
      </c>
      <c r="G20036" t="s">
        <v>8</v>
      </c>
      <c r="H20036" s="2">
        <v>42717</v>
      </c>
      <c r="I20036" s="2">
        <v>42719</v>
      </c>
      <c r="J20036" s="2">
        <v>42720</v>
      </c>
      <c r="K20036">
        <f t="shared" si="2504"/>
        <v>1</v>
      </c>
      <c r="L20036" t="str">
        <f t="shared" si="2505"/>
        <v>Thursday</v>
      </c>
      <c r="M20036" t="str">
        <f t="shared" si="2506"/>
        <v>Friday</v>
      </c>
      <c r="N20036" s="5">
        <f t="shared" si="2507"/>
        <v>74.739999999999995</v>
      </c>
      <c r="O20036">
        <f t="shared" si="2508"/>
        <v>2</v>
      </c>
      <c r="P20036">
        <f t="shared" si="2509"/>
        <v>104</v>
      </c>
      <c r="Q20036" s="6">
        <f t="shared" si="2510"/>
        <v>74.739999999999995</v>
      </c>
      <c r="R20036">
        <f t="shared" si="2511"/>
        <v>21330.470000000212</v>
      </c>
    </row>
    <row r="20037" spans="1:18" x14ac:dyDescent="0.35">
      <c r="A20037">
        <v>20036</v>
      </c>
      <c r="B20037" s="4">
        <v>36.74</v>
      </c>
      <c r="C20037" s="1">
        <v>197996</v>
      </c>
      <c r="D20037" s="1">
        <v>9395</v>
      </c>
      <c r="E20037">
        <v>3.5</v>
      </c>
      <c r="F20037" t="s">
        <v>7</v>
      </c>
      <c r="G20037" t="s">
        <v>9</v>
      </c>
      <c r="H20037" s="2">
        <v>42717</v>
      </c>
      <c r="I20037" s="2">
        <v>42722</v>
      </c>
      <c r="J20037" s="2">
        <v>42723</v>
      </c>
      <c r="K20037">
        <f t="shared" si="2504"/>
        <v>1</v>
      </c>
      <c r="L20037" t="str">
        <f t="shared" si="2505"/>
        <v>Sunday</v>
      </c>
      <c r="M20037" t="str">
        <f t="shared" si="2506"/>
        <v>Monday</v>
      </c>
      <c r="N20037" s="5">
        <f t="shared" si="2507"/>
        <v>36.74</v>
      </c>
      <c r="O20037">
        <f t="shared" si="2508"/>
        <v>5</v>
      </c>
      <c r="P20037">
        <f t="shared" si="2509"/>
        <v>2679</v>
      </c>
      <c r="Q20037" s="6">
        <f t="shared" si="2510"/>
        <v>36.74</v>
      </c>
      <c r="R20037">
        <f t="shared" si="2511"/>
        <v>129960.21999999994</v>
      </c>
    </row>
    <row r="20038" spans="1:18" x14ac:dyDescent="0.35">
      <c r="A20038">
        <v>4996</v>
      </c>
      <c r="B20038" s="4">
        <v>116.06</v>
      </c>
      <c r="C20038" s="1">
        <v>21272</v>
      </c>
      <c r="D20038" s="1">
        <v>9395</v>
      </c>
      <c r="E20038">
        <v>4</v>
      </c>
      <c r="F20038" t="s">
        <v>7</v>
      </c>
      <c r="G20038" t="s">
        <v>9</v>
      </c>
      <c r="H20038" s="2">
        <v>42652</v>
      </c>
      <c r="I20038" s="2">
        <v>42656</v>
      </c>
      <c r="J20038" s="2">
        <v>42658</v>
      </c>
      <c r="K20038">
        <f t="shared" si="2504"/>
        <v>2</v>
      </c>
      <c r="L20038" t="str">
        <f t="shared" si="2505"/>
        <v>Thursday</v>
      </c>
      <c r="M20038" t="str">
        <f t="shared" si="2506"/>
        <v>Saturday</v>
      </c>
      <c r="N20038" s="5">
        <f t="shared" si="2507"/>
        <v>232.12</v>
      </c>
      <c r="O20038">
        <f t="shared" si="2508"/>
        <v>4</v>
      </c>
      <c r="P20038">
        <f t="shared" si="2509"/>
        <v>1314</v>
      </c>
      <c r="Q20038" s="6">
        <f t="shared" si="2510"/>
        <v>116.06</v>
      </c>
      <c r="R20038">
        <f t="shared" si="2511"/>
        <v>275049.53500000032</v>
      </c>
    </row>
    <row r="20039" spans="1:18" x14ac:dyDescent="0.35">
      <c r="A20039">
        <v>20038</v>
      </c>
      <c r="B20039" s="4">
        <v>121.4</v>
      </c>
      <c r="C20039" s="1">
        <v>510678</v>
      </c>
      <c r="D20039" s="1">
        <v>9395</v>
      </c>
      <c r="E20039">
        <v>5</v>
      </c>
      <c r="F20039" t="s">
        <v>7</v>
      </c>
      <c r="G20039" t="s">
        <v>9</v>
      </c>
      <c r="H20039" s="2">
        <v>42717</v>
      </c>
      <c r="I20039" s="2">
        <v>42721</v>
      </c>
      <c r="J20039" s="2">
        <v>42723</v>
      </c>
      <c r="K20039">
        <f t="shared" si="2504"/>
        <v>2</v>
      </c>
      <c r="L20039" t="str">
        <f t="shared" si="2505"/>
        <v>Saturday</v>
      </c>
      <c r="M20039" t="str">
        <f t="shared" si="2506"/>
        <v>Monday</v>
      </c>
      <c r="N20039" s="5">
        <f t="shared" si="2507"/>
        <v>242.8</v>
      </c>
      <c r="O20039">
        <f t="shared" si="2508"/>
        <v>4</v>
      </c>
      <c r="P20039">
        <f t="shared" si="2509"/>
        <v>440</v>
      </c>
      <c r="Q20039" s="6">
        <f t="shared" si="2510"/>
        <v>121.4</v>
      </c>
      <c r="R20039">
        <f t="shared" si="2511"/>
        <v>117714.44666666667</v>
      </c>
    </row>
    <row r="20040" spans="1:18" x14ac:dyDescent="0.35">
      <c r="A20040">
        <v>20039</v>
      </c>
      <c r="B20040" s="4">
        <v>50.52</v>
      </c>
      <c r="C20040" s="1">
        <v>475894</v>
      </c>
      <c r="D20040" s="1">
        <v>9395</v>
      </c>
      <c r="E20040">
        <v>3</v>
      </c>
      <c r="F20040" t="s">
        <v>10</v>
      </c>
      <c r="G20040" t="s">
        <v>9</v>
      </c>
      <c r="H20040" s="2">
        <v>42717</v>
      </c>
      <c r="I20040" s="2">
        <v>42717</v>
      </c>
      <c r="J20040" s="2">
        <v>42720</v>
      </c>
      <c r="K20040">
        <f t="shared" si="2504"/>
        <v>3</v>
      </c>
      <c r="L20040" t="str">
        <f t="shared" si="2505"/>
        <v>Tuesday</v>
      </c>
      <c r="M20040" t="str">
        <f t="shared" si="2506"/>
        <v>Friday</v>
      </c>
      <c r="N20040" s="5">
        <f t="shared" si="2507"/>
        <v>151.56</v>
      </c>
      <c r="O20040">
        <f t="shared" si="2508"/>
        <v>0</v>
      </c>
      <c r="P20040">
        <f t="shared" si="2509"/>
        <v>246</v>
      </c>
      <c r="Q20040" s="6">
        <f t="shared" si="2510"/>
        <v>50.52</v>
      </c>
      <c r="R20040">
        <f t="shared" si="2511"/>
        <v>22296.370000000101</v>
      </c>
    </row>
    <row r="20041" spans="1:18" x14ac:dyDescent="0.35">
      <c r="A20041">
        <v>20040</v>
      </c>
      <c r="B20041" s="4">
        <v>106</v>
      </c>
      <c r="C20041" s="1">
        <v>542024</v>
      </c>
      <c r="D20041" s="1">
        <v>9395</v>
      </c>
      <c r="E20041">
        <v>4</v>
      </c>
      <c r="F20041" t="s">
        <v>7</v>
      </c>
      <c r="G20041" t="s">
        <v>9</v>
      </c>
      <c r="H20041" s="2">
        <v>42717</v>
      </c>
      <c r="I20041" s="2">
        <v>42721</v>
      </c>
      <c r="J20041" s="2">
        <v>42722</v>
      </c>
      <c r="K20041">
        <f t="shared" si="2504"/>
        <v>1</v>
      </c>
      <c r="L20041" t="str">
        <f t="shared" si="2505"/>
        <v>Saturday</v>
      </c>
      <c r="M20041" t="str">
        <f t="shared" si="2506"/>
        <v>Sunday</v>
      </c>
      <c r="N20041" s="5">
        <f t="shared" si="2507"/>
        <v>106</v>
      </c>
      <c r="O20041">
        <f t="shared" si="2508"/>
        <v>4</v>
      </c>
      <c r="P20041">
        <f t="shared" si="2509"/>
        <v>239</v>
      </c>
      <c r="Q20041" s="6">
        <f t="shared" si="2510"/>
        <v>106</v>
      </c>
      <c r="R20041">
        <f t="shared" si="2511"/>
        <v>35662.329999999718</v>
      </c>
    </row>
    <row r="20042" spans="1:18" x14ac:dyDescent="0.35">
      <c r="A20042">
        <v>20041</v>
      </c>
      <c r="B20042" s="4">
        <v>53.38</v>
      </c>
      <c r="C20042" s="1">
        <v>635588</v>
      </c>
      <c r="D20042" s="1">
        <v>9395</v>
      </c>
      <c r="E20042">
        <v>3</v>
      </c>
      <c r="F20042" t="s">
        <v>7</v>
      </c>
      <c r="G20042" t="s">
        <v>9</v>
      </c>
      <c r="H20042" s="2">
        <v>42717</v>
      </c>
      <c r="I20042" s="2">
        <v>42718</v>
      </c>
      <c r="J20042" s="2">
        <v>42719</v>
      </c>
      <c r="K20042">
        <f t="shared" si="2504"/>
        <v>1</v>
      </c>
      <c r="L20042" t="str">
        <f t="shared" si="2505"/>
        <v>Wednesday</v>
      </c>
      <c r="M20042" t="str">
        <f t="shared" si="2506"/>
        <v>Thursday</v>
      </c>
      <c r="N20042" s="5">
        <f t="shared" si="2507"/>
        <v>53.38</v>
      </c>
      <c r="O20042">
        <f t="shared" si="2508"/>
        <v>1</v>
      </c>
      <c r="P20042">
        <f t="shared" si="2509"/>
        <v>65</v>
      </c>
      <c r="Q20042" s="6">
        <f t="shared" si="2510"/>
        <v>53.38</v>
      </c>
      <c r="R20042">
        <f t="shared" si="2511"/>
        <v>4592.2199999999993</v>
      </c>
    </row>
    <row r="20043" spans="1:18" x14ac:dyDescent="0.35">
      <c r="A20043">
        <v>20042</v>
      </c>
      <c r="B20043" s="4">
        <v>117.9</v>
      </c>
      <c r="C20043" s="1">
        <v>1249476</v>
      </c>
      <c r="D20043" s="1">
        <v>9395</v>
      </c>
      <c r="E20043">
        <v>3.5</v>
      </c>
      <c r="F20043" t="s">
        <v>7</v>
      </c>
      <c r="G20043" t="s">
        <v>9</v>
      </c>
      <c r="H20043" s="2">
        <v>42717</v>
      </c>
      <c r="I20043" s="2">
        <v>42717</v>
      </c>
      <c r="J20043" s="2">
        <v>42718</v>
      </c>
      <c r="K20043">
        <f t="shared" si="2504"/>
        <v>1</v>
      </c>
      <c r="L20043" t="str">
        <f t="shared" si="2505"/>
        <v>Tuesday</v>
      </c>
      <c r="M20043" t="str">
        <f t="shared" si="2506"/>
        <v>Wednesday</v>
      </c>
      <c r="N20043" s="5">
        <f t="shared" si="2507"/>
        <v>117.9</v>
      </c>
      <c r="O20043">
        <f t="shared" si="2508"/>
        <v>0</v>
      </c>
      <c r="P20043">
        <f t="shared" si="2509"/>
        <v>163</v>
      </c>
      <c r="Q20043" s="6">
        <f t="shared" si="2510"/>
        <v>117.9</v>
      </c>
      <c r="R20043">
        <f t="shared" si="2511"/>
        <v>34874.639999999999</v>
      </c>
    </row>
    <row r="20044" spans="1:18" x14ac:dyDescent="0.35">
      <c r="A20044">
        <v>20043</v>
      </c>
      <c r="B20044" s="4">
        <v>36</v>
      </c>
      <c r="C20044" s="1">
        <v>197996</v>
      </c>
      <c r="D20044" s="1">
        <v>9395</v>
      </c>
      <c r="E20044">
        <v>3.5</v>
      </c>
      <c r="F20044" t="s">
        <v>7</v>
      </c>
      <c r="G20044" t="s">
        <v>9</v>
      </c>
      <c r="H20044" s="2">
        <v>42717</v>
      </c>
      <c r="I20044" s="2">
        <v>42720</v>
      </c>
      <c r="J20044" s="2">
        <v>42721</v>
      </c>
      <c r="K20044">
        <f t="shared" si="2504"/>
        <v>1</v>
      </c>
      <c r="L20044" t="str">
        <f t="shared" si="2505"/>
        <v>Friday</v>
      </c>
      <c r="M20044" t="str">
        <f t="shared" si="2506"/>
        <v>Saturday</v>
      </c>
      <c r="N20044" s="5">
        <f t="shared" si="2507"/>
        <v>36</v>
      </c>
      <c r="O20044">
        <f t="shared" si="2508"/>
        <v>3</v>
      </c>
      <c r="P20044">
        <f t="shared" si="2509"/>
        <v>2679</v>
      </c>
      <c r="Q20044" s="6">
        <f t="shared" si="2510"/>
        <v>36</v>
      </c>
      <c r="R20044">
        <f t="shared" si="2511"/>
        <v>129960.21999999994</v>
      </c>
    </row>
    <row r="20045" spans="1:18" x14ac:dyDescent="0.35">
      <c r="A20045">
        <v>20044</v>
      </c>
      <c r="B20045" s="4">
        <v>48.22</v>
      </c>
      <c r="C20045" s="1">
        <v>197996</v>
      </c>
      <c r="D20045" s="1">
        <v>9395</v>
      </c>
      <c r="E20045">
        <v>3.5</v>
      </c>
      <c r="F20045" t="s">
        <v>7</v>
      </c>
      <c r="G20045" t="s">
        <v>9</v>
      </c>
      <c r="H20045" s="2">
        <v>42717</v>
      </c>
      <c r="I20045" s="2">
        <v>42732</v>
      </c>
      <c r="J20045" s="2">
        <v>42734</v>
      </c>
      <c r="K20045">
        <f t="shared" si="2504"/>
        <v>2</v>
      </c>
      <c r="L20045" t="str">
        <f t="shared" si="2505"/>
        <v>Wednesday</v>
      </c>
      <c r="M20045" t="str">
        <f t="shared" si="2506"/>
        <v>Friday</v>
      </c>
      <c r="N20045" s="5">
        <f t="shared" si="2507"/>
        <v>96.44</v>
      </c>
      <c r="O20045">
        <f t="shared" si="2508"/>
        <v>15</v>
      </c>
      <c r="P20045">
        <f t="shared" si="2509"/>
        <v>2679</v>
      </c>
      <c r="Q20045" s="6">
        <f t="shared" si="2510"/>
        <v>48.22</v>
      </c>
      <c r="R20045">
        <f t="shared" si="2511"/>
        <v>129960.21999999994</v>
      </c>
    </row>
    <row r="20046" spans="1:18" x14ac:dyDescent="0.35">
      <c r="A20046">
        <v>20045</v>
      </c>
      <c r="B20046" s="4">
        <v>102.0866666667</v>
      </c>
      <c r="C20046" s="1">
        <v>309680</v>
      </c>
      <c r="D20046" s="1">
        <v>9395</v>
      </c>
      <c r="E20046">
        <v>3</v>
      </c>
      <c r="F20046" t="s">
        <v>7</v>
      </c>
      <c r="G20046" t="s">
        <v>8</v>
      </c>
      <c r="H20046" s="2">
        <v>42717</v>
      </c>
      <c r="I20046" s="2">
        <v>42718</v>
      </c>
      <c r="J20046" s="2">
        <v>42721</v>
      </c>
      <c r="K20046">
        <f t="shared" si="2504"/>
        <v>3</v>
      </c>
      <c r="L20046" t="str">
        <f t="shared" si="2505"/>
        <v>Wednesday</v>
      </c>
      <c r="M20046" t="str">
        <f t="shared" si="2506"/>
        <v>Saturday</v>
      </c>
      <c r="N20046" s="5">
        <f t="shared" si="2507"/>
        <v>306.26000000009998</v>
      </c>
      <c r="O20046">
        <f t="shared" si="2508"/>
        <v>1</v>
      </c>
      <c r="P20046">
        <f t="shared" si="2509"/>
        <v>60</v>
      </c>
      <c r="Q20046" s="6">
        <f t="shared" si="2510"/>
        <v>102.0866666667</v>
      </c>
      <c r="R20046">
        <f t="shared" si="2511"/>
        <v>15239.105000000302</v>
      </c>
    </row>
    <row r="20047" spans="1:18" x14ac:dyDescent="0.35">
      <c r="A20047">
        <v>20046</v>
      </c>
      <c r="B20047" s="4">
        <v>36.74</v>
      </c>
      <c r="C20047" s="1">
        <v>197996</v>
      </c>
      <c r="D20047" s="1">
        <v>9395</v>
      </c>
      <c r="E20047">
        <v>3.5</v>
      </c>
      <c r="F20047" t="s">
        <v>7</v>
      </c>
      <c r="G20047" t="s">
        <v>9</v>
      </c>
      <c r="H20047" s="2">
        <v>42717</v>
      </c>
      <c r="I20047" s="2">
        <v>42718</v>
      </c>
      <c r="J20047" s="2">
        <v>42719</v>
      </c>
      <c r="K20047">
        <f t="shared" si="2504"/>
        <v>1</v>
      </c>
      <c r="L20047" t="str">
        <f t="shared" si="2505"/>
        <v>Wednesday</v>
      </c>
      <c r="M20047" t="str">
        <f t="shared" si="2506"/>
        <v>Thursday</v>
      </c>
      <c r="N20047" s="5">
        <f t="shared" si="2507"/>
        <v>36.74</v>
      </c>
      <c r="O20047">
        <f t="shared" si="2508"/>
        <v>1</v>
      </c>
      <c r="P20047">
        <f t="shared" si="2509"/>
        <v>2679</v>
      </c>
      <c r="Q20047" s="6">
        <f t="shared" si="2510"/>
        <v>36.74</v>
      </c>
      <c r="R20047">
        <f t="shared" si="2511"/>
        <v>129960.21999999994</v>
      </c>
    </row>
    <row r="20048" spans="1:18" x14ac:dyDescent="0.35">
      <c r="A20048">
        <v>5486</v>
      </c>
      <c r="B20048" s="4">
        <v>107.04</v>
      </c>
      <c r="C20048" s="1">
        <v>21272</v>
      </c>
      <c r="D20048" s="1">
        <v>9395</v>
      </c>
      <c r="E20048">
        <v>4</v>
      </c>
      <c r="F20048" t="s">
        <v>7</v>
      </c>
      <c r="G20048" t="s">
        <v>9</v>
      </c>
      <c r="H20048" s="2">
        <v>42654</v>
      </c>
      <c r="I20048" s="2">
        <v>42656</v>
      </c>
      <c r="J20048" s="2">
        <v>42657</v>
      </c>
      <c r="K20048">
        <f t="shared" si="2504"/>
        <v>1</v>
      </c>
      <c r="L20048" t="str">
        <f t="shared" si="2505"/>
        <v>Thursday</v>
      </c>
      <c r="M20048" t="str">
        <f t="shared" si="2506"/>
        <v>Friday</v>
      </c>
      <c r="N20048" s="5">
        <f t="shared" si="2507"/>
        <v>107.04</v>
      </c>
      <c r="O20048">
        <f t="shared" si="2508"/>
        <v>2</v>
      </c>
      <c r="P20048">
        <f t="shared" si="2509"/>
        <v>1314</v>
      </c>
      <c r="Q20048" s="6">
        <f t="shared" si="2510"/>
        <v>107.04</v>
      </c>
      <c r="R20048">
        <f t="shared" si="2511"/>
        <v>275049.53500000032</v>
      </c>
    </row>
    <row r="20049" spans="1:18" x14ac:dyDescent="0.35">
      <c r="A20049">
        <v>5860</v>
      </c>
      <c r="B20049" s="4">
        <v>124.16</v>
      </c>
      <c r="C20049" s="1">
        <v>21272</v>
      </c>
      <c r="D20049" s="1">
        <v>9395</v>
      </c>
      <c r="E20049">
        <v>4</v>
      </c>
      <c r="F20049" t="s">
        <v>7</v>
      </c>
      <c r="G20049" t="s">
        <v>9</v>
      </c>
      <c r="H20049" s="2">
        <v>42655</v>
      </c>
      <c r="I20049" s="2">
        <v>42656</v>
      </c>
      <c r="J20049" s="2">
        <v>42657</v>
      </c>
      <c r="K20049">
        <f t="shared" si="2504"/>
        <v>1</v>
      </c>
      <c r="L20049" t="str">
        <f t="shared" si="2505"/>
        <v>Thursday</v>
      </c>
      <c r="M20049" t="str">
        <f t="shared" si="2506"/>
        <v>Friday</v>
      </c>
      <c r="N20049" s="5">
        <f t="shared" si="2507"/>
        <v>124.16</v>
      </c>
      <c r="O20049">
        <f t="shared" si="2508"/>
        <v>1</v>
      </c>
      <c r="P20049">
        <f t="shared" si="2509"/>
        <v>1314</v>
      </c>
      <c r="Q20049" s="6">
        <f t="shared" si="2510"/>
        <v>124.16</v>
      </c>
      <c r="R20049">
        <f t="shared" si="2511"/>
        <v>275049.53500000032</v>
      </c>
    </row>
    <row r="20050" spans="1:18" x14ac:dyDescent="0.35">
      <c r="A20050">
        <v>20049</v>
      </c>
      <c r="B20050" s="4">
        <v>98.33</v>
      </c>
      <c r="C20050" s="1">
        <v>782884</v>
      </c>
      <c r="D20050" s="1">
        <v>9395</v>
      </c>
      <c r="E20050">
        <v>3</v>
      </c>
      <c r="F20050" t="s">
        <v>7</v>
      </c>
      <c r="G20050" t="s">
        <v>8</v>
      </c>
      <c r="H20050" s="2">
        <v>42717</v>
      </c>
      <c r="I20050" s="2">
        <v>42720</v>
      </c>
      <c r="J20050" s="2">
        <v>42722</v>
      </c>
      <c r="K20050">
        <f t="shared" si="2504"/>
        <v>2</v>
      </c>
      <c r="L20050" t="str">
        <f t="shared" si="2505"/>
        <v>Friday</v>
      </c>
      <c r="M20050" t="str">
        <f t="shared" si="2506"/>
        <v>Sunday</v>
      </c>
      <c r="N20050" s="5">
        <f t="shared" si="2507"/>
        <v>196.66</v>
      </c>
      <c r="O20050">
        <f t="shared" si="2508"/>
        <v>3</v>
      </c>
      <c r="P20050">
        <f t="shared" si="2509"/>
        <v>567</v>
      </c>
      <c r="Q20050" s="6">
        <f t="shared" si="2510"/>
        <v>98.33</v>
      </c>
      <c r="R20050">
        <f t="shared" si="2511"/>
        <v>80257.269523809417</v>
      </c>
    </row>
    <row r="20051" spans="1:18" x14ac:dyDescent="0.35">
      <c r="A20051">
        <v>20050</v>
      </c>
      <c r="B20051" s="4">
        <v>75.86</v>
      </c>
      <c r="C20051" s="1">
        <v>21378</v>
      </c>
      <c r="D20051" s="1">
        <v>9395</v>
      </c>
      <c r="E20051">
        <v>4</v>
      </c>
      <c r="F20051" t="s">
        <v>7</v>
      </c>
      <c r="G20051" t="s">
        <v>9</v>
      </c>
      <c r="H20051" s="2">
        <v>42717</v>
      </c>
      <c r="I20051" s="2">
        <v>42726</v>
      </c>
      <c r="J20051" s="2">
        <v>42727</v>
      </c>
      <c r="K20051">
        <f t="shared" si="2504"/>
        <v>1</v>
      </c>
      <c r="L20051" t="str">
        <f t="shared" si="2505"/>
        <v>Thursday</v>
      </c>
      <c r="M20051" t="str">
        <f t="shared" si="2506"/>
        <v>Friday</v>
      </c>
      <c r="N20051" s="5">
        <f t="shared" si="2507"/>
        <v>75.86</v>
      </c>
      <c r="O20051">
        <f t="shared" si="2508"/>
        <v>9</v>
      </c>
      <c r="P20051">
        <f t="shared" si="2509"/>
        <v>247</v>
      </c>
      <c r="Q20051" s="6">
        <f t="shared" si="2510"/>
        <v>75.86</v>
      </c>
      <c r="R20051">
        <f t="shared" si="2511"/>
        <v>31563.08</v>
      </c>
    </row>
    <row r="20052" spans="1:18" x14ac:dyDescent="0.35">
      <c r="A20052">
        <v>20051</v>
      </c>
      <c r="B20052" s="4">
        <v>298.38</v>
      </c>
      <c r="C20052" s="1">
        <v>96982</v>
      </c>
      <c r="D20052" s="1">
        <v>9395</v>
      </c>
      <c r="E20052">
        <v>4</v>
      </c>
      <c r="F20052" t="s">
        <v>7</v>
      </c>
      <c r="G20052" t="s">
        <v>8</v>
      </c>
      <c r="H20052" s="2">
        <v>42717</v>
      </c>
      <c r="I20052" s="2">
        <v>42725</v>
      </c>
      <c r="J20052" s="2">
        <v>42728</v>
      </c>
      <c r="K20052">
        <f t="shared" si="2504"/>
        <v>3</v>
      </c>
      <c r="L20052" t="str">
        <f t="shared" si="2505"/>
        <v>Wednesday</v>
      </c>
      <c r="M20052" t="str">
        <f t="shared" si="2506"/>
        <v>Saturday</v>
      </c>
      <c r="N20052" s="5">
        <f t="shared" si="2507"/>
        <v>895.14</v>
      </c>
      <c r="O20052">
        <f t="shared" si="2508"/>
        <v>8</v>
      </c>
      <c r="P20052">
        <f t="shared" si="2509"/>
        <v>420</v>
      </c>
      <c r="Q20052" s="6">
        <f t="shared" si="2510"/>
        <v>298.38</v>
      </c>
      <c r="R20052">
        <f t="shared" si="2511"/>
        <v>183834.6800000009</v>
      </c>
    </row>
    <row r="20053" spans="1:18" x14ac:dyDescent="0.35">
      <c r="A20053">
        <v>20052</v>
      </c>
      <c r="B20053" s="4">
        <v>34.44</v>
      </c>
      <c r="C20053" s="1">
        <v>363556</v>
      </c>
      <c r="D20053" s="1">
        <v>9395</v>
      </c>
      <c r="E20053">
        <v>3</v>
      </c>
      <c r="F20053" t="s">
        <v>7</v>
      </c>
      <c r="G20053" t="s">
        <v>9</v>
      </c>
      <c r="H20053" s="2">
        <v>42717</v>
      </c>
      <c r="I20053" s="2">
        <v>42717</v>
      </c>
      <c r="J20053" s="2">
        <v>42718</v>
      </c>
      <c r="K20053">
        <f t="shared" si="2504"/>
        <v>1</v>
      </c>
      <c r="L20053" t="str">
        <f t="shared" si="2505"/>
        <v>Tuesday</v>
      </c>
      <c r="M20053" t="str">
        <f t="shared" si="2506"/>
        <v>Wednesday</v>
      </c>
      <c r="N20053" s="5">
        <f t="shared" si="2507"/>
        <v>34.44</v>
      </c>
      <c r="O20053">
        <f t="shared" si="2508"/>
        <v>0</v>
      </c>
      <c r="P20053">
        <f t="shared" si="2509"/>
        <v>93</v>
      </c>
      <c r="Q20053" s="6">
        <f t="shared" si="2510"/>
        <v>34.44</v>
      </c>
      <c r="R20053">
        <f t="shared" si="2511"/>
        <v>4207.5600000000004</v>
      </c>
    </row>
    <row r="20054" spans="1:18" x14ac:dyDescent="0.35">
      <c r="A20054">
        <v>20053</v>
      </c>
      <c r="B20054" s="4">
        <v>106.68</v>
      </c>
      <c r="C20054" s="1">
        <v>21308</v>
      </c>
      <c r="D20054" s="1">
        <v>9395</v>
      </c>
      <c r="E20054">
        <v>4</v>
      </c>
      <c r="F20054" t="s">
        <v>7</v>
      </c>
      <c r="G20054" t="s">
        <v>9</v>
      </c>
      <c r="H20054" s="2">
        <v>42717</v>
      </c>
      <c r="I20054" s="2">
        <v>42725</v>
      </c>
      <c r="J20054" s="2">
        <v>42727</v>
      </c>
      <c r="K20054">
        <f t="shared" si="2504"/>
        <v>2</v>
      </c>
      <c r="L20054" t="str">
        <f t="shared" si="2505"/>
        <v>Wednesday</v>
      </c>
      <c r="M20054" t="str">
        <f t="shared" si="2506"/>
        <v>Friday</v>
      </c>
      <c r="N20054" s="5">
        <f t="shared" si="2507"/>
        <v>213.36</v>
      </c>
      <c r="O20054">
        <f t="shared" si="2508"/>
        <v>8</v>
      </c>
      <c r="P20054">
        <f t="shared" si="2509"/>
        <v>198</v>
      </c>
      <c r="Q20054" s="6">
        <f t="shared" si="2510"/>
        <v>106.68</v>
      </c>
      <c r="R20054">
        <f t="shared" si="2511"/>
        <v>32150.78000000021</v>
      </c>
    </row>
    <row r="20055" spans="1:18" x14ac:dyDescent="0.35">
      <c r="A20055">
        <v>20054</v>
      </c>
      <c r="B20055" s="4">
        <v>199.74</v>
      </c>
      <c r="C20055" s="1">
        <v>21294</v>
      </c>
      <c r="D20055" s="1">
        <v>9395</v>
      </c>
      <c r="E20055">
        <v>4</v>
      </c>
      <c r="F20055" t="s">
        <v>7</v>
      </c>
      <c r="G20055" t="s">
        <v>8</v>
      </c>
      <c r="H20055" s="2">
        <v>42717</v>
      </c>
      <c r="I20055" s="2">
        <v>42719</v>
      </c>
      <c r="J20055" s="2">
        <v>42720</v>
      </c>
      <c r="K20055">
        <f t="shared" si="2504"/>
        <v>1</v>
      </c>
      <c r="L20055" t="str">
        <f t="shared" si="2505"/>
        <v>Thursday</v>
      </c>
      <c r="M20055" t="str">
        <f t="shared" si="2506"/>
        <v>Friday</v>
      </c>
      <c r="N20055" s="5">
        <f t="shared" si="2507"/>
        <v>199.74</v>
      </c>
      <c r="O20055">
        <f t="shared" si="2508"/>
        <v>2</v>
      </c>
      <c r="P20055">
        <f t="shared" si="2509"/>
        <v>111</v>
      </c>
      <c r="Q20055" s="6">
        <f t="shared" si="2510"/>
        <v>199.74</v>
      </c>
      <c r="R20055">
        <f t="shared" si="2511"/>
        <v>32378.779999999293</v>
      </c>
    </row>
    <row r="20056" spans="1:18" x14ac:dyDescent="0.35">
      <c r="A20056">
        <v>20055</v>
      </c>
      <c r="B20056" s="4">
        <v>156.02000000000001</v>
      </c>
      <c r="C20056" s="1">
        <v>510678</v>
      </c>
      <c r="D20056" s="1">
        <v>9395</v>
      </c>
      <c r="E20056">
        <v>5</v>
      </c>
      <c r="F20056" t="s">
        <v>7</v>
      </c>
      <c r="G20056" t="s">
        <v>9</v>
      </c>
      <c r="H20056" s="2">
        <v>42717</v>
      </c>
      <c r="I20056" s="2">
        <v>42730</v>
      </c>
      <c r="J20056" s="2">
        <v>42732</v>
      </c>
      <c r="K20056">
        <f t="shared" si="2504"/>
        <v>2</v>
      </c>
      <c r="L20056" t="str">
        <f t="shared" si="2505"/>
        <v>Monday</v>
      </c>
      <c r="M20056" t="str">
        <f t="shared" si="2506"/>
        <v>Wednesday</v>
      </c>
      <c r="N20056" s="5">
        <f t="shared" si="2507"/>
        <v>312.04000000000002</v>
      </c>
      <c r="O20056">
        <f t="shared" si="2508"/>
        <v>13</v>
      </c>
      <c r="P20056">
        <f t="shared" si="2509"/>
        <v>440</v>
      </c>
      <c r="Q20056" s="6">
        <f t="shared" si="2510"/>
        <v>156.02000000000001</v>
      </c>
      <c r="R20056">
        <f t="shared" si="2511"/>
        <v>117714.44666666667</v>
      </c>
    </row>
    <row r="20057" spans="1:18" x14ac:dyDescent="0.35">
      <c r="A20057">
        <v>20056</v>
      </c>
      <c r="B20057" s="4">
        <v>45.46</v>
      </c>
      <c r="C20057" s="1">
        <v>475894</v>
      </c>
      <c r="D20057" s="1">
        <v>9395</v>
      </c>
      <c r="E20057">
        <v>3</v>
      </c>
      <c r="F20057" t="s">
        <v>10</v>
      </c>
      <c r="G20057" t="s">
        <v>9</v>
      </c>
      <c r="H20057" s="2">
        <v>42717</v>
      </c>
      <c r="I20057" s="2">
        <v>42718</v>
      </c>
      <c r="J20057" s="2">
        <v>42719</v>
      </c>
      <c r="K20057">
        <f t="shared" si="2504"/>
        <v>1</v>
      </c>
      <c r="L20057" t="str">
        <f t="shared" si="2505"/>
        <v>Wednesday</v>
      </c>
      <c r="M20057" t="str">
        <f t="shared" si="2506"/>
        <v>Thursday</v>
      </c>
      <c r="N20057" s="5">
        <f t="shared" si="2507"/>
        <v>45.46</v>
      </c>
      <c r="O20057">
        <f t="shared" si="2508"/>
        <v>1</v>
      </c>
      <c r="P20057">
        <f t="shared" si="2509"/>
        <v>246</v>
      </c>
      <c r="Q20057" s="6">
        <f t="shared" si="2510"/>
        <v>45.46</v>
      </c>
      <c r="R20057">
        <f t="shared" si="2511"/>
        <v>22296.370000000101</v>
      </c>
    </row>
    <row r="20058" spans="1:18" x14ac:dyDescent="0.35">
      <c r="A20058">
        <v>20057</v>
      </c>
      <c r="B20058" s="4">
        <v>68.680000000000007</v>
      </c>
      <c r="C20058" s="1">
        <v>600926</v>
      </c>
      <c r="D20058" s="1">
        <v>9395</v>
      </c>
      <c r="E20058">
        <v>3</v>
      </c>
      <c r="F20058" t="s">
        <v>7</v>
      </c>
      <c r="G20058" t="s">
        <v>9</v>
      </c>
      <c r="H20058" s="2">
        <v>42717</v>
      </c>
      <c r="I20058" s="2">
        <v>42720</v>
      </c>
      <c r="J20058" s="2">
        <v>42721</v>
      </c>
      <c r="K20058">
        <f t="shared" si="2504"/>
        <v>1</v>
      </c>
      <c r="L20058" t="str">
        <f t="shared" si="2505"/>
        <v>Friday</v>
      </c>
      <c r="M20058" t="str">
        <f t="shared" si="2506"/>
        <v>Saturday</v>
      </c>
      <c r="N20058" s="5">
        <f t="shared" si="2507"/>
        <v>68.680000000000007</v>
      </c>
      <c r="O20058">
        <f t="shared" si="2508"/>
        <v>3</v>
      </c>
      <c r="P20058">
        <f t="shared" si="2509"/>
        <v>71</v>
      </c>
      <c r="Q20058" s="6">
        <f t="shared" si="2510"/>
        <v>68.680000000000007</v>
      </c>
      <c r="R20058">
        <f t="shared" si="2511"/>
        <v>8269.380000000001</v>
      </c>
    </row>
    <row r="20059" spans="1:18" x14ac:dyDescent="0.35">
      <c r="A20059">
        <v>20058</v>
      </c>
      <c r="B20059" s="4">
        <v>76.599999999999994</v>
      </c>
      <c r="C20059" s="1">
        <v>216386</v>
      </c>
      <c r="D20059" s="1">
        <v>9395</v>
      </c>
      <c r="E20059">
        <v>3</v>
      </c>
      <c r="F20059" t="s">
        <v>7</v>
      </c>
      <c r="G20059" t="s">
        <v>8</v>
      </c>
      <c r="H20059" s="2">
        <v>42717</v>
      </c>
      <c r="I20059" s="2">
        <v>42718</v>
      </c>
      <c r="J20059" s="2">
        <v>42721</v>
      </c>
      <c r="K20059">
        <f t="shared" si="2504"/>
        <v>3</v>
      </c>
      <c r="L20059" t="str">
        <f t="shared" si="2505"/>
        <v>Wednesday</v>
      </c>
      <c r="M20059" t="str">
        <f t="shared" si="2506"/>
        <v>Saturday</v>
      </c>
      <c r="N20059" s="5">
        <f t="shared" si="2507"/>
        <v>229.79999999999998</v>
      </c>
      <c r="O20059">
        <f t="shared" si="2508"/>
        <v>1</v>
      </c>
      <c r="P20059">
        <f t="shared" si="2509"/>
        <v>238</v>
      </c>
      <c r="Q20059" s="6">
        <f t="shared" si="2510"/>
        <v>76.599999999999994</v>
      </c>
      <c r="R20059">
        <f t="shared" si="2511"/>
        <v>26874.559999999965</v>
      </c>
    </row>
    <row r="20060" spans="1:18" x14ac:dyDescent="0.35">
      <c r="A20060">
        <v>20059</v>
      </c>
      <c r="B20060" s="4">
        <v>45.42</v>
      </c>
      <c r="C20060" s="1">
        <v>866630</v>
      </c>
      <c r="D20060" s="1">
        <v>9395</v>
      </c>
      <c r="E20060">
        <v>3.5</v>
      </c>
      <c r="F20060" t="s">
        <v>10</v>
      </c>
      <c r="G20060" t="s">
        <v>9</v>
      </c>
      <c r="H20060" s="2">
        <v>42717</v>
      </c>
      <c r="I20060" s="2">
        <v>42717</v>
      </c>
      <c r="J20060" s="2">
        <v>42719</v>
      </c>
      <c r="K20060">
        <f t="shared" si="2504"/>
        <v>2</v>
      </c>
      <c r="L20060" t="str">
        <f t="shared" si="2505"/>
        <v>Tuesday</v>
      </c>
      <c r="M20060" t="str">
        <f t="shared" si="2506"/>
        <v>Thursday</v>
      </c>
      <c r="N20060" s="5">
        <f t="shared" si="2507"/>
        <v>90.84</v>
      </c>
      <c r="O20060">
        <f t="shared" si="2508"/>
        <v>0</v>
      </c>
      <c r="P20060">
        <f t="shared" si="2509"/>
        <v>697</v>
      </c>
      <c r="Q20060" s="6">
        <f t="shared" si="2510"/>
        <v>45.42</v>
      </c>
      <c r="R20060">
        <f t="shared" si="2511"/>
        <v>87903.458333333518</v>
      </c>
    </row>
    <row r="20061" spans="1:18" x14ac:dyDescent="0.35">
      <c r="A20061">
        <v>5883</v>
      </c>
      <c r="B20061" s="4">
        <v>122.9</v>
      </c>
      <c r="C20061" s="1">
        <v>21272</v>
      </c>
      <c r="D20061" s="1">
        <v>9395</v>
      </c>
      <c r="E20061">
        <v>4</v>
      </c>
      <c r="F20061" t="s">
        <v>7</v>
      </c>
      <c r="G20061" t="s">
        <v>9</v>
      </c>
      <c r="H20061" s="2">
        <v>42655</v>
      </c>
      <c r="I20061" s="2">
        <v>42656</v>
      </c>
      <c r="J20061" s="2">
        <v>42658</v>
      </c>
      <c r="K20061">
        <f t="shared" si="2504"/>
        <v>2</v>
      </c>
      <c r="L20061" t="str">
        <f t="shared" si="2505"/>
        <v>Thursday</v>
      </c>
      <c r="M20061" t="str">
        <f t="shared" si="2506"/>
        <v>Saturday</v>
      </c>
      <c r="N20061" s="5">
        <f t="shared" si="2507"/>
        <v>245.8</v>
      </c>
      <c r="O20061">
        <f t="shared" si="2508"/>
        <v>1</v>
      </c>
      <c r="P20061">
        <f t="shared" si="2509"/>
        <v>1314</v>
      </c>
      <c r="Q20061" s="6">
        <f t="shared" si="2510"/>
        <v>122.9</v>
      </c>
      <c r="R20061">
        <f t="shared" si="2511"/>
        <v>275049.53500000032</v>
      </c>
    </row>
    <row r="20062" spans="1:18" x14ac:dyDescent="0.35">
      <c r="A20062">
        <v>20061</v>
      </c>
      <c r="B20062" s="4">
        <v>86</v>
      </c>
      <c r="C20062" s="1">
        <v>1058728</v>
      </c>
      <c r="D20062" s="1">
        <v>9395</v>
      </c>
      <c r="E20062">
        <v>4</v>
      </c>
      <c r="F20062" t="s">
        <v>10</v>
      </c>
      <c r="G20062" t="s">
        <v>9</v>
      </c>
      <c r="H20062" s="2">
        <v>42717</v>
      </c>
      <c r="I20062" s="2">
        <v>42729</v>
      </c>
      <c r="J20062" s="2">
        <v>42731</v>
      </c>
      <c r="K20062">
        <f t="shared" si="2504"/>
        <v>2</v>
      </c>
      <c r="L20062" t="str">
        <f t="shared" si="2505"/>
        <v>Sunday</v>
      </c>
      <c r="M20062" t="str">
        <f t="shared" si="2506"/>
        <v>Tuesday</v>
      </c>
      <c r="N20062" s="5">
        <f t="shared" si="2507"/>
        <v>172</v>
      </c>
      <c r="O20062">
        <f t="shared" si="2508"/>
        <v>12</v>
      </c>
      <c r="P20062">
        <f t="shared" si="2509"/>
        <v>151</v>
      </c>
      <c r="Q20062" s="6">
        <f t="shared" si="2510"/>
        <v>86</v>
      </c>
      <c r="R20062">
        <f t="shared" si="2511"/>
        <v>28096.840000000204</v>
      </c>
    </row>
    <row r="20063" spans="1:18" x14ac:dyDescent="0.35">
      <c r="A20063">
        <v>20062</v>
      </c>
      <c r="B20063" s="4">
        <v>56.86</v>
      </c>
      <c r="C20063" s="1">
        <v>216914</v>
      </c>
      <c r="D20063" s="1">
        <v>9395</v>
      </c>
      <c r="E20063">
        <v>3</v>
      </c>
      <c r="F20063" t="s">
        <v>7</v>
      </c>
      <c r="G20063" t="s">
        <v>9</v>
      </c>
      <c r="H20063" s="2">
        <v>42717</v>
      </c>
      <c r="I20063" s="2">
        <v>42717</v>
      </c>
      <c r="J20063" s="2">
        <v>42718</v>
      </c>
      <c r="K20063">
        <f t="shared" si="2504"/>
        <v>1</v>
      </c>
      <c r="L20063" t="str">
        <f t="shared" si="2505"/>
        <v>Tuesday</v>
      </c>
      <c r="M20063" t="str">
        <f t="shared" si="2506"/>
        <v>Wednesday</v>
      </c>
      <c r="N20063" s="5">
        <f t="shared" si="2507"/>
        <v>56.86</v>
      </c>
      <c r="O20063">
        <f t="shared" si="2508"/>
        <v>0</v>
      </c>
      <c r="P20063">
        <f t="shared" si="2509"/>
        <v>203</v>
      </c>
      <c r="Q20063" s="6">
        <f t="shared" si="2510"/>
        <v>56.86</v>
      </c>
      <c r="R20063">
        <f t="shared" si="2511"/>
        <v>20414.480000000101</v>
      </c>
    </row>
    <row r="20064" spans="1:18" x14ac:dyDescent="0.35">
      <c r="A20064">
        <v>20063</v>
      </c>
      <c r="B20064" s="4">
        <v>86</v>
      </c>
      <c r="C20064" s="1">
        <v>1058728</v>
      </c>
      <c r="D20064" s="1">
        <v>9395</v>
      </c>
      <c r="E20064">
        <v>4</v>
      </c>
      <c r="F20064" t="s">
        <v>10</v>
      </c>
      <c r="G20064" t="s">
        <v>9</v>
      </c>
      <c r="H20064" s="2">
        <v>42717</v>
      </c>
      <c r="I20064" s="2">
        <v>42730</v>
      </c>
      <c r="J20064" s="2">
        <v>42732</v>
      </c>
      <c r="K20064">
        <f t="shared" si="2504"/>
        <v>2</v>
      </c>
      <c r="L20064" t="str">
        <f t="shared" si="2505"/>
        <v>Monday</v>
      </c>
      <c r="M20064" t="str">
        <f t="shared" si="2506"/>
        <v>Wednesday</v>
      </c>
      <c r="N20064" s="5">
        <f t="shared" si="2507"/>
        <v>172</v>
      </c>
      <c r="O20064">
        <f t="shared" si="2508"/>
        <v>13</v>
      </c>
      <c r="P20064">
        <f t="shared" si="2509"/>
        <v>151</v>
      </c>
      <c r="Q20064" s="6">
        <f t="shared" si="2510"/>
        <v>86</v>
      </c>
      <c r="R20064">
        <f t="shared" si="2511"/>
        <v>28096.840000000204</v>
      </c>
    </row>
    <row r="20065" spans="1:18" x14ac:dyDescent="0.35">
      <c r="A20065">
        <v>20064</v>
      </c>
      <c r="B20065" s="4">
        <v>117.1</v>
      </c>
      <c r="C20065" s="1">
        <v>1861318</v>
      </c>
      <c r="D20065" s="1">
        <v>9395</v>
      </c>
      <c r="E20065">
        <v>5</v>
      </c>
      <c r="F20065" t="s">
        <v>7</v>
      </c>
      <c r="G20065" t="s">
        <v>9</v>
      </c>
      <c r="H20065" s="2">
        <v>42717</v>
      </c>
      <c r="I20065" s="2">
        <v>42717</v>
      </c>
      <c r="J20065" s="2">
        <v>42719</v>
      </c>
      <c r="K20065">
        <f t="shared" si="2504"/>
        <v>2</v>
      </c>
      <c r="L20065" t="str">
        <f t="shared" si="2505"/>
        <v>Tuesday</v>
      </c>
      <c r="M20065" t="str">
        <f t="shared" si="2506"/>
        <v>Thursday</v>
      </c>
      <c r="N20065" s="5">
        <f t="shared" si="2507"/>
        <v>234.2</v>
      </c>
      <c r="O20065">
        <f t="shared" si="2508"/>
        <v>0</v>
      </c>
      <c r="P20065">
        <f t="shared" si="2509"/>
        <v>512</v>
      </c>
      <c r="Q20065" s="6">
        <f t="shared" si="2510"/>
        <v>117.1</v>
      </c>
      <c r="R20065">
        <f t="shared" si="2511"/>
        <v>147107.77999999968</v>
      </c>
    </row>
    <row r="20066" spans="1:18" x14ac:dyDescent="0.35">
      <c r="A20066">
        <v>20065</v>
      </c>
      <c r="B20066" s="4">
        <v>70.239999999999995</v>
      </c>
      <c r="C20066" s="1">
        <v>581660</v>
      </c>
      <c r="D20066" s="1">
        <v>9395</v>
      </c>
      <c r="E20066">
        <v>3</v>
      </c>
      <c r="F20066" t="s">
        <v>7</v>
      </c>
      <c r="G20066" t="s">
        <v>9</v>
      </c>
      <c r="H20066" s="2">
        <v>42717</v>
      </c>
      <c r="I20066" s="2">
        <v>42734</v>
      </c>
      <c r="J20066" s="2">
        <v>42735</v>
      </c>
      <c r="K20066">
        <f t="shared" si="2504"/>
        <v>1</v>
      </c>
      <c r="L20066" t="str">
        <f t="shared" si="2505"/>
        <v>Friday</v>
      </c>
      <c r="M20066" t="str">
        <f t="shared" si="2506"/>
        <v>Saturday</v>
      </c>
      <c r="N20066" s="5">
        <f t="shared" si="2507"/>
        <v>70.239999999999995</v>
      </c>
      <c r="O20066">
        <f t="shared" si="2508"/>
        <v>17</v>
      </c>
      <c r="P20066">
        <f t="shared" si="2509"/>
        <v>186</v>
      </c>
      <c r="Q20066" s="6">
        <f t="shared" si="2510"/>
        <v>70.239999999999995</v>
      </c>
      <c r="R20066">
        <f t="shared" si="2511"/>
        <v>28047.599999999999</v>
      </c>
    </row>
    <row r="20067" spans="1:18" x14ac:dyDescent="0.35">
      <c r="A20067">
        <v>20066</v>
      </c>
      <c r="B20067" s="4">
        <v>42</v>
      </c>
      <c r="C20067" s="1">
        <v>197996</v>
      </c>
      <c r="D20067" s="1">
        <v>9395</v>
      </c>
      <c r="E20067">
        <v>3.5</v>
      </c>
      <c r="F20067" t="s">
        <v>7</v>
      </c>
      <c r="G20067" t="s">
        <v>9</v>
      </c>
      <c r="H20067" s="2">
        <v>42717</v>
      </c>
      <c r="I20067" s="2">
        <v>42727</v>
      </c>
      <c r="J20067" s="2">
        <v>42728</v>
      </c>
      <c r="K20067">
        <f t="shared" si="2504"/>
        <v>1</v>
      </c>
      <c r="L20067" t="str">
        <f t="shared" si="2505"/>
        <v>Friday</v>
      </c>
      <c r="M20067" t="str">
        <f t="shared" si="2506"/>
        <v>Saturday</v>
      </c>
      <c r="N20067" s="5">
        <f t="shared" si="2507"/>
        <v>42</v>
      </c>
      <c r="O20067">
        <f t="shared" si="2508"/>
        <v>10</v>
      </c>
      <c r="P20067">
        <f t="shared" si="2509"/>
        <v>2679</v>
      </c>
      <c r="Q20067" s="6">
        <f t="shared" si="2510"/>
        <v>42</v>
      </c>
      <c r="R20067">
        <f t="shared" si="2511"/>
        <v>129960.21999999994</v>
      </c>
    </row>
    <row r="20068" spans="1:18" x14ac:dyDescent="0.35">
      <c r="A20068">
        <v>5946</v>
      </c>
      <c r="B20068" s="4">
        <v>117.26</v>
      </c>
      <c r="C20068" s="1">
        <v>21272</v>
      </c>
      <c r="D20068" s="1">
        <v>9395</v>
      </c>
      <c r="E20068">
        <v>4</v>
      </c>
      <c r="F20068" t="s">
        <v>7</v>
      </c>
      <c r="G20068" t="s">
        <v>9</v>
      </c>
      <c r="H20068" s="2">
        <v>42656</v>
      </c>
      <c r="I20068" s="2">
        <v>42656</v>
      </c>
      <c r="J20068" s="2">
        <v>42658</v>
      </c>
      <c r="K20068">
        <f t="shared" si="2504"/>
        <v>2</v>
      </c>
      <c r="L20068" t="str">
        <f t="shared" si="2505"/>
        <v>Thursday</v>
      </c>
      <c r="M20068" t="str">
        <f t="shared" si="2506"/>
        <v>Saturday</v>
      </c>
      <c r="N20068" s="5">
        <f t="shared" si="2507"/>
        <v>234.52</v>
      </c>
      <c r="O20068">
        <f t="shared" si="2508"/>
        <v>0</v>
      </c>
      <c r="P20068">
        <f t="shared" si="2509"/>
        <v>1314</v>
      </c>
      <c r="Q20068" s="6">
        <f t="shared" si="2510"/>
        <v>117.26</v>
      </c>
      <c r="R20068">
        <f t="shared" si="2511"/>
        <v>275049.53500000032</v>
      </c>
    </row>
    <row r="20069" spans="1:18" x14ac:dyDescent="0.35">
      <c r="A20069">
        <v>20068</v>
      </c>
      <c r="B20069" s="4">
        <v>131.63999999999999</v>
      </c>
      <c r="C20069" s="1">
        <v>475584</v>
      </c>
      <c r="D20069" s="1">
        <v>9395</v>
      </c>
      <c r="E20069">
        <v>5</v>
      </c>
      <c r="F20069" t="s">
        <v>7</v>
      </c>
      <c r="G20069" t="s">
        <v>8</v>
      </c>
      <c r="H20069" s="2">
        <v>42717</v>
      </c>
      <c r="I20069" s="2">
        <v>42717</v>
      </c>
      <c r="J20069" s="2">
        <v>42719</v>
      </c>
      <c r="K20069">
        <f t="shared" si="2504"/>
        <v>2</v>
      </c>
      <c r="L20069" t="str">
        <f t="shared" si="2505"/>
        <v>Tuesday</v>
      </c>
      <c r="M20069" t="str">
        <f t="shared" si="2506"/>
        <v>Thursday</v>
      </c>
      <c r="N20069" s="5">
        <f t="shared" si="2507"/>
        <v>263.27999999999997</v>
      </c>
      <c r="O20069">
        <f t="shared" si="2508"/>
        <v>0</v>
      </c>
      <c r="P20069">
        <f t="shared" si="2509"/>
        <v>374</v>
      </c>
      <c r="Q20069" s="6">
        <f t="shared" si="2510"/>
        <v>131.63999999999999</v>
      </c>
      <c r="R20069">
        <f t="shared" si="2511"/>
        <v>118208.69999999976</v>
      </c>
    </row>
    <row r="20070" spans="1:18" x14ac:dyDescent="0.35">
      <c r="A20070">
        <v>20069</v>
      </c>
      <c r="B20070" s="4">
        <v>85.98</v>
      </c>
      <c r="C20070" s="1">
        <v>216386</v>
      </c>
      <c r="D20070" s="1">
        <v>9395</v>
      </c>
      <c r="E20070">
        <v>3</v>
      </c>
      <c r="F20070" t="s">
        <v>7</v>
      </c>
      <c r="G20070" t="s">
        <v>8</v>
      </c>
      <c r="H20070" s="2">
        <v>42717</v>
      </c>
      <c r="I20070" s="2">
        <v>42717</v>
      </c>
      <c r="J20070" s="2">
        <v>42718</v>
      </c>
      <c r="K20070">
        <f t="shared" si="2504"/>
        <v>1</v>
      </c>
      <c r="L20070" t="str">
        <f t="shared" si="2505"/>
        <v>Tuesday</v>
      </c>
      <c r="M20070" t="str">
        <f t="shared" si="2506"/>
        <v>Wednesday</v>
      </c>
      <c r="N20070" s="5">
        <f t="shared" si="2507"/>
        <v>85.98</v>
      </c>
      <c r="O20070">
        <f t="shared" si="2508"/>
        <v>0</v>
      </c>
      <c r="P20070">
        <f t="shared" si="2509"/>
        <v>238</v>
      </c>
      <c r="Q20070" s="6">
        <f t="shared" si="2510"/>
        <v>85.98</v>
      </c>
      <c r="R20070">
        <f t="shared" si="2511"/>
        <v>26874.559999999965</v>
      </c>
    </row>
    <row r="20071" spans="1:18" x14ac:dyDescent="0.35">
      <c r="A20071">
        <v>20070</v>
      </c>
      <c r="B20071" s="4">
        <v>179.89333333330001</v>
      </c>
      <c r="C20071" s="1">
        <v>21294</v>
      </c>
      <c r="D20071" s="1">
        <v>9395</v>
      </c>
      <c r="E20071">
        <v>4</v>
      </c>
      <c r="F20071" t="s">
        <v>7</v>
      </c>
      <c r="G20071" t="s">
        <v>8</v>
      </c>
      <c r="H20071" s="2">
        <v>42717</v>
      </c>
      <c r="I20071" s="2">
        <v>42724</v>
      </c>
      <c r="J20071" s="2">
        <v>42727</v>
      </c>
      <c r="K20071">
        <f t="shared" si="2504"/>
        <v>3</v>
      </c>
      <c r="L20071" t="str">
        <f t="shared" si="2505"/>
        <v>Tuesday</v>
      </c>
      <c r="M20071" t="str">
        <f t="shared" si="2506"/>
        <v>Friday</v>
      </c>
      <c r="N20071" s="5">
        <f t="shared" si="2507"/>
        <v>539.67999999990002</v>
      </c>
      <c r="O20071">
        <f t="shared" si="2508"/>
        <v>7</v>
      </c>
      <c r="P20071">
        <f t="shared" si="2509"/>
        <v>111</v>
      </c>
      <c r="Q20071" s="6">
        <f t="shared" si="2510"/>
        <v>179.89333333330001</v>
      </c>
      <c r="R20071">
        <f t="shared" si="2511"/>
        <v>32378.779999999293</v>
      </c>
    </row>
    <row r="20072" spans="1:18" x14ac:dyDescent="0.35">
      <c r="A20072">
        <v>20071</v>
      </c>
      <c r="B20072" s="4">
        <v>366.72</v>
      </c>
      <c r="C20072" s="1">
        <v>525626</v>
      </c>
      <c r="D20072" s="1">
        <v>9395</v>
      </c>
      <c r="E20072">
        <v>5</v>
      </c>
      <c r="F20072" t="s">
        <v>7</v>
      </c>
      <c r="G20072" t="s">
        <v>8</v>
      </c>
      <c r="H20072" s="2">
        <v>42717</v>
      </c>
      <c r="I20072" s="2">
        <v>42733</v>
      </c>
      <c r="J20072" s="2">
        <v>42734</v>
      </c>
      <c r="K20072">
        <f t="shared" si="2504"/>
        <v>1</v>
      </c>
      <c r="L20072" t="str">
        <f t="shared" si="2505"/>
        <v>Thursday</v>
      </c>
      <c r="M20072" t="str">
        <f t="shared" si="2506"/>
        <v>Friday</v>
      </c>
      <c r="N20072" s="5">
        <f t="shared" si="2507"/>
        <v>366.72</v>
      </c>
      <c r="O20072">
        <f t="shared" si="2508"/>
        <v>16</v>
      </c>
      <c r="P20072">
        <f t="shared" si="2509"/>
        <v>196</v>
      </c>
      <c r="Q20072" s="6">
        <f t="shared" si="2510"/>
        <v>366.72</v>
      </c>
      <c r="R20072">
        <f t="shared" si="2511"/>
        <v>98544.499999999884</v>
      </c>
    </row>
    <row r="20073" spans="1:18" x14ac:dyDescent="0.35">
      <c r="A20073">
        <v>20072</v>
      </c>
      <c r="B20073" s="4">
        <v>34.43</v>
      </c>
      <c r="C20073" s="1">
        <v>1864146</v>
      </c>
      <c r="D20073" s="1">
        <v>9395</v>
      </c>
      <c r="E20073">
        <v>3</v>
      </c>
      <c r="F20073" t="s">
        <v>7</v>
      </c>
      <c r="G20073" t="s">
        <v>9</v>
      </c>
      <c r="H20073" s="2">
        <v>42717</v>
      </c>
      <c r="I20073" s="2">
        <v>42717</v>
      </c>
      <c r="J20073" s="2">
        <v>42719</v>
      </c>
      <c r="K20073">
        <f t="shared" si="2504"/>
        <v>2</v>
      </c>
      <c r="L20073" t="str">
        <f t="shared" si="2505"/>
        <v>Tuesday</v>
      </c>
      <c r="M20073" t="str">
        <f t="shared" si="2506"/>
        <v>Thursday</v>
      </c>
      <c r="N20073" s="5">
        <f t="shared" si="2507"/>
        <v>68.86</v>
      </c>
      <c r="O20073">
        <f t="shared" si="2508"/>
        <v>0</v>
      </c>
      <c r="P20073">
        <f t="shared" si="2509"/>
        <v>45</v>
      </c>
      <c r="Q20073" s="6">
        <f t="shared" si="2510"/>
        <v>34.43</v>
      </c>
      <c r="R20073">
        <f t="shared" si="2511"/>
        <v>2165.5599999999995</v>
      </c>
    </row>
    <row r="20074" spans="1:18" x14ac:dyDescent="0.35">
      <c r="A20074">
        <v>20073</v>
      </c>
      <c r="B20074" s="4">
        <v>116.42</v>
      </c>
      <c r="C20074" s="1">
        <v>150994</v>
      </c>
      <c r="D20074" s="1">
        <v>9395</v>
      </c>
      <c r="E20074">
        <v>3</v>
      </c>
      <c r="F20074" t="s">
        <v>7</v>
      </c>
      <c r="G20074" t="s">
        <v>9</v>
      </c>
      <c r="H20074" s="2">
        <v>42717</v>
      </c>
      <c r="I20074" s="2">
        <v>42724</v>
      </c>
      <c r="J20074" s="2">
        <v>42725</v>
      </c>
      <c r="K20074">
        <f t="shared" si="2504"/>
        <v>1</v>
      </c>
      <c r="L20074" t="str">
        <f t="shared" si="2505"/>
        <v>Tuesday</v>
      </c>
      <c r="M20074" t="str">
        <f t="shared" si="2506"/>
        <v>Wednesday</v>
      </c>
      <c r="N20074" s="5">
        <f t="shared" si="2507"/>
        <v>116.42</v>
      </c>
      <c r="O20074">
        <f t="shared" si="2508"/>
        <v>7</v>
      </c>
      <c r="P20074">
        <f t="shared" si="2509"/>
        <v>65</v>
      </c>
      <c r="Q20074" s="6">
        <f t="shared" si="2510"/>
        <v>116.42</v>
      </c>
      <c r="R20074">
        <f t="shared" si="2511"/>
        <v>14723.979999999994</v>
      </c>
    </row>
    <row r="20075" spans="1:18" x14ac:dyDescent="0.35">
      <c r="A20075">
        <v>20074</v>
      </c>
      <c r="B20075" s="4">
        <v>229.3333333333</v>
      </c>
      <c r="C20075" s="1">
        <v>96982</v>
      </c>
      <c r="D20075" s="1">
        <v>9395</v>
      </c>
      <c r="E20075">
        <v>4</v>
      </c>
      <c r="F20075" t="s">
        <v>7</v>
      </c>
      <c r="G20075" t="s">
        <v>8</v>
      </c>
      <c r="H20075" s="2">
        <v>42717</v>
      </c>
      <c r="I20075" s="2">
        <v>42727</v>
      </c>
      <c r="J20075" s="2">
        <v>42730</v>
      </c>
      <c r="K20075">
        <f t="shared" si="2504"/>
        <v>3</v>
      </c>
      <c r="L20075" t="str">
        <f t="shared" si="2505"/>
        <v>Friday</v>
      </c>
      <c r="M20075" t="str">
        <f t="shared" si="2506"/>
        <v>Monday</v>
      </c>
      <c r="N20075" s="5">
        <f t="shared" si="2507"/>
        <v>687.99999999989996</v>
      </c>
      <c r="O20075">
        <f t="shared" si="2508"/>
        <v>10</v>
      </c>
      <c r="P20075">
        <f t="shared" si="2509"/>
        <v>420</v>
      </c>
      <c r="Q20075" s="6">
        <f t="shared" si="2510"/>
        <v>229.3333333333</v>
      </c>
      <c r="R20075">
        <f t="shared" si="2511"/>
        <v>183834.6800000009</v>
      </c>
    </row>
    <row r="20076" spans="1:18" x14ac:dyDescent="0.35">
      <c r="A20076">
        <v>20075</v>
      </c>
      <c r="B20076" s="4">
        <v>214.28</v>
      </c>
      <c r="C20076" s="1">
        <v>2313076</v>
      </c>
      <c r="D20076" s="1">
        <v>9395</v>
      </c>
      <c r="E20076">
        <v>5</v>
      </c>
      <c r="F20076" t="s">
        <v>7</v>
      </c>
      <c r="G20076" t="s">
        <v>8</v>
      </c>
      <c r="H20076" s="2">
        <v>42717</v>
      </c>
      <c r="I20076" s="2">
        <v>42720</v>
      </c>
      <c r="J20076" s="2">
        <v>42722</v>
      </c>
      <c r="K20076">
        <f t="shared" si="2504"/>
        <v>2</v>
      </c>
      <c r="L20076" t="str">
        <f t="shared" si="2505"/>
        <v>Friday</v>
      </c>
      <c r="M20076" t="str">
        <f t="shared" si="2506"/>
        <v>Sunday</v>
      </c>
      <c r="N20076" s="5">
        <f t="shared" si="2507"/>
        <v>428.56</v>
      </c>
      <c r="O20076">
        <f t="shared" si="2508"/>
        <v>3</v>
      </c>
      <c r="P20076">
        <f t="shared" si="2509"/>
        <v>411</v>
      </c>
      <c r="Q20076" s="6">
        <f t="shared" si="2510"/>
        <v>214.28</v>
      </c>
      <c r="R20076">
        <f t="shared" si="2511"/>
        <v>175216.85599999968</v>
      </c>
    </row>
    <row r="20077" spans="1:18" x14ac:dyDescent="0.35">
      <c r="A20077">
        <v>20076</v>
      </c>
      <c r="B20077" s="4">
        <v>165.02666666670001</v>
      </c>
      <c r="C20077" s="1">
        <v>2313076</v>
      </c>
      <c r="D20077" s="1">
        <v>9395</v>
      </c>
      <c r="E20077">
        <v>5</v>
      </c>
      <c r="F20077" t="s">
        <v>7</v>
      </c>
      <c r="G20077" t="s">
        <v>8</v>
      </c>
      <c r="H20077" s="2">
        <v>42717</v>
      </c>
      <c r="I20077" s="2">
        <v>42720</v>
      </c>
      <c r="J20077" s="2">
        <v>42723</v>
      </c>
      <c r="K20077">
        <f t="shared" si="2504"/>
        <v>3</v>
      </c>
      <c r="L20077" t="str">
        <f t="shared" si="2505"/>
        <v>Friday</v>
      </c>
      <c r="M20077" t="str">
        <f t="shared" si="2506"/>
        <v>Monday</v>
      </c>
      <c r="N20077" s="5">
        <f t="shared" si="2507"/>
        <v>495.08000000010003</v>
      </c>
      <c r="O20077">
        <f t="shared" si="2508"/>
        <v>3</v>
      </c>
      <c r="P20077">
        <f t="shared" si="2509"/>
        <v>411</v>
      </c>
      <c r="Q20077" s="6">
        <f t="shared" si="2510"/>
        <v>165.02666666670001</v>
      </c>
      <c r="R20077">
        <f t="shared" si="2511"/>
        <v>175216.85599999968</v>
      </c>
    </row>
    <row r="20078" spans="1:18" x14ac:dyDescent="0.35">
      <c r="A20078">
        <v>20077</v>
      </c>
      <c r="B20078" s="4">
        <v>162.04666666669999</v>
      </c>
      <c r="C20078" s="1">
        <v>21360</v>
      </c>
      <c r="D20078" s="1">
        <v>9395</v>
      </c>
      <c r="E20078">
        <v>4.5</v>
      </c>
      <c r="F20078" t="s">
        <v>7</v>
      </c>
      <c r="G20078" t="s">
        <v>8</v>
      </c>
      <c r="H20078" s="2">
        <v>42717</v>
      </c>
      <c r="I20078" s="2">
        <v>42719</v>
      </c>
      <c r="J20078" s="2">
        <v>42722</v>
      </c>
      <c r="K20078">
        <f t="shared" si="2504"/>
        <v>3</v>
      </c>
      <c r="L20078" t="str">
        <f t="shared" si="2505"/>
        <v>Thursday</v>
      </c>
      <c r="M20078" t="str">
        <f t="shared" si="2506"/>
        <v>Sunday</v>
      </c>
      <c r="N20078" s="5">
        <f t="shared" si="2507"/>
        <v>486.14000000009997</v>
      </c>
      <c r="O20078">
        <f t="shared" si="2508"/>
        <v>2</v>
      </c>
      <c r="P20078">
        <f t="shared" si="2509"/>
        <v>288</v>
      </c>
      <c r="Q20078" s="6">
        <f t="shared" si="2510"/>
        <v>162.04666666669999</v>
      </c>
      <c r="R20078">
        <f t="shared" si="2511"/>
        <v>71319.099999999627</v>
      </c>
    </row>
    <row r="20079" spans="1:18" x14ac:dyDescent="0.35">
      <c r="A20079">
        <v>20078</v>
      </c>
      <c r="B20079" s="4">
        <v>90.46</v>
      </c>
      <c r="C20079" s="1">
        <v>2278874</v>
      </c>
      <c r="D20079" s="1">
        <v>9395</v>
      </c>
      <c r="E20079">
        <v>4</v>
      </c>
      <c r="F20079" t="s">
        <v>7</v>
      </c>
      <c r="G20079" t="s">
        <v>8</v>
      </c>
      <c r="H20079" s="2">
        <v>42717</v>
      </c>
      <c r="I20079" s="2">
        <v>42717</v>
      </c>
      <c r="J20079" s="2">
        <v>42718</v>
      </c>
      <c r="K20079">
        <f t="shared" si="2504"/>
        <v>1</v>
      </c>
      <c r="L20079" t="str">
        <f t="shared" si="2505"/>
        <v>Tuesday</v>
      </c>
      <c r="M20079" t="str">
        <f t="shared" si="2506"/>
        <v>Wednesday</v>
      </c>
      <c r="N20079" s="5">
        <f t="shared" si="2507"/>
        <v>90.46</v>
      </c>
      <c r="O20079">
        <f t="shared" si="2508"/>
        <v>0</v>
      </c>
      <c r="P20079">
        <f t="shared" si="2509"/>
        <v>348</v>
      </c>
      <c r="Q20079" s="6">
        <f t="shared" si="2510"/>
        <v>90.46</v>
      </c>
      <c r="R20079">
        <f t="shared" si="2511"/>
        <v>58988.060000000209</v>
      </c>
    </row>
    <row r="20080" spans="1:18" x14ac:dyDescent="0.35">
      <c r="A20080">
        <v>20079</v>
      </c>
      <c r="B20080" s="4">
        <v>158.47999999999999</v>
      </c>
      <c r="C20080" s="1">
        <v>180880</v>
      </c>
      <c r="D20080" s="1">
        <v>9395</v>
      </c>
      <c r="E20080">
        <v>4</v>
      </c>
      <c r="F20080" t="s">
        <v>7</v>
      </c>
      <c r="G20080" t="s">
        <v>9</v>
      </c>
      <c r="H20080" s="2">
        <v>42717</v>
      </c>
      <c r="I20080" s="2">
        <v>42724</v>
      </c>
      <c r="J20080" s="2">
        <v>42726</v>
      </c>
      <c r="K20080">
        <f t="shared" si="2504"/>
        <v>2</v>
      </c>
      <c r="L20080" t="str">
        <f t="shared" si="2505"/>
        <v>Tuesday</v>
      </c>
      <c r="M20080" t="str">
        <f t="shared" si="2506"/>
        <v>Thursday</v>
      </c>
      <c r="N20080" s="5">
        <f t="shared" si="2507"/>
        <v>316.95999999999998</v>
      </c>
      <c r="O20080">
        <f t="shared" si="2508"/>
        <v>7</v>
      </c>
      <c r="P20080">
        <f t="shared" si="2509"/>
        <v>270</v>
      </c>
      <c r="Q20080" s="6">
        <f t="shared" si="2510"/>
        <v>158.47999999999999</v>
      </c>
      <c r="R20080">
        <f t="shared" si="2511"/>
        <v>92385.680000000328</v>
      </c>
    </row>
    <row r="20081" spans="1:18" x14ac:dyDescent="0.35">
      <c r="A20081">
        <v>5966</v>
      </c>
      <c r="B20081" s="4">
        <v>112.2066666667</v>
      </c>
      <c r="C20081" s="1">
        <v>21272</v>
      </c>
      <c r="D20081" s="1">
        <v>9395</v>
      </c>
      <c r="E20081">
        <v>4</v>
      </c>
      <c r="F20081" t="s">
        <v>7</v>
      </c>
      <c r="G20081" t="s">
        <v>9</v>
      </c>
      <c r="H20081" s="2">
        <v>42656</v>
      </c>
      <c r="I20081" s="2">
        <v>42656</v>
      </c>
      <c r="J20081" s="2">
        <v>42659</v>
      </c>
      <c r="K20081">
        <f t="shared" si="2504"/>
        <v>3</v>
      </c>
      <c r="L20081" t="str">
        <f t="shared" si="2505"/>
        <v>Thursday</v>
      </c>
      <c r="M20081" t="str">
        <f t="shared" si="2506"/>
        <v>Sunday</v>
      </c>
      <c r="N20081" s="5">
        <f t="shared" si="2507"/>
        <v>336.62000000009999</v>
      </c>
      <c r="O20081">
        <f t="shared" si="2508"/>
        <v>0</v>
      </c>
      <c r="P20081">
        <f t="shared" si="2509"/>
        <v>1314</v>
      </c>
      <c r="Q20081" s="6">
        <f t="shared" si="2510"/>
        <v>112.2066666667</v>
      </c>
      <c r="R20081">
        <f t="shared" si="2511"/>
        <v>275049.53500000032</v>
      </c>
    </row>
    <row r="20082" spans="1:18" x14ac:dyDescent="0.35">
      <c r="A20082">
        <v>20081</v>
      </c>
      <c r="B20082" s="4">
        <v>53.92</v>
      </c>
      <c r="C20082" s="1">
        <v>572060</v>
      </c>
      <c r="D20082" s="1">
        <v>9395</v>
      </c>
      <c r="E20082">
        <v>2</v>
      </c>
      <c r="F20082" t="s">
        <v>10</v>
      </c>
      <c r="G20082" t="s">
        <v>9</v>
      </c>
      <c r="H20082" s="2">
        <v>42717</v>
      </c>
      <c r="I20082" s="2">
        <v>42718</v>
      </c>
      <c r="J20082" s="2">
        <v>42720</v>
      </c>
      <c r="K20082">
        <f t="shared" si="2504"/>
        <v>2</v>
      </c>
      <c r="L20082" t="str">
        <f t="shared" si="2505"/>
        <v>Wednesday</v>
      </c>
      <c r="M20082" t="str">
        <f t="shared" si="2506"/>
        <v>Friday</v>
      </c>
      <c r="N20082" s="5">
        <f t="shared" si="2507"/>
        <v>107.84</v>
      </c>
      <c r="O20082">
        <f t="shared" si="2508"/>
        <v>1</v>
      </c>
      <c r="P20082">
        <f t="shared" si="2509"/>
        <v>21</v>
      </c>
      <c r="Q20082" s="6">
        <f t="shared" si="2510"/>
        <v>53.92</v>
      </c>
      <c r="R20082">
        <f t="shared" si="2511"/>
        <v>1576.6799999999998</v>
      </c>
    </row>
    <row r="20083" spans="1:18" x14ac:dyDescent="0.35">
      <c r="A20083">
        <v>20082</v>
      </c>
      <c r="B20083" s="4">
        <v>82.75</v>
      </c>
      <c r="C20083" s="1">
        <v>782884</v>
      </c>
      <c r="D20083" s="1">
        <v>9395</v>
      </c>
      <c r="E20083">
        <v>3</v>
      </c>
      <c r="F20083" t="s">
        <v>7</v>
      </c>
      <c r="G20083" t="s">
        <v>8</v>
      </c>
      <c r="H20083" s="2">
        <v>42717</v>
      </c>
      <c r="I20083" s="2">
        <v>42726</v>
      </c>
      <c r="J20083" s="2">
        <v>42728</v>
      </c>
      <c r="K20083">
        <f t="shared" si="2504"/>
        <v>2</v>
      </c>
      <c r="L20083" t="str">
        <f t="shared" si="2505"/>
        <v>Thursday</v>
      </c>
      <c r="M20083" t="str">
        <f t="shared" si="2506"/>
        <v>Saturday</v>
      </c>
      <c r="N20083" s="5">
        <f t="shared" si="2507"/>
        <v>165.5</v>
      </c>
      <c r="O20083">
        <f t="shared" si="2508"/>
        <v>9</v>
      </c>
      <c r="P20083">
        <f t="shared" si="2509"/>
        <v>567</v>
      </c>
      <c r="Q20083" s="6">
        <f t="shared" si="2510"/>
        <v>82.75</v>
      </c>
      <c r="R20083">
        <f t="shared" si="2511"/>
        <v>80257.269523809417</v>
      </c>
    </row>
    <row r="20084" spans="1:18" x14ac:dyDescent="0.35">
      <c r="A20084">
        <v>20083</v>
      </c>
      <c r="B20084" s="4">
        <v>145.16</v>
      </c>
      <c r="C20084" s="1">
        <v>180880</v>
      </c>
      <c r="D20084" s="1">
        <v>9395</v>
      </c>
      <c r="E20084">
        <v>4</v>
      </c>
      <c r="F20084" t="s">
        <v>7</v>
      </c>
      <c r="G20084" t="s">
        <v>9</v>
      </c>
      <c r="H20084" s="2">
        <v>42717</v>
      </c>
      <c r="I20084" s="2">
        <v>42724</v>
      </c>
      <c r="J20084" s="2">
        <v>42726</v>
      </c>
      <c r="K20084">
        <f t="shared" si="2504"/>
        <v>2</v>
      </c>
      <c r="L20084" t="str">
        <f t="shared" si="2505"/>
        <v>Tuesday</v>
      </c>
      <c r="M20084" t="str">
        <f t="shared" si="2506"/>
        <v>Thursday</v>
      </c>
      <c r="N20084" s="5">
        <f t="shared" si="2507"/>
        <v>290.32</v>
      </c>
      <c r="O20084">
        <f t="shared" si="2508"/>
        <v>7</v>
      </c>
      <c r="P20084">
        <f t="shared" si="2509"/>
        <v>270</v>
      </c>
      <c r="Q20084" s="6">
        <f t="shared" si="2510"/>
        <v>145.16</v>
      </c>
      <c r="R20084">
        <f t="shared" si="2511"/>
        <v>92385.680000000328</v>
      </c>
    </row>
    <row r="20085" spans="1:18" x14ac:dyDescent="0.35">
      <c r="A20085">
        <v>20084</v>
      </c>
      <c r="B20085" s="4">
        <v>72</v>
      </c>
      <c r="C20085" s="1">
        <v>782884</v>
      </c>
      <c r="D20085" s="1">
        <v>9395</v>
      </c>
      <c r="E20085">
        <v>3</v>
      </c>
      <c r="F20085" t="s">
        <v>7</v>
      </c>
      <c r="G20085" t="s">
        <v>8</v>
      </c>
      <c r="H20085" s="2">
        <v>42717</v>
      </c>
      <c r="I20085" s="2">
        <v>42717</v>
      </c>
      <c r="J20085" s="2">
        <v>42718</v>
      </c>
      <c r="K20085">
        <f t="shared" si="2504"/>
        <v>1</v>
      </c>
      <c r="L20085" t="str">
        <f t="shared" si="2505"/>
        <v>Tuesday</v>
      </c>
      <c r="M20085" t="str">
        <f t="shared" si="2506"/>
        <v>Wednesday</v>
      </c>
      <c r="N20085" s="5">
        <f t="shared" si="2507"/>
        <v>72</v>
      </c>
      <c r="O20085">
        <f t="shared" si="2508"/>
        <v>0</v>
      </c>
      <c r="P20085">
        <f t="shared" si="2509"/>
        <v>567</v>
      </c>
      <c r="Q20085" s="6">
        <f t="shared" si="2510"/>
        <v>72</v>
      </c>
      <c r="R20085">
        <f t="shared" si="2511"/>
        <v>80257.269523809417</v>
      </c>
    </row>
    <row r="20086" spans="1:18" x14ac:dyDescent="0.35">
      <c r="A20086">
        <v>20085</v>
      </c>
      <c r="B20086" s="4">
        <v>174.22</v>
      </c>
      <c r="C20086" s="1">
        <v>21418</v>
      </c>
      <c r="D20086" s="1">
        <v>9395</v>
      </c>
      <c r="E20086">
        <v>4</v>
      </c>
      <c r="F20086" t="s">
        <v>7</v>
      </c>
      <c r="G20086" t="s">
        <v>8</v>
      </c>
      <c r="H20086" s="2">
        <v>42717</v>
      </c>
      <c r="I20086" s="2">
        <v>42717</v>
      </c>
      <c r="J20086" s="2">
        <v>42718</v>
      </c>
      <c r="K20086">
        <f t="shared" si="2504"/>
        <v>1</v>
      </c>
      <c r="L20086" t="str">
        <f t="shared" si="2505"/>
        <v>Tuesday</v>
      </c>
      <c r="M20086" t="str">
        <f t="shared" si="2506"/>
        <v>Wednesday</v>
      </c>
      <c r="N20086" s="5">
        <f t="shared" si="2507"/>
        <v>174.22</v>
      </c>
      <c r="O20086">
        <f t="shared" si="2508"/>
        <v>0</v>
      </c>
      <c r="P20086">
        <f t="shared" si="2509"/>
        <v>216</v>
      </c>
      <c r="Q20086" s="6">
        <f t="shared" si="2510"/>
        <v>174.22</v>
      </c>
      <c r="R20086">
        <f t="shared" si="2511"/>
        <v>53666.119999999792</v>
      </c>
    </row>
    <row r="20087" spans="1:18" x14ac:dyDescent="0.35">
      <c r="A20087">
        <v>20086</v>
      </c>
      <c r="B20087" s="4">
        <v>30</v>
      </c>
      <c r="C20087" s="1">
        <v>481226</v>
      </c>
      <c r="D20087" s="1">
        <v>9395</v>
      </c>
      <c r="E20087">
        <v>3</v>
      </c>
      <c r="F20087" t="s">
        <v>10</v>
      </c>
      <c r="G20087" t="s">
        <v>9</v>
      </c>
      <c r="H20087" s="2">
        <v>42717</v>
      </c>
      <c r="I20087" s="2">
        <v>42717</v>
      </c>
      <c r="J20087" s="2">
        <v>42720</v>
      </c>
      <c r="K20087">
        <f t="shared" si="2504"/>
        <v>3</v>
      </c>
      <c r="L20087" t="str">
        <f t="shared" si="2505"/>
        <v>Tuesday</v>
      </c>
      <c r="M20087" t="str">
        <f t="shared" si="2506"/>
        <v>Friday</v>
      </c>
      <c r="N20087" s="5">
        <f t="shared" si="2507"/>
        <v>90</v>
      </c>
      <c r="O20087">
        <f t="shared" si="2508"/>
        <v>0</v>
      </c>
      <c r="P20087">
        <f t="shared" si="2509"/>
        <v>45</v>
      </c>
      <c r="Q20087" s="6">
        <f t="shared" si="2510"/>
        <v>30</v>
      </c>
      <c r="R20087">
        <f t="shared" si="2511"/>
        <v>2933.4799999999996</v>
      </c>
    </row>
    <row r="20088" spans="1:18" x14ac:dyDescent="0.35">
      <c r="A20088">
        <v>20087</v>
      </c>
      <c r="B20088" s="4">
        <v>129.80000000000001</v>
      </c>
      <c r="C20088" s="1">
        <v>1246920</v>
      </c>
      <c r="D20088" s="1">
        <v>9395</v>
      </c>
      <c r="E20088">
        <v>4</v>
      </c>
      <c r="F20088" t="s">
        <v>7</v>
      </c>
      <c r="G20088" t="s">
        <v>9</v>
      </c>
      <c r="H20088" s="2">
        <v>42717</v>
      </c>
      <c r="I20088" s="2">
        <v>42721</v>
      </c>
      <c r="J20088" s="2">
        <v>42723</v>
      </c>
      <c r="K20088">
        <f t="shared" si="2504"/>
        <v>2</v>
      </c>
      <c r="L20088" t="str">
        <f t="shared" si="2505"/>
        <v>Saturday</v>
      </c>
      <c r="M20088" t="str">
        <f t="shared" si="2506"/>
        <v>Monday</v>
      </c>
      <c r="N20088" s="5">
        <f t="shared" si="2507"/>
        <v>259.60000000000002</v>
      </c>
      <c r="O20088">
        <f t="shared" si="2508"/>
        <v>4</v>
      </c>
      <c r="P20088">
        <f t="shared" si="2509"/>
        <v>77</v>
      </c>
      <c r="Q20088" s="6">
        <f t="shared" si="2510"/>
        <v>129.80000000000001</v>
      </c>
      <c r="R20088">
        <f t="shared" si="2511"/>
        <v>13520.0700000001</v>
      </c>
    </row>
    <row r="20089" spans="1:18" x14ac:dyDescent="0.35">
      <c r="A20089">
        <v>20088</v>
      </c>
      <c r="B20089" s="4">
        <v>40</v>
      </c>
      <c r="C20089" s="1">
        <v>197996</v>
      </c>
      <c r="D20089" s="1">
        <v>9395</v>
      </c>
      <c r="E20089">
        <v>3.5</v>
      </c>
      <c r="F20089" t="s">
        <v>7</v>
      </c>
      <c r="G20089" t="s">
        <v>9</v>
      </c>
      <c r="H20089" s="2">
        <v>42717</v>
      </c>
      <c r="I20089" s="2">
        <v>42718</v>
      </c>
      <c r="J20089" s="2">
        <v>42720</v>
      </c>
      <c r="K20089">
        <f t="shared" si="2504"/>
        <v>2</v>
      </c>
      <c r="L20089" t="str">
        <f t="shared" si="2505"/>
        <v>Wednesday</v>
      </c>
      <c r="M20089" t="str">
        <f t="shared" si="2506"/>
        <v>Friday</v>
      </c>
      <c r="N20089" s="5">
        <f t="shared" si="2507"/>
        <v>80</v>
      </c>
      <c r="O20089">
        <f t="shared" si="2508"/>
        <v>1</v>
      </c>
      <c r="P20089">
        <f t="shared" si="2509"/>
        <v>2679</v>
      </c>
      <c r="Q20089" s="6">
        <f t="shared" si="2510"/>
        <v>40</v>
      </c>
      <c r="R20089">
        <f t="shared" si="2511"/>
        <v>129960.21999999994</v>
      </c>
    </row>
    <row r="20090" spans="1:18" x14ac:dyDescent="0.35">
      <c r="A20090">
        <v>20089</v>
      </c>
      <c r="B20090" s="4">
        <v>215.64</v>
      </c>
      <c r="C20090" s="1">
        <v>339548</v>
      </c>
      <c r="D20090" s="1">
        <v>9395</v>
      </c>
      <c r="E20090">
        <v>4</v>
      </c>
      <c r="F20090" t="s">
        <v>10</v>
      </c>
      <c r="G20090" t="s">
        <v>9</v>
      </c>
      <c r="H20090" s="2">
        <v>42717</v>
      </c>
      <c r="I20090" s="2">
        <v>42728</v>
      </c>
      <c r="J20090" s="2">
        <v>42731</v>
      </c>
      <c r="K20090">
        <f t="shared" si="2504"/>
        <v>3</v>
      </c>
      <c r="L20090" t="str">
        <f t="shared" si="2505"/>
        <v>Saturday</v>
      </c>
      <c r="M20090" t="str">
        <f t="shared" si="2506"/>
        <v>Tuesday</v>
      </c>
      <c r="N20090" s="5">
        <f t="shared" si="2507"/>
        <v>646.91999999999996</v>
      </c>
      <c r="O20090">
        <f t="shared" si="2508"/>
        <v>11</v>
      </c>
      <c r="P20090">
        <f t="shared" si="2509"/>
        <v>44</v>
      </c>
      <c r="Q20090" s="6">
        <f t="shared" si="2510"/>
        <v>215.64</v>
      </c>
      <c r="R20090">
        <f t="shared" si="2511"/>
        <v>17593.240000000304</v>
      </c>
    </row>
    <row r="20091" spans="1:18" x14ac:dyDescent="0.35">
      <c r="A20091">
        <v>20090</v>
      </c>
      <c r="B20091" s="4">
        <v>196</v>
      </c>
      <c r="C20091" s="1">
        <v>1853178</v>
      </c>
      <c r="D20091" s="1">
        <v>9395</v>
      </c>
      <c r="E20091">
        <v>4</v>
      </c>
      <c r="F20091" t="s">
        <v>7</v>
      </c>
      <c r="G20091" t="s">
        <v>9</v>
      </c>
      <c r="H20091" s="2">
        <v>42717</v>
      </c>
      <c r="I20091" s="2">
        <v>42718</v>
      </c>
      <c r="J20091" s="2">
        <v>42719</v>
      </c>
      <c r="K20091">
        <f t="shared" ref="K20091:K20154" si="2512">J20091-I20091</f>
        <v>1</v>
      </c>
      <c r="L20091" t="str">
        <f t="shared" ref="L20091:L20154" si="2513">TEXT(I20091,"dddd")</f>
        <v>Wednesday</v>
      </c>
      <c r="M20091" t="str">
        <f t="shared" ref="M20091:M20154" si="2514">TEXT(J20091,"dddd")</f>
        <v>Thursday</v>
      </c>
      <c r="N20091" s="5">
        <f t="shared" ref="N20091:N20154" si="2515">B20091*K20091</f>
        <v>196</v>
      </c>
      <c r="O20091">
        <f t="shared" ref="O20091:O20154" si="2516">I20091-H20091</f>
        <v>1</v>
      </c>
      <c r="P20091">
        <f t="shared" ref="P20091:P20154" si="2517">COUNTIF($C:$C,C20091)</f>
        <v>143</v>
      </c>
      <c r="Q20091" s="6">
        <f t="shared" ref="Q20091:Q20154" si="2518">B20091</f>
        <v>196</v>
      </c>
      <c r="R20091">
        <f t="shared" ref="R20091:R20154" si="2519">SUMIF($C:$C,C20091,$N:$N)</f>
        <v>58577.300000000119</v>
      </c>
    </row>
    <row r="20092" spans="1:18" x14ac:dyDescent="0.35">
      <c r="A20092">
        <v>20091</v>
      </c>
      <c r="B20092" s="4">
        <v>81.16</v>
      </c>
      <c r="C20092" s="1">
        <v>180200</v>
      </c>
      <c r="D20092" s="1">
        <v>9395</v>
      </c>
      <c r="E20092">
        <v>3.5</v>
      </c>
      <c r="F20092" t="s">
        <v>7</v>
      </c>
      <c r="G20092" t="s">
        <v>9</v>
      </c>
      <c r="H20092" s="2">
        <v>42717</v>
      </c>
      <c r="I20092" s="2">
        <v>42717</v>
      </c>
      <c r="J20092" s="2">
        <v>42718</v>
      </c>
      <c r="K20092">
        <f t="shared" si="2512"/>
        <v>1</v>
      </c>
      <c r="L20092" t="str">
        <f t="shared" si="2513"/>
        <v>Tuesday</v>
      </c>
      <c r="M20092" t="str">
        <f t="shared" si="2514"/>
        <v>Wednesday</v>
      </c>
      <c r="N20092" s="5">
        <f t="shared" si="2515"/>
        <v>81.16</v>
      </c>
      <c r="O20092">
        <f t="shared" si="2516"/>
        <v>0</v>
      </c>
      <c r="P20092">
        <f t="shared" si="2517"/>
        <v>42</v>
      </c>
      <c r="Q20092" s="6">
        <f t="shared" si="2518"/>
        <v>81.16</v>
      </c>
      <c r="R20092">
        <f t="shared" si="2519"/>
        <v>7157.7999999999984</v>
      </c>
    </row>
    <row r="20093" spans="1:18" x14ac:dyDescent="0.35">
      <c r="A20093">
        <v>361</v>
      </c>
      <c r="B20093" s="4">
        <v>109.18</v>
      </c>
      <c r="C20093" s="1">
        <v>21272</v>
      </c>
      <c r="D20093" s="1">
        <v>9395</v>
      </c>
      <c r="E20093">
        <v>4</v>
      </c>
      <c r="F20093" t="s">
        <v>7</v>
      </c>
      <c r="G20093" t="s">
        <v>9</v>
      </c>
      <c r="H20093" s="2">
        <v>42613</v>
      </c>
      <c r="I20093" s="2">
        <v>42655</v>
      </c>
      <c r="J20093" s="2">
        <v>42658</v>
      </c>
      <c r="K20093">
        <f t="shared" si="2512"/>
        <v>3</v>
      </c>
      <c r="L20093" t="str">
        <f t="shared" si="2513"/>
        <v>Wednesday</v>
      </c>
      <c r="M20093" t="str">
        <f t="shared" si="2514"/>
        <v>Saturday</v>
      </c>
      <c r="N20093" s="5">
        <f t="shared" si="2515"/>
        <v>327.54000000000002</v>
      </c>
      <c r="O20093">
        <f t="shared" si="2516"/>
        <v>42</v>
      </c>
      <c r="P20093">
        <f t="shared" si="2517"/>
        <v>1314</v>
      </c>
      <c r="Q20093" s="6">
        <f t="shared" si="2518"/>
        <v>109.18</v>
      </c>
      <c r="R20093">
        <f t="shared" si="2519"/>
        <v>275049.53500000032</v>
      </c>
    </row>
    <row r="20094" spans="1:18" x14ac:dyDescent="0.35">
      <c r="A20094">
        <v>20093</v>
      </c>
      <c r="B20094" s="4">
        <v>106.04666666670001</v>
      </c>
      <c r="C20094" s="1">
        <v>21308</v>
      </c>
      <c r="D20094" s="1">
        <v>9395</v>
      </c>
      <c r="E20094">
        <v>4</v>
      </c>
      <c r="F20094" t="s">
        <v>7</v>
      </c>
      <c r="G20094" t="s">
        <v>9</v>
      </c>
      <c r="H20094" s="2">
        <v>42717</v>
      </c>
      <c r="I20094" s="2">
        <v>42722</v>
      </c>
      <c r="J20094" s="2">
        <v>42725</v>
      </c>
      <c r="K20094">
        <f t="shared" si="2512"/>
        <v>3</v>
      </c>
      <c r="L20094" t="str">
        <f t="shared" si="2513"/>
        <v>Sunday</v>
      </c>
      <c r="M20094" t="str">
        <f t="shared" si="2514"/>
        <v>Wednesday</v>
      </c>
      <c r="N20094" s="5">
        <f t="shared" si="2515"/>
        <v>318.14000000010003</v>
      </c>
      <c r="O20094">
        <f t="shared" si="2516"/>
        <v>5</v>
      </c>
      <c r="P20094">
        <f t="shared" si="2517"/>
        <v>198</v>
      </c>
      <c r="Q20094" s="6">
        <f t="shared" si="2518"/>
        <v>106.04666666670001</v>
      </c>
      <c r="R20094">
        <f t="shared" si="2519"/>
        <v>32150.78000000021</v>
      </c>
    </row>
    <row r="20095" spans="1:18" x14ac:dyDescent="0.35">
      <c r="A20095">
        <v>20094</v>
      </c>
      <c r="B20095" s="4">
        <v>134</v>
      </c>
      <c r="C20095" s="1">
        <v>21378</v>
      </c>
      <c r="D20095" s="1">
        <v>9395</v>
      </c>
      <c r="E20095">
        <v>4</v>
      </c>
      <c r="F20095" t="s">
        <v>7</v>
      </c>
      <c r="G20095" t="s">
        <v>9</v>
      </c>
      <c r="H20095" s="2">
        <v>42717</v>
      </c>
      <c r="I20095" s="2">
        <v>42735</v>
      </c>
      <c r="J20095" s="2">
        <v>42736</v>
      </c>
      <c r="K20095">
        <f t="shared" si="2512"/>
        <v>1</v>
      </c>
      <c r="L20095" t="str">
        <f t="shared" si="2513"/>
        <v>Saturday</v>
      </c>
      <c r="M20095" t="str">
        <f t="shared" si="2514"/>
        <v>Sunday</v>
      </c>
      <c r="N20095" s="5">
        <f t="shared" si="2515"/>
        <v>134</v>
      </c>
      <c r="O20095">
        <f t="shared" si="2516"/>
        <v>18</v>
      </c>
      <c r="P20095">
        <f t="shared" si="2517"/>
        <v>247</v>
      </c>
      <c r="Q20095" s="6">
        <f t="shared" si="2518"/>
        <v>134</v>
      </c>
      <c r="R20095">
        <f t="shared" si="2519"/>
        <v>31563.08</v>
      </c>
    </row>
    <row r="20096" spans="1:18" x14ac:dyDescent="0.35">
      <c r="A20096">
        <v>20095</v>
      </c>
      <c r="B20096" s="4">
        <v>120.81</v>
      </c>
      <c r="C20096" s="1">
        <v>298322</v>
      </c>
      <c r="D20096" s="1">
        <v>9395</v>
      </c>
      <c r="E20096">
        <v>3</v>
      </c>
      <c r="F20096" t="s">
        <v>7</v>
      </c>
      <c r="G20096" t="s">
        <v>9</v>
      </c>
      <c r="H20096" s="2">
        <v>42717</v>
      </c>
      <c r="I20096" s="2">
        <v>42719</v>
      </c>
      <c r="J20096" s="2">
        <v>42721</v>
      </c>
      <c r="K20096">
        <f t="shared" si="2512"/>
        <v>2</v>
      </c>
      <c r="L20096" t="str">
        <f t="shared" si="2513"/>
        <v>Thursday</v>
      </c>
      <c r="M20096" t="str">
        <f t="shared" si="2514"/>
        <v>Saturday</v>
      </c>
      <c r="N20096" s="5">
        <f t="shared" si="2515"/>
        <v>241.62</v>
      </c>
      <c r="O20096">
        <f t="shared" si="2516"/>
        <v>2</v>
      </c>
      <c r="P20096">
        <f t="shared" si="2517"/>
        <v>142</v>
      </c>
      <c r="Q20096" s="6">
        <f t="shared" si="2518"/>
        <v>120.81</v>
      </c>
      <c r="R20096">
        <f t="shared" si="2519"/>
        <v>23453.389999999898</v>
      </c>
    </row>
    <row r="20097" spans="1:18" x14ac:dyDescent="0.35">
      <c r="A20097">
        <v>20096</v>
      </c>
      <c r="B20097" s="4">
        <v>107.88</v>
      </c>
      <c r="C20097" s="1">
        <v>21378</v>
      </c>
      <c r="D20097" s="1">
        <v>9395</v>
      </c>
      <c r="E20097">
        <v>4</v>
      </c>
      <c r="F20097" t="s">
        <v>7</v>
      </c>
      <c r="G20097" t="s">
        <v>9</v>
      </c>
      <c r="H20097" s="2">
        <v>42717</v>
      </c>
      <c r="I20097" s="2">
        <v>42734</v>
      </c>
      <c r="J20097" s="2">
        <v>42735</v>
      </c>
      <c r="K20097">
        <f t="shared" si="2512"/>
        <v>1</v>
      </c>
      <c r="L20097" t="str">
        <f t="shared" si="2513"/>
        <v>Friday</v>
      </c>
      <c r="M20097" t="str">
        <f t="shared" si="2514"/>
        <v>Saturday</v>
      </c>
      <c r="N20097" s="5">
        <f t="shared" si="2515"/>
        <v>107.88</v>
      </c>
      <c r="O20097">
        <f t="shared" si="2516"/>
        <v>17</v>
      </c>
      <c r="P20097">
        <f t="shared" si="2517"/>
        <v>247</v>
      </c>
      <c r="Q20097" s="6">
        <f t="shared" si="2518"/>
        <v>107.88</v>
      </c>
      <c r="R20097">
        <f t="shared" si="2519"/>
        <v>31563.08</v>
      </c>
    </row>
    <row r="20098" spans="1:18" x14ac:dyDescent="0.35">
      <c r="A20098">
        <v>20097</v>
      </c>
      <c r="B20098" s="4">
        <v>44.19</v>
      </c>
      <c r="C20098" s="1">
        <v>526414</v>
      </c>
      <c r="D20098" s="1">
        <v>9395</v>
      </c>
      <c r="E20098">
        <v>2.5</v>
      </c>
      <c r="F20098" t="s">
        <v>7</v>
      </c>
      <c r="G20098" t="s">
        <v>9</v>
      </c>
      <c r="H20098" s="2">
        <v>42717</v>
      </c>
      <c r="I20098" s="2">
        <v>42732</v>
      </c>
      <c r="J20098" s="2">
        <v>42734</v>
      </c>
      <c r="K20098">
        <f t="shared" si="2512"/>
        <v>2</v>
      </c>
      <c r="L20098" t="str">
        <f t="shared" si="2513"/>
        <v>Wednesday</v>
      </c>
      <c r="M20098" t="str">
        <f t="shared" si="2514"/>
        <v>Friday</v>
      </c>
      <c r="N20098" s="5">
        <f t="shared" si="2515"/>
        <v>88.38</v>
      </c>
      <c r="O20098">
        <f t="shared" si="2516"/>
        <v>15</v>
      </c>
      <c r="P20098">
        <f t="shared" si="2517"/>
        <v>234</v>
      </c>
      <c r="Q20098" s="6">
        <f t="shared" si="2518"/>
        <v>44.19</v>
      </c>
      <c r="R20098">
        <f t="shared" si="2519"/>
        <v>22583.940000000097</v>
      </c>
    </row>
    <row r="20099" spans="1:18" x14ac:dyDescent="0.35">
      <c r="A20099">
        <v>20098</v>
      </c>
      <c r="B20099" s="4">
        <v>153.13999999999999</v>
      </c>
      <c r="C20099" s="1">
        <v>1991354</v>
      </c>
      <c r="D20099" s="1">
        <v>9395</v>
      </c>
      <c r="E20099">
        <v>4</v>
      </c>
      <c r="F20099" t="s">
        <v>10</v>
      </c>
      <c r="G20099" t="s">
        <v>9</v>
      </c>
      <c r="H20099" s="2">
        <v>42717</v>
      </c>
      <c r="I20099" s="2">
        <v>42728</v>
      </c>
      <c r="J20099" s="2">
        <v>42730</v>
      </c>
      <c r="K20099">
        <f t="shared" si="2512"/>
        <v>2</v>
      </c>
      <c r="L20099" t="str">
        <f t="shared" si="2513"/>
        <v>Saturday</v>
      </c>
      <c r="M20099" t="str">
        <f t="shared" si="2514"/>
        <v>Monday</v>
      </c>
      <c r="N20099" s="5">
        <f t="shared" si="2515"/>
        <v>306.27999999999997</v>
      </c>
      <c r="O20099">
        <f t="shared" si="2516"/>
        <v>11</v>
      </c>
      <c r="P20099">
        <f t="shared" si="2517"/>
        <v>307</v>
      </c>
      <c r="Q20099" s="6">
        <f t="shared" si="2518"/>
        <v>153.13999999999999</v>
      </c>
      <c r="R20099">
        <f t="shared" si="2519"/>
        <v>67663.796666666545</v>
      </c>
    </row>
    <row r="20100" spans="1:18" x14ac:dyDescent="0.35">
      <c r="A20100">
        <v>20099</v>
      </c>
      <c r="B20100" s="4">
        <v>101.16</v>
      </c>
      <c r="C20100" s="1">
        <v>1991354</v>
      </c>
      <c r="D20100" s="1">
        <v>9395</v>
      </c>
      <c r="E20100">
        <v>4</v>
      </c>
      <c r="F20100" t="s">
        <v>10</v>
      </c>
      <c r="G20100" t="s">
        <v>9</v>
      </c>
      <c r="H20100" s="2">
        <v>42717</v>
      </c>
      <c r="I20100" s="2">
        <v>42718</v>
      </c>
      <c r="J20100" s="2">
        <v>42719</v>
      </c>
      <c r="K20100">
        <f t="shared" si="2512"/>
        <v>1</v>
      </c>
      <c r="L20100" t="str">
        <f t="shared" si="2513"/>
        <v>Wednesday</v>
      </c>
      <c r="M20100" t="str">
        <f t="shared" si="2514"/>
        <v>Thursday</v>
      </c>
      <c r="N20100" s="5">
        <f t="shared" si="2515"/>
        <v>101.16</v>
      </c>
      <c r="O20100">
        <f t="shared" si="2516"/>
        <v>1</v>
      </c>
      <c r="P20100">
        <f t="shared" si="2517"/>
        <v>307</v>
      </c>
      <c r="Q20100" s="6">
        <f t="shared" si="2518"/>
        <v>101.16</v>
      </c>
      <c r="R20100">
        <f t="shared" si="2519"/>
        <v>67663.796666666545</v>
      </c>
    </row>
    <row r="20101" spans="1:18" x14ac:dyDescent="0.35">
      <c r="A20101">
        <v>20100</v>
      </c>
      <c r="B20101" s="4">
        <v>79.239999999999995</v>
      </c>
      <c r="C20101" s="1">
        <v>1246920</v>
      </c>
      <c r="D20101" s="1">
        <v>9395</v>
      </c>
      <c r="E20101">
        <v>4</v>
      </c>
      <c r="F20101" t="s">
        <v>7</v>
      </c>
      <c r="G20101" t="s">
        <v>9</v>
      </c>
      <c r="H20101" s="2">
        <v>42717</v>
      </c>
      <c r="I20101" s="2">
        <v>42732</v>
      </c>
      <c r="J20101" s="2">
        <v>42734</v>
      </c>
      <c r="K20101">
        <f t="shared" si="2512"/>
        <v>2</v>
      </c>
      <c r="L20101" t="str">
        <f t="shared" si="2513"/>
        <v>Wednesday</v>
      </c>
      <c r="M20101" t="str">
        <f t="shared" si="2514"/>
        <v>Friday</v>
      </c>
      <c r="N20101" s="5">
        <f t="shared" si="2515"/>
        <v>158.47999999999999</v>
      </c>
      <c r="O20101">
        <f t="shared" si="2516"/>
        <v>15</v>
      </c>
      <c r="P20101">
        <f t="shared" si="2517"/>
        <v>77</v>
      </c>
      <c r="Q20101" s="6">
        <f t="shared" si="2518"/>
        <v>79.239999999999995</v>
      </c>
      <c r="R20101">
        <f t="shared" si="2519"/>
        <v>13520.0700000001</v>
      </c>
    </row>
    <row r="20102" spans="1:18" x14ac:dyDescent="0.35">
      <c r="A20102">
        <v>20101</v>
      </c>
      <c r="B20102" s="4">
        <v>139.82</v>
      </c>
      <c r="C20102" s="1">
        <v>1991354</v>
      </c>
      <c r="D20102" s="1">
        <v>9395</v>
      </c>
      <c r="E20102">
        <v>4</v>
      </c>
      <c r="F20102" t="s">
        <v>10</v>
      </c>
      <c r="G20102" t="s">
        <v>9</v>
      </c>
      <c r="H20102" s="2">
        <v>42717</v>
      </c>
      <c r="I20102" s="2">
        <v>42725</v>
      </c>
      <c r="J20102" s="2">
        <v>42726</v>
      </c>
      <c r="K20102">
        <f t="shared" si="2512"/>
        <v>1</v>
      </c>
      <c r="L20102" t="str">
        <f t="shared" si="2513"/>
        <v>Wednesday</v>
      </c>
      <c r="M20102" t="str">
        <f t="shared" si="2514"/>
        <v>Thursday</v>
      </c>
      <c r="N20102" s="5">
        <f t="shared" si="2515"/>
        <v>139.82</v>
      </c>
      <c r="O20102">
        <f t="shared" si="2516"/>
        <v>8</v>
      </c>
      <c r="P20102">
        <f t="shared" si="2517"/>
        <v>307</v>
      </c>
      <c r="Q20102" s="6">
        <f t="shared" si="2518"/>
        <v>139.82</v>
      </c>
      <c r="R20102">
        <f t="shared" si="2519"/>
        <v>67663.796666666545</v>
      </c>
    </row>
    <row r="20103" spans="1:18" x14ac:dyDescent="0.35">
      <c r="A20103">
        <v>20102</v>
      </c>
      <c r="B20103" s="4">
        <v>224.2</v>
      </c>
      <c r="C20103" s="1">
        <v>96982</v>
      </c>
      <c r="D20103" s="1">
        <v>9395</v>
      </c>
      <c r="E20103">
        <v>4</v>
      </c>
      <c r="F20103" t="s">
        <v>7</v>
      </c>
      <c r="G20103" t="s">
        <v>8</v>
      </c>
      <c r="H20103" s="2">
        <v>42717</v>
      </c>
      <c r="I20103" s="2">
        <v>42720</v>
      </c>
      <c r="J20103" s="2">
        <v>42721</v>
      </c>
      <c r="K20103">
        <f t="shared" si="2512"/>
        <v>1</v>
      </c>
      <c r="L20103" t="str">
        <f t="shared" si="2513"/>
        <v>Friday</v>
      </c>
      <c r="M20103" t="str">
        <f t="shared" si="2514"/>
        <v>Saturday</v>
      </c>
      <c r="N20103" s="5">
        <f t="shared" si="2515"/>
        <v>224.2</v>
      </c>
      <c r="O20103">
        <f t="shared" si="2516"/>
        <v>3</v>
      </c>
      <c r="P20103">
        <f t="shared" si="2517"/>
        <v>420</v>
      </c>
      <c r="Q20103" s="6">
        <f t="shared" si="2518"/>
        <v>224.2</v>
      </c>
      <c r="R20103">
        <f t="shared" si="2519"/>
        <v>183834.6800000009</v>
      </c>
    </row>
    <row r="20104" spans="1:18" x14ac:dyDescent="0.35">
      <c r="A20104">
        <v>20103</v>
      </c>
      <c r="B20104" s="4">
        <v>224.77</v>
      </c>
      <c r="C20104" s="1">
        <v>598518</v>
      </c>
      <c r="D20104" s="1">
        <v>9395</v>
      </c>
      <c r="E20104">
        <v>4</v>
      </c>
      <c r="F20104" t="s">
        <v>14</v>
      </c>
      <c r="G20104" t="s">
        <v>9</v>
      </c>
      <c r="H20104" s="2">
        <v>42717</v>
      </c>
      <c r="I20104" s="2">
        <v>42734</v>
      </c>
      <c r="J20104" s="2">
        <v>42736</v>
      </c>
      <c r="K20104">
        <f t="shared" si="2512"/>
        <v>2</v>
      </c>
      <c r="L20104" t="str">
        <f t="shared" si="2513"/>
        <v>Friday</v>
      </c>
      <c r="M20104" t="str">
        <f t="shared" si="2514"/>
        <v>Sunday</v>
      </c>
      <c r="N20104" s="5">
        <f t="shared" si="2515"/>
        <v>449.54</v>
      </c>
      <c r="O20104">
        <f t="shared" si="2516"/>
        <v>17</v>
      </c>
      <c r="P20104">
        <f t="shared" si="2517"/>
        <v>21</v>
      </c>
      <c r="Q20104" s="6">
        <f t="shared" si="2518"/>
        <v>224.77</v>
      </c>
      <c r="R20104">
        <f t="shared" si="2519"/>
        <v>5252.9600000000009</v>
      </c>
    </row>
    <row r="20105" spans="1:18" x14ac:dyDescent="0.35">
      <c r="A20105">
        <v>20104</v>
      </c>
      <c r="B20105" s="4">
        <v>244.7133333333</v>
      </c>
      <c r="C20105" s="1">
        <v>141282</v>
      </c>
      <c r="D20105" s="1">
        <v>9395</v>
      </c>
      <c r="E20105">
        <v>5</v>
      </c>
      <c r="F20105" t="s">
        <v>7</v>
      </c>
      <c r="G20105" t="s">
        <v>8</v>
      </c>
      <c r="H20105" s="2">
        <v>42717</v>
      </c>
      <c r="I20105" s="2">
        <v>42731</v>
      </c>
      <c r="J20105" s="2">
        <v>42734</v>
      </c>
      <c r="K20105">
        <f t="shared" si="2512"/>
        <v>3</v>
      </c>
      <c r="L20105" t="str">
        <f t="shared" si="2513"/>
        <v>Tuesday</v>
      </c>
      <c r="M20105" t="str">
        <f t="shared" si="2514"/>
        <v>Friday</v>
      </c>
      <c r="N20105" s="5">
        <f t="shared" si="2515"/>
        <v>734.13999999990006</v>
      </c>
      <c r="O20105">
        <f t="shared" si="2516"/>
        <v>14</v>
      </c>
      <c r="P20105">
        <f t="shared" si="2517"/>
        <v>340</v>
      </c>
      <c r="Q20105" s="6">
        <f t="shared" si="2518"/>
        <v>244.7133333333</v>
      </c>
      <c r="R20105">
        <f t="shared" si="2519"/>
        <v>111540.96000000053</v>
      </c>
    </row>
    <row r="20106" spans="1:18" x14ac:dyDescent="0.35">
      <c r="A20106">
        <v>20105</v>
      </c>
      <c r="B20106" s="4">
        <v>36.28</v>
      </c>
      <c r="C20106" s="1">
        <v>197996</v>
      </c>
      <c r="D20106" s="1">
        <v>9395</v>
      </c>
      <c r="E20106">
        <v>3.5</v>
      </c>
      <c r="F20106" t="s">
        <v>7</v>
      </c>
      <c r="G20106" t="s">
        <v>9</v>
      </c>
      <c r="H20106" s="2">
        <v>42717</v>
      </c>
      <c r="I20106" s="2">
        <v>42724</v>
      </c>
      <c r="J20106" s="2">
        <v>42725</v>
      </c>
      <c r="K20106">
        <f t="shared" si="2512"/>
        <v>1</v>
      </c>
      <c r="L20106" t="str">
        <f t="shared" si="2513"/>
        <v>Tuesday</v>
      </c>
      <c r="M20106" t="str">
        <f t="shared" si="2514"/>
        <v>Wednesday</v>
      </c>
      <c r="N20106" s="5">
        <f t="shared" si="2515"/>
        <v>36.28</v>
      </c>
      <c r="O20106">
        <f t="shared" si="2516"/>
        <v>7</v>
      </c>
      <c r="P20106">
        <f t="shared" si="2517"/>
        <v>2679</v>
      </c>
      <c r="Q20106" s="6">
        <f t="shared" si="2518"/>
        <v>36.28</v>
      </c>
      <c r="R20106">
        <f t="shared" si="2519"/>
        <v>129960.21999999994</v>
      </c>
    </row>
    <row r="20107" spans="1:18" x14ac:dyDescent="0.35">
      <c r="A20107">
        <v>20106</v>
      </c>
      <c r="B20107" s="4">
        <v>49.34</v>
      </c>
      <c r="C20107" s="1">
        <v>1093126</v>
      </c>
      <c r="D20107" s="1">
        <v>9395</v>
      </c>
      <c r="E20107">
        <v>2</v>
      </c>
      <c r="F20107" t="s">
        <v>10</v>
      </c>
      <c r="G20107" t="s">
        <v>9</v>
      </c>
      <c r="H20107" s="2">
        <v>42717</v>
      </c>
      <c r="I20107" s="2">
        <v>42724</v>
      </c>
      <c r="J20107" s="2">
        <v>42727</v>
      </c>
      <c r="K20107">
        <f t="shared" si="2512"/>
        <v>3</v>
      </c>
      <c r="L20107" t="str">
        <f t="shared" si="2513"/>
        <v>Tuesday</v>
      </c>
      <c r="M20107" t="str">
        <f t="shared" si="2514"/>
        <v>Friday</v>
      </c>
      <c r="N20107" s="5">
        <f t="shared" si="2515"/>
        <v>148.02000000000001</v>
      </c>
      <c r="O20107">
        <f t="shared" si="2516"/>
        <v>7</v>
      </c>
      <c r="P20107">
        <f t="shared" si="2517"/>
        <v>32</v>
      </c>
      <c r="Q20107" s="6">
        <f t="shared" si="2518"/>
        <v>49.34</v>
      </c>
      <c r="R20107">
        <f t="shared" si="2519"/>
        <v>2133.0799999999003</v>
      </c>
    </row>
    <row r="20108" spans="1:18" x14ac:dyDescent="0.35">
      <c r="A20108">
        <v>20107</v>
      </c>
      <c r="B20108" s="4">
        <v>38.659999999999997</v>
      </c>
      <c r="C20108" s="1">
        <v>197996</v>
      </c>
      <c r="D20108" s="1">
        <v>9395</v>
      </c>
      <c r="E20108">
        <v>3.5</v>
      </c>
      <c r="F20108" t="s">
        <v>7</v>
      </c>
      <c r="G20108" t="s">
        <v>9</v>
      </c>
      <c r="H20108" s="2">
        <v>42717</v>
      </c>
      <c r="I20108" s="2">
        <v>42719</v>
      </c>
      <c r="J20108" s="2">
        <v>42720</v>
      </c>
      <c r="K20108">
        <f t="shared" si="2512"/>
        <v>1</v>
      </c>
      <c r="L20108" t="str">
        <f t="shared" si="2513"/>
        <v>Thursday</v>
      </c>
      <c r="M20108" t="str">
        <f t="shared" si="2514"/>
        <v>Friday</v>
      </c>
      <c r="N20108" s="5">
        <f t="shared" si="2515"/>
        <v>38.659999999999997</v>
      </c>
      <c r="O20108">
        <f t="shared" si="2516"/>
        <v>2</v>
      </c>
      <c r="P20108">
        <f t="shared" si="2517"/>
        <v>2679</v>
      </c>
      <c r="Q20108" s="6">
        <f t="shared" si="2518"/>
        <v>38.659999999999997</v>
      </c>
      <c r="R20108">
        <f t="shared" si="2519"/>
        <v>129960.21999999994</v>
      </c>
    </row>
    <row r="20109" spans="1:18" x14ac:dyDescent="0.35">
      <c r="A20109">
        <v>20108</v>
      </c>
      <c r="B20109" s="4">
        <v>56.05</v>
      </c>
      <c r="C20109" s="1">
        <v>819180</v>
      </c>
      <c r="D20109" s="1">
        <v>9395</v>
      </c>
      <c r="E20109">
        <v>2.5</v>
      </c>
      <c r="F20109" t="s">
        <v>7</v>
      </c>
      <c r="G20109" t="s">
        <v>8</v>
      </c>
      <c r="H20109" s="2">
        <v>42717</v>
      </c>
      <c r="I20109" s="2">
        <v>42732</v>
      </c>
      <c r="J20109" s="2">
        <v>42734</v>
      </c>
      <c r="K20109">
        <f t="shared" si="2512"/>
        <v>2</v>
      </c>
      <c r="L20109" t="str">
        <f t="shared" si="2513"/>
        <v>Wednesday</v>
      </c>
      <c r="M20109" t="str">
        <f t="shared" si="2514"/>
        <v>Friday</v>
      </c>
      <c r="N20109" s="5">
        <f t="shared" si="2515"/>
        <v>112.1</v>
      </c>
      <c r="O20109">
        <f t="shared" si="2516"/>
        <v>15</v>
      </c>
      <c r="P20109">
        <f t="shared" si="2517"/>
        <v>53</v>
      </c>
      <c r="Q20109" s="6">
        <f t="shared" si="2518"/>
        <v>56.05</v>
      </c>
      <c r="R20109">
        <f t="shared" si="2519"/>
        <v>5189.5200000000013</v>
      </c>
    </row>
    <row r="20110" spans="1:18" x14ac:dyDescent="0.35">
      <c r="A20110">
        <v>20109</v>
      </c>
      <c r="B20110" s="4">
        <v>110.08</v>
      </c>
      <c r="C20110" s="1">
        <v>1249476</v>
      </c>
      <c r="D20110" s="1">
        <v>9395</v>
      </c>
      <c r="E20110">
        <v>3.5</v>
      </c>
      <c r="F20110" t="s">
        <v>7</v>
      </c>
      <c r="G20110" t="s">
        <v>9</v>
      </c>
      <c r="H20110" s="2">
        <v>42717</v>
      </c>
      <c r="I20110" s="2">
        <v>42717</v>
      </c>
      <c r="J20110" s="2">
        <v>42719</v>
      </c>
      <c r="K20110">
        <f t="shared" si="2512"/>
        <v>2</v>
      </c>
      <c r="L20110" t="str">
        <f t="shared" si="2513"/>
        <v>Tuesday</v>
      </c>
      <c r="M20110" t="str">
        <f t="shared" si="2514"/>
        <v>Thursday</v>
      </c>
      <c r="N20110" s="5">
        <f t="shared" si="2515"/>
        <v>220.16</v>
      </c>
      <c r="O20110">
        <f t="shared" si="2516"/>
        <v>0</v>
      </c>
      <c r="P20110">
        <f t="shared" si="2517"/>
        <v>163</v>
      </c>
      <c r="Q20110" s="6">
        <f t="shared" si="2518"/>
        <v>110.08</v>
      </c>
      <c r="R20110">
        <f t="shared" si="2519"/>
        <v>34874.639999999999</v>
      </c>
    </row>
    <row r="20111" spans="1:18" x14ac:dyDescent="0.35">
      <c r="A20111">
        <v>20110</v>
      </c>
      <c r="B20111" s="4">
        <v>93.68</v>
      </c>
      <c r="C20111" s="1">
        <v>782884</v>
      </c>
      <c r="D20111" s="1">
        <v>9395</v>
      </c>
      <c r="E20111">
        <v>3</v>
      </c>
      <c r="F20111" t="s">
        <v>7</v>
      </c>
      <c r="G20111" t="s">
        <v>8</v>
      </c>
      <c r="H20111" s="2">
        <v>42717</v>
      </c>
      <c r="I20111" s="2">
        <v>42727</v>
      </c>
      <c r="J20111" s="2">
        <v>42728</v>
      </c>
      <c r="K20111">
        <f t="shared" si="2512"/>
        <v>1</v>
      </c>
      <c r="L20111" t="str">
        <f t="shared" si="2513"/>
        <v>Friday</v>
      </c>
      <c r="M20111" t="str">
        <f t="shared" si="2514"/>
        <v>Saturday</v>
      </c>
      <c r="N20111" s="5">
        <f t="shared" si="2515"/>
        <v>93.68</v>
      </c>
      <c r="O20111">
        <f t="shared" si="2516"/>
        <v>10</v>
      </c>
      <c r="P20111">
        <f t="shared" si="2517"/>
        <v>567</v>
      </c>
      <c r="Q20111" s="6">
        <f t="shared" si="2518"/>
        <v>93.68</v>
      </c>
      <c r="R20111">
        <f t="shared" si="2519"/>
        <v>80257.269523809417</v>
      </c>
    </row>
    <row r="20112" spans="1:18" x14ac:dyDescent="0.35">
      <c r="A20112">
        <v>20111</v>
      </c>
      <c r="B20112" s="4">
        <v>48.04</v>
      </c>
      <c r="C20112" s="1">
        <v>866630</v>
      </c>
      <c r="D20112" s="1">
        <v>9395</v>
      </c>
      <c r="E20112">
        <v>3.5</v>
      </c>
      <c r="F20112" t="s">
        <v>10</v>
      </c>
      <c r="G20112" t="s">
        <v>9</v>
      </c>
      <c r="H20112" s="2">
        <v>42717</v>
      </c>
      <c r="I20112" s="2">
        <v>42717</v>
      </c>
      <c r="J20112" s="2">
        <v>42718</v>
      </c>
      <c r="K20112">
        <f t="shared" si="2512"/>
        <v>1</v>
      </c>
      <c r="L20112" t="str">
        <f t="shared" si="2513"/>
        <v>Tuesday</v>
      </c>
      <c r="M20112" t="str">
        <f t="shared" si="2514"/>
        <v>Wednesday</v>
      </c>
      <c r="N20112" s="5">
        <f t="shared" si="2515"/>
        <v>48.04</v>
      </c>
      <c r="O20112">
        <f t="shared" si="2516"/>
        <v>0</v>
      </c>
      <c r="P20112">
        <f t="shared" si="2517"/>
        <v>697</v>
      </c>
      <c r="Q20112" s="6">
        <f t="shared" si="2518"/>
        <v>48.04</v>
      </c>
      <c r="R20112">
        <f t="shared" si="2519"/>
        <v>87903.458333333518</v>
      </c>
    </row>
    <row r="20113" spans="1:18" x14ac:dyDescent="0.35">
      <c r="A20113">
        <v>20112</v>
      </c>
      <c r="B20113" s="4">
        <v>153.19999999999999</v>
      </c>
      <c r="C20113" s="1">
        <v>475584</v>
      </c>
      <c r="D20113" s="1">
        <v>9395</v>
      </c>
      <c r="E20113">
        <v>5</v>
      </c>
      <c r="F20113" t="s">
        <v>7</v>
      </c>
      <c r="G20113" t="s">
        <v>8</v>
      </c>
      <c r="H20113" s="2">
        <v>42717</v>
      </c>
      <c r="I20113" s="2">
        <v>42726</v>
      </c>
      <c r="J20113" s="2">
        <v>42728</v>
      </c>
      <c r="K20113">
        <f t="shared" si="2512"/>
        <v>2</v>
      </c>
      <c r="L20113" t="str">
        <f t="shared" si="2513"/>
        <v>Thursday</v>
      </c>
      <c r="M20113" t="str">
        <f t="shared" si="2514"/>
        <v>Saturday</v>
      </c>
      <c r="N20113" s="5">
        <f t="shared" si="2515"/>
        <v>306.39999999999998</v>
      </c>
      <c r="O20113">
        <f t="shared" si="2516"/>
        <v>9</v>
      </c>
      <c r="P20113">
        <f t="shared" si="2517"/>
        <v>374</v>
      </c>
      <c r="Q20113" s="6">
        <f t="shared" si="2518"/>
        <v>153.19999999999999</v>
      </c>
      <c r="R20113">
        <f t="shared" si="2519"/>
        <v>118208.69999999976</v>
      </c>
    </row>
    <row r="20114" spans="1:18" x14ac:dyDescent="0.35">
      <c r="A20114">
        <v>20113</v>
      </c>
      <c r="B20114" s="4">
        <v>28.1</v>
      </c>
      <c r="C20114" s="1">
        <v>1820604</v>
      </c>
      <c r="D20114" s="1">
        <v>9395</v>
      </c>
      <c r="E20114">
        <v>0</v>
      </c>
      <c r="F20114" t="s">
        <v>16</v>
      </c>
      <c r="G20114" t="s">
        <v>9</v>
      </c>
      <c r="H20114" s="2">
        <v>42717</v>
      </c>
      <c r="I20114" s="2">
        <v>42726</v>
      </c>
      <c r="J20114" s="2">
        <v>42727</v>
      </c>
      <c r="K20114">
        <f t="shared" si="2512"/>
        <v>1</v>
      </c>
      <c r="L20114" t="str">
        <f t="shared" si="2513"/>
        <v>Thursday</v>
      </c>
      <c r="M20114" t="str">
        <f t="shared" si="2514"/>
        <v>Friday</v>
      </c>
      <c r="N20114" s="5">
        <f t="shared" si="2515"/>
        <v>28.1</v>
      </c>
      <c r="O20114">
        <f t="shared" si="2516"/>
        <v>9</v>
      </c>
      <c r="P20114">
        <f t="shared" si="2517"/>
        <v>26</v>
      </c>
      <c r="Q20114" s="6">
        <f t="shared" si="2518"/>
        <v>28.1</v>
      </c>
      <c r="R20114">
        <f t="shared" si="2519"/>
        <v>904.23999999980015</v>
      </c>
    </row>
    <row r="20115" spans="1:18" x14ac:dyDescent="0.35">
      <c r="A20115">
        <v>20114</v>
      </c>
      <c r="B20115" s="4">
        <v>52.84</v>
      </c>
      <c r="C20115" s="1">
        <v>526414</v>
      </c>
      <c r="D20115" s="1">
        <v>9395</v>
      </c>
      <c r="E20115">
        <v>2.5</v>
      </c>
      <c r="F20115" t="s">
        <v>7</v>
      </c>
      <c r="G20115" t="s">
        <v>9</v>
      </c>
      <c r="H20115" s="2">
        <v>42717</v>
      </c>
      <c r="I20115" s="2">
        <v>42721</v>
      </c>
      <c r="J20115" s="2">
        <v>42724</v>
      </c>
      <c r="K20115">
        <f t="shared" si="2512"/>
        <v>3</v>
      </c>
      <c r="L20115" t="str">
        <f t="shared" si="2513"/>
        <v>Saturday</v>
      </c>
      <c r="M20115" t="str">
        <f t="shared" si="2514"/>
        <v>Tuesday</v>
      </c>
      <c r="N20115" s="5">
        <f t="shared" si="2515"/>
        <v>158.52000000000001</v>
      </c>
      <c r="O20115">
        <f t="shared" si="2516"/>
        <v>4</v>
      </c>
      <c r="P20115">
        <f t="shared" si="2517"/>
        <v>234</v>
      </c>
      <c r="Q20115" s="6">
        <f t="shared" si="2518"/>
        <v>52.84</v>
      </c>
      <c r="R20115">
        <f t="shared" si="2519"/>
        <v>22583.940000000097</v>
      </c>
    </row>
    <row r="20116" spans="1:18" x14ac:dyDescent="0.35">
      <c r="A20116">
        <v>20115</v>
      </c>
      <c r="B20116" s="4">
        <v>92.66</v>
      </c>
      <c r="C20116" s="1">
        <v>577502</v>
      </c>
      <c r="D20116" s="1">
        <v>9395</v>
      </c>
      <c r="E20116">
        <v>3.5</v>
      </c>
      <c r="F20116" t="s">
        <v>7</v>
      </c>
      <c r="G20116" t="s">
        <v>9</v>
      </c>
      <c r="H20116" s="2">
        <v>42717</v>
      </c>
      <c r="I20116" s="2">
        <v>42730</v>
      </c>
      <c r="J20116" s="2">
        <v>42731</v>
      </c>
      <c r="K20116">
        <f t="shared" si="2512"/>
        <v>1</v>
      </c>
      <c r="L20116" t="str">
        <f t="shared" si="2513"/>
        <v>Monday</v>
      </c>
      <c r="M20116" t="str">
        <f t="shared" si="2514"/>
        <v>Tuesday</v>
      </c>
      <c r="N20116" s="5">
        <f t="shared" si="2515"/>
        <v>92.66</v>
      </c>
      <c r="O20116">
        <f t="shared" si="2516"/>
        <v>13</v>
      </c>
      <c r="P20116">
        <f t="shared" si="2517"/>
        <v>309</v>
      </c>
      <c r="Q20116" s="6">
        <f t="shared" si="2518"/>
        <v>92.66</v>
      </c>
      <c r="R20116">
        <f t="shared" si="2519"/>
        <v>50293.476666666866</v>
      </c>
    </row>
    <row r="20117" spans="1:18" x14ac:dyDescent="0.35">
      <c r="A20117">
        <v>20116</v>
      </c>
      <c r="B20117" s="4">
        <v>98.2</v>
      </c>
      <c r="C20117" s="1">
        <v>2278874</v>
      </c>
      <c r="D20117" s="1">
        <v>9395</v>
      </c>
      <c r="E20117">
        <v>4</v>
      </c>
      <c r="F20117" t="s">
        <v>7</v>
      </c>
      <c r="G20117" t="s">
        <v>8</v>
      </c>
      <c r="H20117" s="2">
        <v>42717</v>
      </c>
      <c r="I20117" s="2">
        <v>42721</v>
      </c>
      <c r="J20117" s="2">
        <v>42722</v>
      </c>
      <c r="K20117">
        <f t="shared" si="2512"/>
        <v>1</v>
      </c>
      <c r="L20117" t="str">
        <f t="shared" si="2513"/>
        <v>Saturday</v>
      </c>
      <c r="M20117" t="str">
        <f t="shared" si="2514"/>
        <v>Sunday</v>
      </c>
      <c r="N20117" s="5">
        <f t="shared" si="2515"/>
        <v>98.2</v>
      </c>
      <c r="O20117">
        <f t="shared" si="2516"/>
        <v>4</v>
      </c>
      <c r="P20117">
        <f t="shared" si="2517"/>
        <v>348</v>
      </c>
      <c r="Q20117" s="6">
        <f t="shared" si="2518"/>
        <v>98.2</v>
      </c>
      <c r="R20117">
        <f t="shared" si="2519"/>
        <v>58988.060000000209</v>
      </c>
    </row>
    <row r="20118" spans="1:18" x14ac:dyDescent="0.35">
      <c r="A20118">
        <v>1691</v>
      </c>
      <c r="B20118" s="4">
        <v>120.78</v>
      </c>
      <c r="C20118" s="1">
        <v>21272</v>
      </c>
      <c r="D20118" s="1">
        <v>9395</v>
      </c>
      <c r="E20118">
        <v>4</v>
      </c>
      <c r="F20118" t="s">
        <v>7</v>
      </c>
      <c r="G20118" t="s">
        <v>9</v>
      </c>
      <c r="H20118" s="2">
        <v>42636</v>
      </c>
      <c r="I20118" s="2">
        <v>42655</v>
      </c>
      <c r="J20118" s="2">
        <v>42656</v>
      </c>
      <c r="K20118">
        <f t="shared" si="2512"/>
        <v>1</v>
      </c>
      <c r="L20118" t="str">
        <f t="shared" si="2513"/>
        <v>Wednesday</v>
      </c>
      <c r="M20118" t="str">
        <f t="shared" si="2514"/>
        <v>Thursday</v>
      </c>
      <c r="N20118" s="5">
        <f t="shared" si="2515"/>
        <v>120.78</v>
      </c>
      <c r="O20118">
        <f t="shared" si="2516"/>
        <v>19</v>
      </c>
      <c r="P20118">
        <f t="shared" si="2517"/>
        <v>1314</v>
      </c>
      <c r="Q20118" s="6">
        <f t="shared" si="2518"/>
        <v>120.78</v>
      </c>
      <c r="R20118">
        <f t="shared" si="2519"/>
        <v>275049.53500000032</v>
      </c>
    </row>
    <row r="20119" spans="1:18" x14ac:dyDescent="0.35">
      <c r="A20119">
        <v>20118</v>
      </c>
      <c r="B20119" s="4">
        <v>62</v>
      </c>
      <c r="C20119" s="1">
        <v>1331966</v>
      </c>
      <c r="D20119" s="1">
        <v>9395</v>
      </c>
      <c r="E20119">
        <v>3</v>
      </c>
      <c r="F20119" t="s">
        <v>11</v>
      </c>
      <c r="G20119" t="s">
        <v>9</v>
      </c>
      <c r="H20119" s="2">
        <v>42717</v>
      </c>
      <c r="I20119" s="2">
        <v>42718</v>
      </c>
      <c r="J20119" s="2">
        <v>42720</v>
      </c>
      <c r="K20119">
        <f t="shared" si="2512"/>
        <v>2</v>
      </c>
      <c r="L20119" t="str">
        <f t="shared" si="2513"/>
        <v>Wednesday</v>
      </c>
      <c r="M20119" t="str">
        <f t="shared" si="2514"/>
        <v>Friday</v>
      </c>
      <c r="N20119" s="5">
        <f t="shared" si="2515"/>
        <v>124</v>
      </c>
      <c r="O20119">
        <f t="shared" si="2516"/>
        <v>1</v>
      </c>
      <c r="P20119">
        <f t="shared" si="2517"/>
        <v>50</v>
      </c>
      <c r="Q20119" s="6">
        <f t="shared" si="2518"/>
        <v>62</v>
      </c>
      <c r="R20119">
        <f t="shared" si="2519"/>
        <v>5166.8</v>
      </c>
    </row>
    <row r="20120" spans="1:18" x14ac:dyDescent="0.35">
      <c r="A20120">
        <v>20119</v>
      </c>
      <c r="B20120" s="4">
        <v>50.12</v>
      </c>
      <c r="C20120" s="1">
        <v>1930960</v>
      </c>
      <c r="D20120" s="1">
        <v>9395</v>
      </c>
      <c r="E20120">
        <v>3</v>
      </c>
      <c r="F20120" t="s">
        <v>7</v>
      </c>
      <c r="G20120" t="s">
        <v>9</v>
      </c>
      <c r="H20120" s="2">
        <v>42717</v>
      </c>
      <c r="I20120" s="2">
        <v>42718</v>
      </c>
      <c r="J20120" s="2">
        <v>42719</v>
      </c>
      <c r="K20120">
        <f t="shared" si="2512"/>
        <v>1</v>
      </c>
      <c r="L20120" t="str">
        <f t="shared" si="2513"/>
        <v>Wednesday</v>
      </c>
      <c r="M20120" t="str">
        <f t="shared" si="2514"/>
        <v>Thursday</v>
      </c>
      <c r="N20120" s="5">
        <f t="shared" si="2515"/>
        <v>50.12</v>
      </c>
      <c r="O20120">
        <f t="shared" si="2516"/>
        <v>1</v>
      </c>
      <c r="P20120">
        <f t="shared" si="2517"/>
        <v>250</v>
      </c>
      <c r="Q20120" s="6">
        <f t="shared" si="2518"/>
        <v>50.12</v>
      </c>
      <c r="R20120">
        <f t="shared" si="2519"/>
        <v>20558.334999999988</v>
      </c>
    </row>
    <row r="20121" spans="1:18" x14ac:dyDescent="0.35">
      <c r="A20121">
        <v>20120</v>
      </c>
      <c r="B20121" s="4">
        <v>48.5</v>
      </c>
      <c r="C20121" s="1">
        <v>819180</v>
      </c>
      <c r="D20121" s="1">
        <v>9395</v>
      </c>
      <c r="E20121">
        <v>2.5</v>
      </c>
      <c r="F20121" t="s">
        <v>7</v>
      </c>
      <c r="G20121" t="s">
        <v>8</v>
      </c>
      <c r="H20121" s="2">
        <v>42717</v>
      </c>
      <c r="I20121" s="2">
        <v>42717</v>
      </c>
      <c r="J20121" s="2">
        <v>42720</v>
      </c>
      <c r="K20121">
        <f t="shared" si="2512"/>
        <v>3</v>
      </c>
      <c r="L20121" t="str">
        <f t="shared" si="2513"/>
        <v>Tuesday</v>
      </c>
      <c r="M20121" t="str">
        <f t="shared" si="2514"/>
        <v>Friday</v>
      </c>
      <c r="N20121" s="5">
        <f t="shared" si="2515"/>
        <v>145.5</v>
      </c>
      <c r="O20121">
        <f t="shared" si="2516"/>
        <v>0</v>
      </c>
      <c r="P20121">
        <f t="shared" si="2517"/>
        <v>53</v>
      </c>
      <c r="Q20121" s="6">
        <f t="shared" si="2518"/>
        <v>48.5</v>
      </c>
      <c r="R20121">
        <f t="shared" si="2519"/>
        <v>5189.5200000000013</v>
      </c>
    </row>
    <row r="20122" spans="1:18" x14ac:dyDescent="0.35">
      <c r="A20122">
        <v>20121</v>
      </c>
      <c r="B20122" s="4">
        <v>75.86</v>
      </c>
      <c r="C20122" s="1">
        <v>782884</v>
      </c>
      <c r="D20122" s="1">
        <v>9395</v>
      </c>
      <c r="E20122">
        <v>3</v>
      </c>
      <c r="F20122" t="s">
        <v>7</v>
      </c>
      <c r="G20122" t="s">
        <v>8</v>
      </c>
      <c r="H20122" s="2">
        <v>42717</v>
      </c>
      <c r="I20122" s="2">
        <v>42718</v>
      </c>
      <c r="J20122" s="2">
        <v>42721</v>
      </c>
      <c r="K20122">
        <f t="shared" si="2512"/>
        <v>3</v>
      </c>
      <c r="L20122" t="str">
        <f t="shared" si="2513"/>
        <v>Wednesday</v>
      </c>
      <c r="M20122" t="str">
        <f t="shared" si="2514"/>
        <v>Saturday</v>
      </c>
      <c r="N20122" s="5">
        <f t="shared" si="2515"/>
        <v>227.57999999999998</v>
      </c>
      <c r="O20122">
        <f t="shared" si="2516"/>
        <v>1</v>
      </c>
      <c r="P20122">
        <f t="shared" si="2517"/>
        <v>567</v>
      </c>
      <c r="Q20122" s="6">
        <f t="shared" si="2518"/>
        <v>75.86</v>
      </c>
      <c r="R20122">
        <f t="shared" si="2519"/>
        <v>80257.269523809417</v>
      </c>
    </row>
    <row r="20123" spans="1:18" x14ac:dyDescent="0.35">
      <c r="A20123">
        <v>20122</v>
      </c>
      <c r="B20123" s="4">
        <v>76.02</v>
      </c>
      <c r="C20123" s="1">
        <v>2588518</v>
      </c>
      <c r="D20123" s="1">
        <v>9395</v>
      </c>
      <c r="E20123">
        <v>3</v>
      </c>
      <c r="F20123" t="s">
        <v>7</v>
      </c>
      <c r="G20123" t="s">
        <v>9</v>
      </c>
      <c r="H20123" s="2">
        <v>42717</v>
      </c>
      <c r="I20123" s="2">
        <v>42717</v>
      </c>
      <c r="J20123" s="2">
        <v>42718</v>
      </c>
      <c r="K20123">
        <f t="shared" si="2512"/>
        <v>1</v>
      </c>
      <c r="L20123" t="str">
        <f t="shared" si="2513"/>
        <v>Tuesday</v>
      </c>
      <c r="M20123" t="str">
        <f t="shared" si="2514"/>
        <v>Wednesday</v>
      </c>
      <c r="N20123" s="5">
        <f t="shared" si="2515"/>
        <v>76.02</v>
      </c>
      <c r="O20123">
        <f t="shared" si="2516"/>
        <v>0</v>
      </c>
      <c r="P20123">
        <f t="shared" si="2517"/>
        <v>56</v>
      </c>
      <c r="Q20123" s="6">
        <f t="shared" si="2518"/>
        <v>76.02</v>
      </c>
      <c r="R20123">
        <f t="shared" si="2519"/>
        <v>4961.54</v>
      </c>
    </row>
    <row r="20124" spans="1:18" x14ac:dyDescent="0.35">
      <c r="A20124">
        <v>20123</v>
      </c>
      <c r="B20124" s="4">
        <v>161.63999999999999</v>
      </c>
      <c r="C20124" s="1">
        <v>373272</v>
      </c>
      <c r="D20124" s="1">
        <v>9395</v>
      </c>
      <c r="E20124">
        <v>4.5</v>
      </c>
      <c r="F20124" t="s">
        <v>7</v>
      </c>
      <c r="G20124" t="s">
        <v>8</v>
      </c>
      <c r="H20124" s="2">
        <v>42717</v>
      </c>
      <c r="I20124" s="2">
        <v>42717</v>
      </c>
      <c r="J20124" s="2">
        <v>42718</v>
      </c>
      <c r="K20124">
        <f t="shared" si="2512"/>
        <v>1</v>
      </c>
      <c r="L20124" t="str">
        <f t="shared" si="2513"/>
        <v>Tuesday</v>
      </c>
      <c r="M20124" t="str">
        <f t="shared" si="2514"/>
        <v>Wednesday</v>
      </c>
      <c r="N20124" s="5">
        <f t="shared" si="2515"/>
        <v>161.63999999999999</v>
      </c>
      <c r="O20124">
        <f t="shared" si="2516"/>
        <v>0</v>
      </c>
      <c r="P20124">
        <f t="shared" si="2517"/>
        <v>592</v>
      </c>
      <c r="Q20124" s="6">
        <f t="shared" si="2518"/>
        <v>161.63999999999999</v>
      </c>
      <c r="R20124">
        <f t="shared" si="2519"/>
        <v>158466.39400000064</v>
      </c>
    </row>
    <row r="20125" spans="1:18" x14ac:dyDescent="0.35">
      <c r="A20125">
        <v>20124</v>
      </c>
      <c r="B20125" s="4">
        <v>91.53</v>
      </c>
      <c r="C20125" s="1">
        <v>216386</v>
      </c>
      <c r="D20125" s="1">
        <v>9395</v>
      </c>
      <c r="E20125">
        <v>3</v>
      </c>
      <c r="F20125" t="s">
        <v>7</v>
      </c>
      <c r="G20125" t="s">
        <v>8</v>
      </c>
      <c r="H20125" s="2">
        <v>42717</v>
      </c>
      <c r="I20125" s="2">
        <v>42734</v>
      </c>
      <c r="J20125" s="2">
        <v>42736</v>
      </c>
      <c r="K20125">
        <f t="shared" si="2512"/>
        <v>2</v>
      </c>
      <c r="L20125" t="str">
        <f t="shared" si="2513"/>
        <v>Friday</v>
      </c>
      <c r="M20125" t="str">
        <f t="shared" si="2514"/>
        <v>Sunday</v>
      </c>
      <c r="N20125" s="5">
        <f t="shared" si="2515"/>
        <v>183.06</v>
      </c>
      <c r="O20125">
        <f t="shared" si="2516"/>
        <v>17</v>
      </c>
      <c r="P20125">
        <f t="shared" si="2517"/>
        <v>238</v>
      </c>
      <c r="Q20125" s="6">
        <f t="shared" si="2518"/>
        <v>91.53</v>
      </c>
      <c r="R20125">
        <f t="shared" si="2519"/>
        <v>26874.559999999965</v>
      </c>
    </row>
    <row r="20126" spans="1:18" x14ac:dyDescent="0.35">
      <c r="A20126">
        <v>20125</v>
      </c>
      <c r="B20126" s="4">
        <v>51.76</v>
      </c>
      <c r="C20126" s="1">
        <v>526414</v>
      </c>
      <c r="D20126" s="1">
        <v>9395</v>
      </c>
      <c r="E20126">
        <v>2.5</v>
      </c>
      <c r="F20126" t="s">
        <v>7</v>
      </c>
      <c r="G20126" t="s">
        <v>9</v>
      </c>
      <c r="H20126" s="2">
        <v>42717</v>
      </c>
      <c r="I20126" s="2">
        <v>42721</v>
      </c>
      <c r="J20126" s="2">
        <v>42722</v>
      </c>
      <c r="K20126">
        <f t="shared" si="2512"/>
        <v>1</v>
      </c>
      <c r="L20126" t="str">
        <f t="shared" si="2513"/>
        <v>Saturday</v>
      </c>
      <c r="M20126" t="str">
        <f t="shared" si="2514"/>
        <v>Sunday</v>
      </c>
      <c r="N20126" s="5">
        <f t="shared" si="2515"/>
        <v>51.76</v>
      </c>
      <c r="O20126">
        <f t="shared" si="2516"/>
        <v>4</v>
      </c>
      <c r="P20126">
        <f t="shared" si="2517"/>
        <v>234</v>
      </c>
      <c r="Q20126" s="6">
        <f t="shared" si="2518"/>
        <v>51.76</v>
      </c>
      <c r="R20126">
        <f t="shared" si="2519"/>
        <v>22583.940000000097</v>
      </c>
    </row>
    <row r="20127" spans="1:18" x14ac:dyDescent="0.35">
      <c r="A20127">
        <v>20126</v>
      </c>
      <c r="B20127" s="4">
        <v>80.92</v>
      </c>
      <c r="C20127" s="1">
        <v>782884</v>
      </c>
      <c r="D20127" s="1">
        <v>9395</v>
      </c>
      <c r="E20127">
        <v>3</v>
      </c>
      <c r="F20127" t="s">
        <v>7</v>
      </c>
      <c r="G20127" t="s">
        <v>8</v>
      </c>
      <c r="H20127" s="2">
        <v>42717</v>
      </c>
      <c r="I20127" s="2">
        <v>42720</v>
      </c>
      <c r="J20127" s="2">
        <v>42721</v>
      </c>
      <c r="K20127">
        <f t="shared" si="2512"/>
        <v>1</v>
      </c>
      <c r="L20127" t="str">
        <f t="shared" si="2513"/>
        <v>Friday</v>
      </c>
      <c r="M20127" t="str">
        <f t="shared" si="2514"/>
        <v>Saturday</v>
      </c>
      <c r="N20127" s="5">
        <f t="shared" si="2515"/>
        <v>80.92</v>
      </c>
      <c r="O20127">
        <f t="shared" si="2516"/>
        <v>3</v>
      </c>
      <c r="P20127">
        <f t="shared" si="2517"/>
        <v>567</v>
      </c>
      <c r="Q20127" s="6">
        <f t="shared" si="2518"/>
        <v>80.92</v>
      </c>
      <c r="R20127">
        <f t="shared" si="2519"/>
        <v>80257.269523809417</v>
      </c>
    </row>
    <row r="20128" spans="1:18" x14ac:dyDescent="0.35">
      <c r="A20128">
        <v>2992</v>
      </c>
      <c r="B20128" s="4">
        <v>109.8</v>
      </c>
      <c r="C20128" s="1">
        <v>21272</v>
      </c>
      <c r="D20128" s="1">
        <v>9395</v>
      </c>
      <c r="E20128">
        <v>4</v>
      </c>
      <c r="F20128" t="s">
        <v>7</v>
      </c>
      <c r="G20128" t="s">
        <v>9</v>
      </c>
      <c r="H20128" s="2">
        <v>42644</v>
      </c>
      <c r="I20128" s="2">
        <v>42655</v>
      </c>
      <c r="J20128" s="2">
        <v>42656</v>
      </c>
      <c r="K20128">
        <f t="shared" si="2512"/>
        <v>1</v>
      </c>
      <c r="L20128" t="str">
        <f t="shared" si="2513"/>
        <v>Wednesday</v>
      </c>
      <c r="M20128" t="str">
        <f t="shared" si="2514"/>
        <v>Thursday</v>
      </c>
      <c r="N20128" s="5">
        <f t="shared" si="2515"/>
        <v>109.8</v>
      </c>
      <c r="O20128">
        <f t="shared" si="2516"/>
        <v>11</v>
      </c>
      <c r="P20128">
        <f t="shared" si="2517"/>
        <v>1314</v>
      </c>
      <c r="Q20128" s="6">
        <f t="shared" si="2518"/>
        <v>109.8</v>
      </c>
      <c r="R20128">
        <f t="shared" si="2519"/>
        <v>275049.53500000032</v>
      </c>
    </row>
    <row r="20129" spans="1:18" x14ac:dyDescent="0.35">
      <c r="A20129">
        <v>20128</v>
      </c>
      <c r="B20129" s="4">
        <v>84.82</v>
      </c>
      <c r="C20129" s="1">
        <v>2278874</v>
      </c>
      <c r="D20129" s="1">
        <v>9395</v>
      </c>
      <c r="E20129">
        <v>4</v>
      </c>
      <c r="F20129" t="s">
        <v>7</v>
      </c>
      <c r="G20129" t="s">
        <v>8</v>
      </c>
      <c r="H20129" s="2">
        <v>42717</v>
      </c>
      <c r="I20129" s="2">
        <v>42717</v>
      </c>
      <c r="J20129" s="2">
        <v>42718</v>
      </c>
      <c r="K20129">
        <f t="shared" si="2512"/>
        <v>1</v>
      </c>
      <c r="L20129" t="str">
        <f t="shared" si="2513"/>
        <v>Tuesday</v>
      </c>
      <c r="M20129" t="str">
        <f t="shared" si="2514"/>
        <v>Wednesday</v>
      </c>
      <c r="N20129" s="5">
        <f t="shared" si="2515"/>
        <v>84.82</v>
      </c>
      <c r="O20129">
        <f t="shared" si="2516"/>
        <v>0</v>
      </c>
      <c r="P20129">
        <f t="shared" si="2517"/>
        <v>348</v>
      </c>
      <c r="Q20129" s="6">
        <f t="shared" si="2518"/>
        <v>84.82</v>
      </c>
      <c r="R20129">
        <f t="shared" si="2519"/>
        <v>58988.060000000209</v>
      </c>
    </row>
    <row r="20130" spans="1:18" x14ac:dyDescent="0.35">
      <c r="A20130">
        <v>20129</v>
      </c>
      <c r="B20130" s="4">
        <v>88.68</v>
      </c>
      <c r="C20130" s="1">
        <v>525010</v>
      </c>
      <c r="D20130" s="1">
        <v>9395</v>
      </c>
      <c r="E20130">
        <v>3</v>
      </c>
      <c r="F20130" t="s">
        <v>7</v>
      </c>
      <c r="G20130" t="s">
        <v>9</v>
      </c>
      <c r="H20130" s="2">
        <v>42717</v>
      </c>
      <c r="I20130" s="2">
        <v>42717</v>
      </c>
      <c r="J20130" s="2">
        <v>42718</v>
      </c>
      <c r="K20130">
        <f t="shared" si="2512"/>
        <v>1</v>
      </c>
      <c r="L20130" t="str">
        <f t="shared" si="2513"/>
        <v>Tuesday</v>
      </c>
      <c r="M20130" t="str">
        <f t="shared" si="2514"/>
        <v>Wednesday</v>
      </c>
      <c r="N20130" s="5">
        <f t="shared" si="2515"/>
        <v>88.68</v>
      </c>
      <c r="O20130">
        <f t="shared" si="2516"/>
        <v>0</v>
      </c>
      <c r="P20130">
        <f t="shared" si="2517"/>
        <v>74</v>
      </c>
      <c r="Q20130" s="6">
        <f t="shared" si="2518"/>
        <v>88.68</v>
      </c>
      <c r="R20130">
        <f t="shared" si="2519"/>
        <v>14035.2928571429</v>
      </c>
    </row>
    <row r="20131" spans="1:18" x14ac:dyDescent="0.35">
      <c r="A20131">
        <v>20130</v>
      </c>
      <c r="B20131" s="4">
        <v>51.7</v>
      </c>
      <c r="C20131" s="1">
        <v>866630</v>
      </c>
      <c r="D20131" s="1">
        <v>9395</v>
      </c>
      <c r="E20131">
        <v>3.5</v>
      </c>
      <c r="F20131" t="s">
        <v>10</v>
      </c>
      <c r="G20131" t="s">
        <v>9</v>
      </c>
      <c r="H20131" s="2">
        <v>42717</v>
      </c>
      <c r="I20131" s="2">
        <v>42717</v>
      </c>
      <c r="J20131" s="2">
        <v>42718</v>
      </c>
      <c r="K20131">
        <f t="shared" si="2512"/>
        <v>1</v>
      </c>
      <c r="L20131" t="str">
        <f t="shared" si="2513"/>
        <v>Tuesday</v>
      </c>
      <c r="M20131" t="str">
        <f t="shared" si="2514"/>
        <v>Wednesday</v>
      </c>
      <c r="N20131" s="5">
        <f t="shared" si="2515"/>
        <v>51.7</v>
      </c>
      <c r="O20131">
        <f t="shared" si="2516"/>
        <v>0</v>
      </c>
      <c r="P20131">
        <f t="shared" si="2517"/>
        <v>697</v>
      </c>
      <c r="Q20131" s="6">
        <f t="shared" si="2518"/>
        <v>51.7</v>
      </c>
      <c r="R20131">
        <f t="shared" si="2519"/>
        <v>87903.458333333518</v>
      </c>
    </row>
    <row r="20132" spans="1:18" x14ac:dyDescent="0.35">
      <c r="A20132">
        <v>20131</v>
      </c>
      <c r="B20132" s="4">
        <v>118.34</v>
      </c>
      <c r="C20132" s="1">
        <v>21378</v>
      </c>
      <c r="D20132" s="1">
        <v>9395</v>
      </c>
      <c r="E20132">
        <v>4</v>
      </c>
      <c r="F20132" t="s">
        <v>7</v>
      </c>
      <c r="G20132" t="s">
        <v>9</v>
      </c>
      <c r="H20132" s="2">
        <v>42717</v>
      </c>
      <c r="I20132" s="2">
        <v>42718</v>
      </c>
      <c r="J20132" s="2">
        <v>42721</v>
      </c>
      <c r="K20132">
        <f t="shared" si="2512"/>
        <v>3</v>
      </c>
      <c r="L20132" t="str">
        <f t="shared" si="2513"/>
        <v>Wednesday</v>
      </c>
      <c r="M20132" t="str">
        <f t="shared" si="2514"/>
        <v>Saturday</v>
      </c>
      <c r="N20132" s="5">
        <f t="shared" si="2515"/>
        <v>355.02</v>
      </c>
      <c r="O20132">
        <f t="shared" si="2516"/>
        <v>1</v>
      </c>
      <c r="P20132">
        <f t="shared" si="2517"/>
        <v>247</v>
      </c>
      <c r="Q20132" s="6">
        <f t="shared" si="2518"/>
        <v>118.34</v>
      </c>
      <c r="R20132">
        <f t="shared" si="2519"/>
        <v>31563.08</v>
      </c>
    </row>
    <row r="20133" spans="1:18" x14ac:dyDescent="0.35">
      <c r="A20133">
        <v>20132</v>
      </c>
      <c r="B20133" s="4">
        <v>88.5</v>
      </c>
      <c r="C20133" s="1">
        <v>542024</v>
      </c>
      <c r="D20133" s="1">
        <v>9395</v>
      </c>
      <c r="E20133">
        <v>4</v>
      </c>
      <c r="F20133" t="s">
        <v>7</v>
      </c>
      <c r="G20133" t="s">
        <v>9</v>
      </c>
      <c r="H20133" s="2">
        <v>42717</v>
      </c>
      <c r="I20133" s="2">
        <v>42717</v>
      </c>
      <c r="J20133" s="2">
        <v>42718</v>
      </c>
      <c r="K20133">
        <f t="shared" si="2512"/>
        <v>1</v>
      </c>
      <c r="L20133" t="str">
        <f t="shared" si="2513"/>
        <v>Tuesday</v>
      </c>
      <c r="M20133" t="str">
        <f t="shared" si="2514"/>
        <v>Wednesday</v>
      </c>
      <c r="N20133" s="5">
        <f t="shared" si="2515"/>
        <v>88.5</v>
      </c>
      <c r="O20133">
        <f t="shared" si="2516"/>
        <v>0</v>
      </c>
      <c r="P20133">
        <f t="shared" si="2517"/>
        <v>239</v>
      </c>
      <c r="Q20133" s="6">
        <f t="shared" si="2518"/>
        <v>88.5</v>
      </c>
      <c r="R20133">
        <f t="shared" si="2519"/>
        <v>35662.329999999718</v>
      </c>
    </row>
    <row r="20134" spans="1:18" x14ac:dyDescent="0.35">
      <c r="A20134">
        <v>20133</v>
      </c>
      <c r="B20134" s="4">
        <v>33.82</v>
      </c>
      <c r="C20134" s="1">
        <v>2393794</v>
      </c>
      <c r="D20134" s="1">
        <v>9395</v>
      </c>
      <c r="E20134">
        <v>3</v>
      </c>
      <c r="F20134" t="s">
        <v>11</v>
      </c>
      <c r="G20134" t="s">
        <v>9</v>
      </c>
      <c r="H20134" s="2">
        <v>42717</v>
      </c>
      <c r="I20134" s="2">
        <v>42720</v>
      </c>
      <c r="J20134" s="2">
        <v>42722</v>
      </c>
      <c r="K20134">
        <f t="shared" si="2512"/>
        <v>2</v>
      </c>
      <c r="L20134" t="str">
        <f t="shared" si="2513"/>
        <v>Friday</v>
      </c>
      <c r="M20134" t="str">
        <f t="shared" si="2514"/>
        <v>Sunday</v>
      </c>
      <c r="N20134" s="5">
        <f t="shared" si="2515"/>
        <v>67.64</v>
      </c>
      <c r="O20134">
        <f t="shared" si="2516"/>
        <v>3</v>
      </c>
      <c r="P20134">
        <f t="shared" si="2517"/>
        <v>11</v>
      </c>
      <c r="Q20134" s="6">
        <f t="shared" si="2518"/>
        <v>33.82</v>
      </c>
      <c r="R20134">
        <f t="shared" si="2519"/>
        <v>584.58000000000004</v>
      </c>
    </row>
    <row r="20135" spans="1:18" x14ac:dyDescent="0.35">
      <c r="A20135">
        <v>20134</v>
      </c>
      <c r="B20135" s="4">
        <v>43.6</v>
      </c>
      <c r="C20135" s="1">
        <v>1576964</v>
      </c>
      <c r="D20135" s="1">
        <v>9395</v>
      </c>
      <c r="E20135">
        <v>2</v>
      </c>
      <c r="F20135" t="s">
        <v>13</v>
      </c>
      <c r="G20135" t="s">
        <v>9</v>
      </c>
      <c r="H20135" s="2">
        <v>42717</v>
      </c>
      <c r="I20135" s="2">
        <v>42718</v>
      </c>
      <c r="J20135" s="2">
        <v>42719</v>
      </c>
      <c r="K20135">
        <f t="shared" si="2512"/>
        <v>1</v>
      </c>
      <c r="L20135" t="str">
        <f t="shared" si="2513"/>
        <v>Wednesday</v>
      </c>
      <c r="M20135" t="str">
        <f t="shared" si="2514"/>
        <v>Thursday</v>
      </c>
      <c r="N20135" s="5">
        <f t="shared" si="2515"/>
        <v>43.6</v>
      </c>
      <c r="O20135">
        <f t="shared" si="2516"/>
        <v>1</v>
      </c>
      <c r="P20135">
        <f t="shared" si="2517"/>
        <v>25</v>
      </c>
      <c r="Q20135" s="6">
        <f t="shared" si="2518"/>
        <v>43.6</v>
      </c>
      <c r="R20135">
        <f t="shared" si="2519"/>
        <v>1814.5999999999997</v>
      </c>
    </row>
    <row r="20136" spans="1:18" x14ac:dyDescent="0.35">
      <c r="A20136">
        <v>20135</v>
      </c>
      <c r="B20136" s="4">
        <v>44.96</v>
      </c>
      <c r="C20136" s="1">
        <v>373588</v>
      </c>
      <c r="D20136" s="1">
        <v>9395</v>
      </c>
      <c r="E20136">
        <v>3</v>
      </c>
      <c r="F20136" t="s">
        <v>7</v>
      </c>
      <c r="G20136" t="s">
        <v>9</v>
      </c>
      <c r="H20136" s="2">
        <v>42717</v>
      </c>
      <c r="I20136" s="2">
        <v>42718</v>
      </c>
      <c r="J20136" s="2">
        <v>42719</v>
      </c>
      <c r="K20136">
        <f t="shared" si="2512"/>
        <v>1</v>
      </c>
      <c r="L20136" t="str">
        <f t="shared" si="2513"/>
        <v>Wednesday</v>
      </c>
      <c r="M20136" t="str">
        <f t="shared" si="2514"/>
        <v>Thursday</v>
      </c>
      <c r="N20136" s="5">
        <f t="shared" si="2515"/>
        <v>44.96</v>
      </c>
      <c r="O20136">
        <f t="shared" si="2516"/>
        <v>1</v>
      </c>
      <c r="P20136">
        <f t="shared" si="2517"/>
        <v>134</v>
      </c>
      <c r="Q20136" s="6">
        <f t="shared" si="2518"/>
        <v>44.96</v>
      </c>
      <c r="R20136">
        <f t="shared" si="2519"/>
        <v>8542.6066666666975</v>
      </c>
    </row>
    <row r="20137" spans="1:18" x14ac:dyDescent="0.35">
      <c r="A20137">
        <v>20136</v>
      </c>
      <c r="B20137" s="4">
        <v>38.659999999999997</v>
      </c>
      <c r="C20137" s="1">
        <v>197996</v>
      </c>
      <c r="D20137" s="1">
        <v>9395</v>
      </c>
      <c r="E20137">
        <v>3.5</v>
      </c>
      <c r="F20137" t="s">
        <v>7</v>
      </c>
      <c r="G20137" t="s">
        <v>9</v>
      </c>
      <c r="H20137" s="2">
        <v>42717</v>
      </c>
      <c r="I20137" s="2">
        <v>42726</v>
      </c>
      <c r="J20137" s="2">
        <v>42727</v>
      </c>
      <c r="K20137">
        <f t="shared" si="2512"/>
        <v>1</v>
      </c>
      <c r="L20137" t="str">
        <f t="shared" si="2513"/>
        <v>Thursday</v>
      </c>
      <c r="M20137" t="str">
        <f t="shared" si="2514"/>
        <v>Friday</v>
      </c>
      <c r="N20137" s="5">
        <f t="shared" si="2515"/>
        <v>38.659999999999997</v>
      </c>
      <c r="O20137">
        <f t="shared" si="2516"/>
        <v>9</v>
      </c>
      <c r="P20137">
        <f t="shared" si="2517"/>
        <v>2679</v>
      </c>
      <c r="Q20137" s="6">
        <f t="shared" si="2518"/>
        <v>38.659999999999997</v>
      </c>
      <c r="R20137">
        <f t="shared" si="2519"/>
        <v>129960.21999999994</v>
      </c>
    </row>
    <row r="20138" spans="1:18" x14ac:dyDescent="0.35">
      <c r="A20138">
        <v>20137</v>
      </c>
      <c r="B20138" s="4">
        <v>89.08</v>
      </c>
      <c r="C20138" s="1">
        <v>577502</v>
      </c>
      <c r="D20138" s="1">
        <v>9395</v>
      </c>
      <c r="E20138">
        <v>3.5</v>
      </c>
      <c r="F20138" t="s">
        <v>7</v>
      </c>
      <c r="G20138" t="s">
        <v>9</v>
      </c>
      <c r="H20138" s="2">
        <v>42717</v>
      </c>
      <c r="I20138" s="2">
        <v>42721</v>
      </c>
      <c r="J20138" s="2">
        <v>42722</v>
      </c>
      <c r="K20138">
        <f t="shared" si="2512"/>
        <v>1</v>
      </c>
      <c r="L20138" t="str">
        <f t="shared" si="2513"/>
        <v>Saturday</v>
      </c>
      <c r="M20138" t="str">
        <f t="shared" si="2514"/>
        <v>Sunday</v>
      </c>
      <c r="N20138" s="5">
        <f t="shared" si="2515"/>
        <v>89.08</v>
      </c>
      <c r="O20138">
        <f t="shared" si="2516"/>
        <v>4</v>
      </c>
      <c r="P20138">
        <f t="shared" si="2517"/>
        <v>309</v>
      </c>
      <c r="Q20138" s="6">
        <f t="shared" si="2518"/>
        <v>89.08</v>
      </c>
      <c r="R20138">
        <f t="shared" si="2519"/>
        <v>50293.476666666866</v>
      </c>
    </row>
    <row r="20139" spans="1:18" x14ac:dyDescent="0.35">
      <c r="A20139">
        <v>20138</v>
      </c>
      <c r="B20139" s="4">
        <v>37.64</v>
      </c>
      <c r="C20139" s="1">
        <v>197996</v>
      </c>
      <c r="D20139" s="1">
        <v>9395</v>
      </c>
      <c r="E20139">
        <v>3.5</v>
      </c>
      <c r="F20139" t="s">
        <v>7</v>
      </c>
      <c r="G20139" t="s">
        <v>9</v>
      </c>
      <c r="H20139" s="2">
        <v>42717</v>
      </c>
      <c r="I20139" s="2">
        <v>42730</v>
      </c>
      <c r="J20139" s="2">
        <v>42731</v>
      </c>
      <c r="K20139">
        <f t="shared" si="2512"/>
        <v>1</v>
      </c>
      <c r="L20139" t="str">
        <f t="shared" si="2513"/>
        <v>Monday</v>
      </c>
      <c r="M20139" t="str">
        <f t="shared" si="2514"/>
        <v>Tuesday</v>
      </c>
      <c r="N20139" s="5">
        <f t="shared" si="2515"/>
        <v>37.64</v>
      </c>
      <c r="O20139">
        <f t="shared" si="2516"/>
        <v>13</v>
      </c>
      <c r="P20139">
        <f t="shared" si="2517"/>
        <v>2679</v>
      </c>
      <c r="Q20139" s="6">
        <f t="shared" si="2518"/>
        <v>37.64</v>
      </c>
      <c r="R20139">
        <f t="shared" si="2519"/>
        <v>129960.21999999994</v>
      </c>
    </row>
    <row r="20140" spans="1:18" x14ac:dyDescent="0.35">
      <c r="A20140">
        <v>20139</v>
      </c>
      <c r="B20140" s="4">
        <v>44.96</v>
      </c>
      <c r="C20140" s="1">
        <v>373588</v>
      </c>
      <c r="D20140" s="1">
        <v>9395</v>
      </c>
      <c r="E20140">
        <v>3</v>
      </c>
      <c r="F20140" t="s">
        <v>7</v>
      </c>
      <c r="G20140" t="s">
        <v>9</v>
      </c>
      <c r="H20140" s="2">
        <v>42717</v>
      </c>
      <c r="I20140" s="2">
        <v>42718</v>
      </c>
      <c r="J20140" s="2">
        <v>42719</v>
      </c>
      <c r="K20140">
        <f t="shared" si="2512"/>
        <v>1</v>
      </c>
      <c r="L20140" t="str">
        <f t="shared" si="2513"/>
        <v>Wednesday</v>
      </c>
      <c r="M20140" t="str">
        <f t="shared" si="2514"/>
        <v>Thursday</v>
      </c>
      <c r="N20140" s="5">
        <f t="shared" si="2515"/>
        <v>44.96</v>
      </c>
      <c r="O20140">
        <f t="shared" si="2516"/>
        <v>1</v>
      </c>
      <c r="P20140">
        <f t="shared" si="2517"/>
        <v>134</v>
      </c>
      <c r="Q20140" s="6">
        <f t="shared" si="2518"/>
        <v>44.96</v>
      </c>
      <c r="R20140">
        <f t="shared" si="2519"/>
        <v>8542.6066666666975</v>
      </c>
    </row>
    <row r="20141" spans="1:18" x14ac:dyDescent="0.35">
      <c r="A20141">
        <v>20140</v>
      </c>
      <c r="B20141" s="4">
        <v>84.82</v>
      </c>
      <c r="C20141" s="1">
        <v>2278874</v>
      </c>
      <c r="D20141" s="1">
        <v>9395</v>
      </c>
      <c r="E20141">
        <v>4</v>
      </c>
      <c r="F20141" t="s">
        <v>7</v>
      </c>
      <c r="G20141" t="s">
        <v>8</v>
      </c>
      <c r="H20141" s="2">
        <v>42717</v>
      </c>
      <c r="I20141" s="2">
        <v>42721</v>
      </c>
      <c r="J20141" s="2">
        <v>42722</v>
      </c>
      <c r="K20141">
        <f t="shared" si="2512"/>
        <v>1</v>
      </c>
      <c r="L20141" t="str">
        <f t="shared" si="2513"/>
        <v>Saturday</v>
      </c>
      <c r="M20141" t="str">
        <f t="shared" si="2514"/>
        <v>Sunday</v>
      </c>
      <c r="N20141" s="5">
        <f t="shared" si="2515"/>
        <v>84.82</v>
      </c>
      <c r="O20141">
        <f t="shared" si="2516"/>
        <v>4</v>
      </c>
      <c r="P20141">
        <f t="shared" si="2517"/>
        <v>348</v>
      </c>
      <c r="Q20141" s="6">
        <f t="shared" si="2518"/>
        <v>84.82</v>
      </c>
      <c r="R20141">
        <f t="shared" si="2519"/>
        <v>58988.060000000209</v>
      </c>
    </row>
    <row r="20142" spans="1:18" x14ac:dyDescent="0.35">
      <c r="A20142">
        <v>20141</v>
      </c>
      <c r="B20142" s="7">
        <v>72</v>
      </c>
      <c r="C20142" s="1">
        <v>297388</v>
      </c>
      <c r="D20142" s="1">
        <v>9395</v>
      </c>
      <c r="E20142">
        <v>2.5</v>
      </c>
      <c r="F20142" t="s">
        <v>7</v>
      </c>
      <c r="G20142" t="s">
        <v>9</v>
      </c>
      <c r="H20142" s="2">
        <v>42717</v>
      </c>
      <c r="I20142" s="2">
        <v>42718</v>
      </c>
      <c r="J20142" s="2">
        <v>42719</v>
      </c>
      <c r="K20142">
        <f t="shared" si="2512"/>
        <v>1</v>
      </c>
      <c r="L20142" t="str">
        <f t="shared" si="2513"/>
        <v>Wednesday</v>
      </c>
      <c r="M20142" t="str">
        <f t="shared" si="2514"/>
        <v>Thursday</v>
      </c>
      <c r="N20142" s="5">
        <f t="shared" si="2515"/>
        <v>72</v>
      </c>
      <c r="O20142">
        <f t="shared" si="2516"/>
        <v>1</v>
      </c>
      <c r="P20142">
        <f t="shared" si="2517"/>
        <v>865</v>
      </c>
      <c r="Q20142" s="6">
        <f t="shared" si="2518"/>
        <v>72</v>
      </c>
      <c r="R20142">
        <f t="shared" si="2519"/>
        <v>115774.32666666621</v>
      </c>
    </row>
    <row r="20143" spans="1:18" x14ac:dyDescent="0.35">
      <c r="A20143">
        <v>20142</v>
      </c>
      <c r="B20143" s="4">
        <v>37.380000000000003</v>
      </c>
      <c r="C20143" s="1">
        <v>197996</v>
      </c>
      <c r="D20143" s="1">
        <v>9395</v>
      </c>
      <c r="E20143">
        <v>3.5</v>
      </c>
      <c r="F20143" t="s">
        <v>7</v>
      </c>
      <c r="G20143" t="s">
        <v>9</v>
      </c>
      <c r="H20143" s="2">
        <v>42717</v>
      </c>
      <c r="I20143" s="2">
        <v>42719</v>
      </c>
      <c r="J20143" s="2">
        <v>42720</v>
      </c>
      <c r="K20143">
        <f t="shared" si="2512"/>
        <v>1</v>
      </c>
      <c r="L20143" t="str">
        <f t="shared" si="2513"/>
        <v>Thursday</v>
      </c>
      <c r="M20143" t="str">
        <f t="shared" si="2514"/>
        <v>Friday</v>
      </c>
      <c r="N20143" s="5">
        <f t="shared" si="2515"/>
        <v>37.380000000000003</v>
      </c>
      <c r="O20143">
        <f t="shared" si="2516"/>
        <v>2</v>
      </c>
      <c r="P20143">
        <f t="shared" si="2517"/>
        <v>2679</v>
      </c>
      <c r="Q20143" s="6">
        <f t="shared" si="2518"/>
        <v>37.380000000000003</v>
      </c>
      <c r="R20143">
        <f t="shared" si="2519"/>
        <v>129960.21999999994</v>
      </c>
    </row>
    <row r="20144" spans="1:18" x14ac:dyDescent="0.35">
      <c r="A20144">
        <v>20143</v>
      </c>
      <c r="B20144" s="4">
        <v>196.4</v>
      </c>
      <c r="C20144" s="1">
        <v>475584</v>
      </c>
      <c r="D20144" s="1">
        <v>9395</v>
      </c>
      <c r="E20144">
        <v>5</v>
      </c>
      <c r="F20144" t="s">
        <v>7</v>
      </c>
      <c r="G20144" t="s">
        <v>8</v>
      </c>
      <c r="H20144" s="2">
        <v>42717</v>
      </c>
      <c r="I20144" s="2">
        <v>42722</v>
      </c>
      <c r="J20144" s="2">
        <v>42724</v>
      </c>
      <c r="K20144">
        <f t="shared" si="2512"/>
        <v>2</v>
      </c>
      <c r="L20144" t="str">
        <f t="shared" si="2513"/>
        <v>Sunday</v>
      </c>
      <c r="M20144" t="str">
        <f t="shared" si="2514"/>
        <v>Tuesday</v>
      </c>
      <c r="N20144" s="5">
        <f t="shared" si="2515"/>
        <v>392.8</v>
      </c>
      <c r="O20144">
        <f t="shared" si="2516"/>
        <v>5</v>
      </c>
      <c r="P20144">
        <f t="shared" si="2517"/>
        <v>374</v>
      </c>
      <c r="Q20144" s="6">
        <f t="shared" si="2518"/>
        <v>196.4</v>
      </c>
      <c r="R20144">
        <f t="shared" si="2519"/>
        <v>118208.69999999976</v>
      </c>
    </row>
    <row r="20145" spans="1:18" x14ac:dyDescent="0.35">
      <c r="A20145">
        <v>20144</v>
      </c>
      <c r="B20145" s="4">
        <v>53.04</v>
      </c>
      <c r="C20145" s="1">
        <v>197996</v>
      </c>
      <c r="D20145" s="1">
        <v>9395</v>
      </c>
      <c r="E20145">
        <v>3.5</v>
      </c>
      <c r="F20145" t="s">
        <v>7</v>
      </c>
      <c r="G20145" t="s">
        <v>9</v>
      </c>
      <c r="H20145" s="2">
        <v>42717</v>
      </c>
      <c r="I20145" s="2">
        <v>42720</v>
      </c>
      <c r="J20145" s="2">
        <v>42721</v>
      </c>
      <c r="K20145">
        <f t="shared" si="2512"/>
        <v>1</v>
      </c>
      <c r="L20145" t="str">
        <f t="shared" si="2513"/>
        <v>Friday</v>
      </c>
      <c r="M20145" t="str">
        <f t="shared" si="2514"/>
        <v>Saturday</v>
      </c>
      <c r="N20145" s="5">
        <f t="shared" si="2515"/>
        <v>53.04</v>
      </c>
      <c r="O20145">
        <f t="shared" si="2516"/>
        <v>3</v>
      </c>
      <c r="P20145">
        <f t="shared" si="2517"/>
        <v>2679</v>
      </c>
      <c r="Q20145" s="6">
        <f t="shared" si="2518"/>
        <v>53.04</v>
      </c>
      <c r="R20145">
        <f t="shared" si="2519"/>
        <v>129960.21999999994</v>
      </c>
    </row>
    <row r="20146" spans="1:18" x14ac:dyDescent="0.35">
      <c r="A20146">
        <v>20145</v>
      </c>
      <c r="B20146" s="4">
        <v>88.5</v>
      </c>
      <c r="C20146" s="1">
        <v>542024</v>
      </c>
      <c r="D20146" s="1">
        <v>9395</v>
      </c>
      <c r="E20146">
        <v>4</v>
      </c>
      <c r="F20146" t="s">
        <v>7</v>
      </c>
      <c r="G20146" t="s">
        <v>9</v>
      </c>
      <c r="H20146" s="2">
        <v>42717</v>
      </c>
      <c r="I20146" s="2">
        <v>42719</v>
      </c>
      <c r="J20146" s="2">
        <v>42720</v>
      </c>
      <c r="K20146">
        <f t="shared" si="2512"/>
        <v>1</v>
      </c>
      <c r="L20146" t="str">
        <f t="shared" si="2513"/>
        <v>Thursday</v>
      </c>
      <c r="M20146" t="str">
        <f t="shared" si="2514"/>
        <v>Friday</v>
      </c>
      <c r="N20146" s="5">
        <f t="shared" si="2515"/>
        <v>88.5</v>
      </c>
      <c r="O20146">
        <f t="shared" si="2516"/>
        <v>2</v>
      </c>
      <c r="P20146">
        <f t="shared" si="2517"/>
        <v>239</v>
      </c>
      <c r="Q20146" s="6">
        <f t="shared" si="2518"/>
        <v>88.5</v>
      </c>
      <c r="R20146">
        <f t="shared" si="2519"/>
        <v>35662.329999999718</v>
      </c>
    </row>
    <row r="20147" spans="1:18" x14ac:dyDescent="0.35">
      <c r="A20147">
        <v>20146</v>
      </c>
      <c r="B20147" s="7">
        <v>77.38</v>
      </c>
      <c r="C20147" s="1">
        <v>297388</v>
      </c>
      <c r="D20147" s="1">
        <v>9395</v>
      </c>
      <c r="E20147">
        <v>2.5</v>
      </c>
      <c r="F20147" t="s">
        <v>7</v>
      </c>
      <c r="G20147" t="s">
        <v>9</v>
      </c>
      <c r="H20147" s="2">
        <v>42717</v>
      </c>
      <c r="I20147" s="2">
        <v>42717</v>
      </c>
      <c r="J20147" s="2">
        <v>42718</v>
      </c>
      <c r="K20147">
        <f t="shared" si="2512"/>
        <v>1</v>
      </c>
      <c r="L20147" t="str">
        <f t="shared" si="2513"/>
        <v>Tuesday</v>
      </c>
      <c r="M20147" t="str">
        <f t="shared" si="2514"/>
        <v>Wednesday</v>
      </c>
      <c r="N20147" s="5">
        <f t="shared" si="2515"/>
        <v>77.38</v>
      </c>
      <c r="O20147">
        <f t="shared" si="2516"/>
        <v>0</v>
      </c>
      <c r="P20147">
        <f t="shared" si="2517"/>
        <v>865</v>
      </c>
      <c r="Q20147" s="6">
        <f t="shared" si="2518"/>
        <v>77.38</v>
      </c>
      <c r="R20147">
        <f t="shared" si="2519"/>
        <v>115774.32666666621</v>
      </c>
    </row>
    <row r="20148" spans="1:18" x14ac:dyDescent="0.35">
      <c r="A20148">
        <v>20147</v>
      </c>
      <c r="B20148" s="4">
        <v>108.96</v>
      </c>
      <c r="C20148" s="1">
        <v>179404</v>
      </c>
      <c r="D20148" s="1">
        <v>9395</v>
      </c>
      <c r="E20148">
        <v>3.5</v>
      </c>
      <c r="F20148" t="s">
        <v>7</v>
      </c>
      <c r="G20148" t="s">
        <v>8</v>
      </c>
      <c r="H20148" s="2">
        <v>42717</v>
      </c>
      <c r="I20148" s="2">
        <v>42726</v>
      </c>
      <c r="J20148" s="2">
        <v>42727</v>
      </c>
      <c r="K20148">
        <f t="shared" si="2512"/>
        <v>1</v>
      </c>
      <c r="L20148" t="str">
        <f t="shared" si="2513"/>
        <v>Thursday</v>
      </c>
      <c r="M20148" t="str">
        <f t="shared" si="2514"/>
        <v>Friday</v>
      </c>
      <c r="N20148" s="5">
        <f t="shared" si="2515"/>
        <v>108.96</v>
      </c>
      <c r="O20148">
        <f t="shared" si="2516"/>
        <v>9</v>
      </c>
      <c r="P20148">
        <f t="shared" si="2517"/>
        <v>170</v>
      </c>
      <c r="Q20148" s="6">
        <f t="shared" si="2518"/>
        <v>108.96</v>
      </c>
      <c r="R20148">
        <f t="shared" si="2519"/>
        <v>39402.98333333349</v>
      </c>
    </row>
    <row r="20149" spans="1:18" x14ac:dyDescent="0.35">
      <c r="A20149">
        <v>20148</v>
      </c>
      <c r="B20149" s="4">
        <v>83.44</v>
      </c>
      <c r="C20149" s="1">
        <v>1561120</v>
      </c>
      <c r="D20149" s="1">
        <v>9395</v>
      </c>
      <c r="E20149">
        <v>3</v>
      </c>
      <c r="F20149" t="s">
        <v>7</v>
      </c>
      <c r="G20149" t="s">
        <v>9</v>
      </c>
      <c r="H20149" s="2">
        <v>42717</v>
      </c>
      <c r="I20149" s="2">
        <v>42719</v>
      </c>
      <c r="J20149" s="2">
        <v>42720</v>
      </c>
      <c r="K20149">
        <f t="shared" si="2512"/>
        <v>1</v>
      </c>
      <c r="L20149" t="str">
        <f t="shared" si="2513"/>
        <v>Thursday</v>
      </c>
      <c r="M20149" t="str">
        <f t="shared" si="2514"/>
        <v>Friday</v>
      </c>
      <c r="N20149" s="5">
        <f t="shared" si="2515"/>
        <v>83.44</v>
      </c>
      <c r="O20149">
        <f t="shared" si="2516"/>
        <v>2</v>
      </c>
      <c r="P20149">
        <f t="shared" si="2517"/>
        <v>186</v>
      </c>
      <c r="Q20149" s="6">
        <f t="shared" si="2518"/>
        <v>83.44</v>
      </c>
      <c r="R20149">
        <f t="shared" si="2519"/>
        <v>21199.120000000006</v>
      </c>
    </row>
    <row r="20150" spans="1:18" x14ac:dyDescent="0.35">
      <c r="A20150">
        <v>20149</v>
      </c>
      <c r="B20150" s="4">
        <v>49.56</v>
      </c>
      <c r="C20150" s="1">
        <v>152820</v>
      </c>
      <c r="D20150" s="1">
        <v>9395</v>
      </c>
      <c r="E20150">
        <v>4</v>
      </c>
      <c r="F20150" t="s">
        <v>7</v>
      </c>
      <c r="G20150" t="s">
        <v>9</v>
      </c>
      <c r="H20150" s="2">
        <v>42717</v>
      </c>
      <c r="I20150" s="2">
        <v>42730</v>
      </c>
      <c r="J20150" s="2">
        <v>42732</v>
      </c>
      <c r="K20150">
        <f t="shared" si="2512"/>
        <v>2</v>
      </c>
      <c r="L20150" t="str">
        <f t="shared" si="2513"/>
        <v>Monday</v>
      </c>
      <c r="M20150" t="str">
        <f t="shared" si="2514"/>
        <v>Wednesday</v>
      </c>
      <c r="N20150" s="5">
        <f t="shared" si="2515"/>
        <v>99.12</v>
      </c>
      <c r="O20150">
        <f t="shared" si="2516"/>
        <v>13</v>
      </c>
      <c r="P20150">
        <f t="shared" si="2517"/>
        <v>323</v>
      </c>
      <c r="Q20150" s="6">
        <f t="shared" si="2518"/>
        <v>49.56</v>
      </c>
      <c r="R20150">
        <f t="shared" si="2519"/>
        <v>31029.546666666567</v>
      </c>
    </row>
    <row r="20151" spans="1:18" x14ac:dyDescent="0.35">
      <c r="A20151">
        <v>20150</v>
      </c>
      <c r="B20151" s="4">
        <v>207.46666666670001</v>
      </c>
      <c r="C20151" s="1">
        <v>197980</v>
      </c>
      <c r="D20151" s="1">
        <v>9395</v>
      </c>
      <c r="E20151">
        <v>5</v>
      </c>
      <c r="F20151" t="s">
        <v>7</v>
      </c>
      <c r="G20151" t="s">
        <v>8</v>
      </c>
      <c r="H20151" s="2">
        <v>42717</v>
      </c>
      <c r="I20151" s="2">
        <v>42719</v>
      </c>
      <c r="J20151" s="2">
        <v>42722</v>
      </c>
      <c r="K20151">
        <f t="shared" si="2512"/>
        <v>3</v>
      </c>
      <c r="L20151" t="str">
        <f t="shared" si="2513"/>
        <v>Thursday</v>
      </c>
      <c r="M20151" t="str">
        <f t="shared" si="2514"/>
        <v>Sunday</v>
      </c>
      <c r="N20151" s="5">
        <f t="shared" si="2515"/>
        <v>622.40000000010002</v>
      </c>
      <c r="O20151">
        <f t="shared" si="2516"/>
        <v>2</v>
      </c>
      <c r="P20151">
        <f t="shared" si="2517"/>
        <v>127</v>
      </c>
      <c r="Q20151" s="6">
        <f t="shared" si="2518"/>
        <v>207.46666666670001</v>
      </c>
      <c r="R20151">
        <f t="shared" si="2519"/>
        <v>58515.873333333198</v>
      </c>
    </row>
    <row r="20152" spans="1:18" x14ac:dyDescent="0.35">
      <c r="A20152">
        <v>20151</v>
      </c>
      <c r="B20152" s="4">
        <v>123.76</v>
      </c>
      <c r="C20152" s="1">
        <v>309680</v>
      </c>
      <c r="D20152" s="1">
        <v>9395</v>
      </c>
      <c r="E20152">
        <v>3</v>
      </c>
      <c r="F20152" t="s">
        <v>7</v>
      </c>
      <c r="G20152" t="s">
        <v>8</v>
      </c>
      <c r="H20152" s="2">
        <v>42717</v>
      </c>
      <c r="I20152" s="2">
        <v>42723</v>
      </c>
      <c r="J20152" s="2">
        <v>42726</v>
      </c>
      <c r="K20152">
        <f t="shared" si="2512"/>
        <v>3</v>
      </c>
      <c r="L20152" t="str">
        <f t="shared" si="2513"/>
        <v>Monday</v>
      </c>
      <c r="M20152" t="str">
        <f t="shared" si="2514"/>
        <v>Thursday</v>
      </c>
      <c r="N20152" s="5">
        <f t="shared" si="2515"/>
        <v>371.28000000000003</v>
      </c>
      <c r="O20152">
        <f t="shared" si="2516"/>
        <v>6</v>
      </c>
      <c r="P20152">
        <f t="shared" si="2517"/>
        <v>60</v>
      </c>
      <c r="Q20152" s="6">
        <f t="shared" si="2518"/>
        <v>123.76</v>
      </c>
      <c r="R20152">
        <f t="shared" si="2519"/>
        <v>15239.105000000302</v>
      </c>
    </row>
    <row r="20153" spans="1:18" x14ac:dyDescent="0.35">
      <c r="A20153">
        <v>20152</v>
      </c>
      <c r="B20153" s="4">
        <v>186</v>
      </c>
      <c r="C20153" s="1">
        <v>180880</v>
      </c>
      <c r="D20153" s="1">
        <v>9395</v>
      </c>
      <c r="E20153">
        <v>4</v>
      </c>
      <c r="F20153" t="s">
        <v>7</v>
      </c>
      <c r="G20153" t="s">
        <v>9</v>
      </c>
      <c r="H20153" s="2">
        <v>42717</v>
      </c>
      <c r="I20153" s="2">
        <v>42720</v>
      </c>
      <c r="J20153" s="2">
        <v>42721</v>
      </c>
      <c r="K20153">
        <f t="shared" si="2512"/>
        <v>1</v>
      </c>
      <c r="L20153" t="str">
        <f t="shared" si="2513"/>
        <v>Friday</v>
      </c>
      <c r="M20153" t="str">
        <f t="shared" si="2514"/>
        <v>Saturday</v>
      </c>
      <c r="N20153" s="5">
        <f t="shared" si="2515"/>
        <v>186</v>
      </c>
      <c r="O20153">
        <f t="shared" si="2516"/>
        <v>3</v>
      </c>
      <c r="P20153">
        <f t="shared" si="2517"/>
        <v>270</v>
      </c>
      <c r="Q20153" s="6">
        <f t="shared" si="2518"/>
        <v>186</v>
      </c>
      <c r="R20153">
        <f t="shared" si="2519"/>
        <v>92385.680000000328</v>
      </c>
    </row>
    <row r="20154" spans="1:18" x14ac:dyDescent="0.35">
      <c r="A20154">
        <v>20153</v>
      </c>
      <c r="B20154" s="4">
        <v>24</v>
      </c>
      <c r="C20154" s="1">
        <v>596314</v>
      </c>
      <c r="D20154" s="1">
        <v>9395</v>
      </c>
      <c r="E20154">
        <v>1.5</v>
      </c>
      <c r="F20154" t="s">
        <v>12</v>
      </c>
      <c r="G20154" t="s">
        <v>9</v>
      </c>
      <c r="H20154" s="2">
        <v>42717</v>
      </c>
      <c r="I20154" s="2">
        <v>42718</v>
      </c>
      <c r="J20154" s="2">
        <v>42719</v>
      </c>
      <c r="K20154">
        <f t="shared" si="2512"/>
        <v>1</v>
      </c>
      <c r="L20154" t="str">
        <f t="shared" si="2513"/>
        <v>Wednesday</v>
      </c>
      <c r="M20154" t="str">
        <f t="shared" si="2514"/>
        <v>Thursday</v>
      </c>
      <c r="N20154" s="5">
        <f t="shared" si="2515"/>
        <v>24</v>
      </c>
      <c r="O20154">
        <f t="shared" si="2516"/>
        <v>1</v>
      </c>
      <c r="P20154">
        <f t="shared" si="2517"/>
        <v>54</v>
      </c>
      <c r="Q20154" s="6">
        <f t="shared" si="2518"/>
        <v>24</v>
      </c>
      <c r="R20154">
        <f t="shared" si="2519"/>
        <v>1802.4599999999991</v>
      </c>
    </row>
    <row r="20155" spans="1:18" x14ac:dyDescent="0.35">
      <c r="A20155">
        <v>20154</v>
      </c>
      <c r="B20155" s="4">
        <v>136.96</v>
      </c>
      <c r="C20155" s="1">
        <v>309680</v>
      </c>
      <c r="D20155" s="1">
        <v>9395</v>
      </c>
      <c r="E20155">
        <v>3</v>
      </c>
      <c r="F20155" t="s">
        <v>7</v>
      </c>
      <c r="G20155" t="s">
        <v>8</v>
      </c>
      <c r="H20155" s="2">
        <v>42717</v>
      </c>
      <c r="I20155" s="2">
        <v>42730</v>
      </c>
      <c r="J20155" s="2">
        <v>42731</v>
      </c>
      <c r="K20155">
        <f t="shared" ref="K20155:K20218" si="2520">J20155-I20155</f>
        <v>1</v>
      </c>
      <c r="L20155" t="str">
        <f t="shared" ref="L20155:L20218" si="2521">TEXT(I20155,"dddd")</f>
        <v>Monday</v>
      </c>
      <c r="M20155" t="str">
        <f t="shared" ref="M20155:M20218" si="2522">TEXT(J20155,"dddd")</f>
        <v>Tuesday</v>
      </c>
      <c r="N20155" s="5">
        <f t="shared" ref="N20155:N20218" si="2523">B20155*K20155</f>
        <v>136.96</v>
      </c>
      <c r="O20155">
        <f t="shared" ref="O20155:O20218" si="2524">I20155-H20155</f>
        <v>13</v>
      </c>
      <c r="P20155">
        <f t="shared" ref="P20155:P20218" si="2525">COUNTIF($C:$C,C20155)</f>
        <v>60</v>
      </c>
      <c r="Q20155" s="6">
        <f t="shared" ref="Q20155:Q20218" si="2526">B20155</f>
        <v>136.96</v>
      </c>
      <c r="R20155">
        <f t="shared" ref="R20155:R20218" si="2527">SUMIF($C:$C,C20155,$N:$N)</f>
        <v>15239.105000000302</v>
      </c>
    </row>
    <row r="20156" spans="1:18" x14ac:dyDescent="0.35">
      <c r="A20156">
        <v>20155</v>
      </c>
      <c r="B20156" s="4">
        <v>80.599999999999994</v>
      </c>
      <c r="C20156" s="1">
        <v>297356</v>
      </c>
      <c r="D20156" s="1">
        <v>9395</v>
      </c>
      <c r="E20156">
        <v>3</v>
      </c>
      <c r="F20156" t="s">
        <v>7</v>
      </c>
      <c r="G20156" t="s">
        <v>9</v>
      </c>
      <c r="H20156" s="2">
        <v>42717</v>
      </c>
      <c r="I20156" s="2">
        <v>42723</v>
      </c>
      <c r="J20156" s="2">
        <v>42725</v>
      </c>
      <c r="K20156">
        <f t="shared" si="2520"/>
        <v>2</v>
      </c>
      <c r="L20156" t="str">
        <f t="shared" si="2521"/>
        <v>Monday</v>
      </c>
      <c r="M20156" t="str">
        <f t="shared" si="2522"/>
        <v>Wednesday</v>
      </c>
      <c r="N20156" s="5">
        <f t="shared" si="2523"/>
        <v>161.19999999999999</v>
      </c>
      <c r="O20156">
        <f t="shared" si="2524"/>
        <v>6</v>
      </c>
      <c r="P20156">
        <f t="shared" si="2525"/>
        <v>158</v>
      </c>
      <c r="Q20156" s="6">
        <f t="shared" si="2526"/>
        <v>80.599999999999994</v>
      </c>
      <c r="R20156">
        <f t="shared" si="2527"/>
        <v>26597.939999999911</v>
      </c>
    </row>
    <row r="20157" spans="1:18" x14ac:dyDescent="0.35">
      <c r="A20157">
        <v>4537</v>
      </c>
      <c r="B20157" s="4">
        <v>119.96</v>
      </c>
      <c r="C20157" s="1">
        <v>21272</v>
      </c>
      <c r="D20157" s="1">
        <v>9395</v>
      </c>
      <c r="E20157">
        <v>4</v>
      </c>
      <c r="F20157" t="s">
        <v>7</v>
      </c>
      <c r="G20157" t="s">
        <v>9</v>
      </c>
      <c r="H20157" s="2">
        <v>42650</v>
      </c>
      <c r="I20157" s="2">
        <v>42655</v>
      </c>
      <c r="J20157" s="2">
        <v>42658</v>
      </c>
      <c r="K20157">
        <f t="shared" si="2520"/>
        <v>3</v>
      </c>
      <c r="L20157" t="str">
        <f t="shared" si="2521"/>
        <v>Wednesday</v>
      </c>
      <c r="M20157" t="str">
        <f t="shared" si="2522"/>
        <v>Saturday</v>
      </c>
      <c r="N20157" s="5">
        <f t="shared" si="2523"/>
        <v>359.88</v>
      </c>
      <c r="O20157">
        <f t="shared" si="2524"/>
        <v>5</v>
      </c>
      <c r="P20157">
        <f t="shared" si="2525"/>
        <v>1314</v>
      </c>
      <c r="Q20157" s="6">
        <f t="shared" si="2526"/>
        <v>119.96</v>
      </c>
      <c r="R20157">
        <f t="shared" si="2527"/>
        <v>275049.53500000032</v>
      </c>
    </row>
    <row r="20158" spans="1:18" x14ac:dyDescent="0.35">
      <c r="A20158">
        <v>20157</v>
      </c>
      <c r="B20158" s="4">
        <v>92.66</v>
      </c>
      <c r="C20158" s="1">
        <v>577502</v>
      </c>
      <c r="D20158" s="1">
        <v>9395</v>
      </c>
      <c r="E20158">
        <v>3.5</v>
      </c>
      <c r="F20158" t="s">
        <v>7</v>
      </c>
      <c r="G20158" t="s">
        <v>9</v>
      </c>
      <c r="H20158" s="2">
        <v>42717</v>
      </c>
      <c r="I20158" s="2">
        <v>42724</v>
      </c>
      <c r="J20158" s="2">
        <v>42726</v>
      </c>
      <c r="K20158">
        <f t="shared" si="2520"/>
        <v>2</v>
      </c>
      <c r="L20158" t="str">
        <f t="shared" si="2521"/>
        <v>Tuesday</v>
      </c>
      <c r="M20158" t="str">
        <f t="shared" si="2522"/>
        <v>Thursday</v>
      </c>
      <c r="N20158" s="5">
        <f t="shared" si="2523"/>
        <v>185.32</v>
      </c>
      <c r="O20158">
        <f t="shared" si="2524"/>
        <v>7</v>
      </c>
      <c r="P20158">
        <f t="shared" si="2525"/>
        <v>309</v>
      </c>
      <c r="Q20158" s="6">
        <f t="shared" si="2526"/>
        <v>92.66</v>
      </c>
      <c r="R20158">
        <f t="shared" si="2527"/>
        <v>50293.476666666866</v>
      </c>
    </row>
    <row r="20159" spans="1:18" x14ac:dyDescent="0.35">
      <c r="A20159">
        <v>20158</v>
      </c>
      <c r="B20159" s="4">
        <v>47.04</v>
      </c>
      <c r="C20159" s="1">
        <v>197996</v>
      </c>
      <c r="D20159" s="1">
        <v>9395</v>
      </c>
      <c r="E20159">
        <v>3.5</v>
      </c>
      <c r="F20159" t="s">
        <v>7</v>
      </c>
      <c r="G20159" t="s">
        <v>9</v>
      </c>
      <c r="H20159" s="2">
        <v>42717</v>
      </c>
      <c r="I20159" s="2">
        <v>42727</v>
      </c>
      <c r="J20159" s="2">
        <v>42728</v>
      </c>
      <c r="K20159">
        <f t="shared" si="2520"/>
        <v>1</v>
      </c>
      <c r="L20159" t="str">
        <f t="shared" si="2521"/>
        <v>Friday</v>
      </c>
      <c r="M20159" t="str">
        <f t="shared" si="2522"/>
        <v>Saturday</v>
      </c>
      <c r="N20159" s="5">
        <f t="shared" si="2523"/>
        <v>47.04</v>
      </c>
      <c r="O20159">
        <f t="shared" si="2524"/>
        <v>10</v>
      </c>
      <c r="P20159">
        <f t="shared" si="2525"/>
        <v>2679</v>
      </c>
      <c r="Q20159" s="6">
        <f t="shared" si="2526"/>
        <v>47.04</v>
      </c>
      <c r="R20159">
        <f t="shared" si="2527"/>
        <v>129960.21999999994</v>
      </c>
    </row>
    <row r="20160" spans="1:18" x14ac:dyDescent="0.35">
      <c r="A20160">
        <v>20159</v>
      </c>
      <c r="B20160" s="7">
        <v>48.91</v>
      </c>
      <c r="C20160" s="1">
        <v>297388</v>
      </c>
      <c r="D20160" s="1">
        <v>9395</v>
      </c>
      <c r="E20160">
        <v>2.5</v>
      </c>
      <c r="F20160" t="s">
        <v>7</v>
      </c>
      <c r="G20160" t="s">
        <v>9</v>
      </c>
      <c r="H20160" s="2">
        <v>42717</v>
      </c>
      <c r="I20160" s="2">
        <v>42733</v>
      </c>
      <c r="J20160" s="2">
        <v>42735</v>
      </c>
      <c r="K20160">
        <f t="shared" si="2520"/>
        <v>2</v>
      </c>
      <c r="L20160" t="str">
        <f t="shared" si="2521"/>
        <v>Thursday</v>
      </c>
      <c r="M20160" t="str">
        <f t="shared" si="2522"/>
        <v>Saturday</v>
      </c>
      <c r="N20160" s="5">
        <f t="shared" si="2523"/>
        <v>97.82</v>
      </c>
      <c r="O20160">
        <f t="shared" si="2524"/>
        <v>16</v>
      </c>
      <c r="P20160">
        <f t="shared" si="2525"/>
        <v>865</v>
      </c>
      <c r="Q20160" s="6">
        <f t="shared" si="2526"/>
        <v>48.91</v>
      </c>
      <c r="R20160">
        <f t="shared" si="2527"/>
        <v>115774.32666666621</v>
      </c>
    </row>
    <row r="20161" spans="1:18" x14ac:dyDescent="0.35">
      <c r="A20161">
        <v>5572</v>
      </c>
      <c r="B20161" s="4">
        <v>108.12</v>
      </c>
      <c r="C20161" s="1">
        <v>21272</v>
      </c>
      <c r="D20161" s="1">
        <v>9395</v>
      </c>
      <c r="E20161">
        <v>4</v>
      </c>
      <c r="F20161" t="s">
        <v>7</v>
      </c>
      <c r="G20161" t="s">
        <v>9</v>
      </c>
      <c r="H20161" s="2">
        <v>42654</v>
      </c>
      <c r="I20161" s="2">
        <v>42655</v>
      </c>
      <c r="J20161" s="2">
        <v>42657</v>
      </c>
      <c r="K20161">
        <f t="shared" si="2520"/>
        <v>2</v>
      </c>
      <c r="L20161" t="str">
        <f t="shared" si="2521"/>
        <v>Wednesday</v>
      </c>
      <c r="M20161" t="str">
        <f t="shared" si="2522"/>
        <v>Friday</v>
      </c>
      <c r="N20161" s="5">
        <f t="shared" si="2523"/>
        <v>216.24</v>
      </c>
      <c r="O20161">
        <f t="shared" si="2524"/>
        <v>1</v>
      </c>
      <c r="P20161">
        <f t="shared" si="2525"/>
        <v>1314</v>
      </c>
      <c r="Q20161" s="6">
        <f t="shared" si="2526"/>
        <v>108.12</v>
      </c>
      <c r="R20161">
        <f t="shared" si="2527"/>
        <v>275049.53500000032</v>
      </c>
    </row>
    <row r="20162" spans="1:18" x14ac:dyDescent="0.35">
      <c r="A20162">
        <v>5626</v>
      </c>
      <c r="B20162" s="4">
        <v>113.82</v>
      </c>
      <c r="C20162" s="1">
        <v>21272</v>
      </c>
      <c r="D20162" s="1">
        <v>9395</v>
      </c>
      <c r="E20162">
        <v>4</v>
      </c>
      <c r="F20162" t="s">
        <v>7</v>
      </c>
      <c r="G20162" t="s">
        <v>9</v>
      </c>
      <c r="H20162" s="2">
        <v>42654</v>
      </c>
      <c r="I20162" s="2">
        <v>42655</v>
      </c>
      <c r="J20162" s="2">
        <v>42657</v>
      </c>
      <c r="K20162">
        <f t="shared" si="2520"/>
        <v>2</v>
      </c>
      <c r="L20162" t="str">
        <f t="shared" si="2521"/>
        <v>Wednesday</v>
      </c>
      <c r="M20162" t="str">
        <f t="shared" si="2522"/>
        <v>Friday</v>
      </c>
      <c r="N20162" s="5">
        <f t="shared" si="2523"/>
        <v>227.64</v>
      </c>
      <c r="O20162">
        <f t="shared" si="2524"/>
        <v>1</v>
      </c>
      <c r="P20162">
        <f t="shared" si="2525"/>
        <v>1314</v>
      </c>
      <c r="Q20162" s="6">
        <f t="shared" si="2526"/>
        <v>113.82</v>
      </c>
      <c r="R20162">
        <f t="shared" si="2527"/>
        <v>275049.53500000032</v>
      </c>
    </row>
    <row r="20163" spans="1:18" x14ac:dyDescent="0.35">
      <c r="A20163">
        <v>20162</v>
      </c>
      <c r="B20163" s="4">
        <v>73.72</v>
      </c>
      <c r="C20163" s="1">
        <v>2588518</v>
      </c>
      <c r="D20163" s="1">
        <v>9395</v>
      </c>
      <c r="E20163">
        <v>3</v>
      </c>
      <c r="F20163" t="s">
        <v>7</v>
      </c>
      <c r="G20163" t="s">
        <v>9</v>
      </c>
      <c r="H20163" s="2">
        <v>42717</v>
      </c>
      <c r="I20163" s="2">
        <v>42718</v>
      </c>
      <c r="J20163" s="2">
        <v>42720</v>
      </c>
      <c r="K20163">
        <f t="shared" si="2520"/>
        <v>2</v>
      </c>
      <c r="L20163" t="str">
        <f t="shared" si="2521"/>
        <v>Wednesday</v>
      </c>
      <c r="M20163" t="str">
        <f t="shared" si="2522"/>
        <v>Friday</v>
      </c>
      <c r="N20163" s="5">
        <f t="shared" si="2523"/>
        <v>147.44</v>
      </c>
      <c r="O20163">
        <f t="shared" si="2524"/>
        <v>1</v>
      </c>
      <c r="P20163">
        <f t="shared" si="2525"/>
        <v>56</v>
      </c>
      <c r="Q20163" s="6">
        <f t="shared" si="2526"/>
        <v>73.72</v>
      </c>
      <c r="R20163">
        <f t="shared" si="2527"/>
        <v>4961.54</v>
      </c>
    </row>
    <row r="20164" spans="1:18" x14ac:dyDescent="0.35">
      <c r="A20164">
        <v>20163</v>
      </c>
      <c r="B20164" s="4">
        <v>111.26</v>
      </c>
      <c r="C20164" s="1">
        <v>21310</v>
      </c>
      <c r="D20164" s="1">
        <v>9395</v>
      </c>
      <c r="E20164">
        <v>4</v>
      </c>
      <c r="F20164" t="s">
        <v>7</v>
      </c>
      <c r="G20164" t="s">
        <v>8</v>
      </c>
      <c r="H20164" s="2">
        <v>42717</v>
      </c>
      <c r="I20164" s="2">
        <v>42721</v>
      </c>
      <c r="J20164" s="2">
        <v>42722</v>
      </c>
      <c r="K20164">
        <f t="shared" si="2520"/>
        <v>1</v>
      </c>
      <c r="L20164" t="str">
        <f t="shared" si="2521"/>
        <v>Saturday</v>
      </c>
      <c r="M20164" t="str">
        <f t="shared" si="2522"/>
        <v>Sunday</v>
      </c>
      <c r="N20164" s="5">
        <f t="shared" si="2523"/>
        <v>111.26</v>
      </c>
      <c r="O20164">
        <f t="shared" si="2524"/>
        <v>4</v>
      </c>
      <c r="P20164">
        <f t="shared" si="2525"/>
        <v>136</v>
      </c>
      <c r="Q20164" s="6">
        <f t="shared" si="2526"/>
        <v>111.26</v>
      </c>
      <c r="R20164">
        <f t="shared" si="2527"/>
        <v>29374.066666666604</v>
      </c>
    </row>
    <row r="20165" spans="1:18" x14ac:dyDescent="0.35">
      <c r="A20165">
        <v>20164</v>
      </c>
      <c r="B20165" s="4">
        <v>83.36</v>
      </c>
      <c r="C20165" s="1">
        <v>297356</v>
      </c>
      <c r="D20165" s="1">
        <v>9395</v>
      </c>
      <c r="E20165">
        <v>3</v>
      </c>
      <c r="F20165" t="s">
        <v>7</v>
      </c>
      <c r="G20165" t="s">
        <v>9</v>
      </c>
      <c r="H20165" s="2">
        <v>42717</v>
      </c>
      <c r="I20165" s="2">
        <v>42721</v>
      </c>
      <c r="J20165" s="2">
        <v>42723</v>
      </c>
      <c r="K20165">
        <f t="shared" si="2520"/>
        <v>2</v>
      </c>
      <c r="L20165" t="str">
        <f t="shared" si="2521"/>
        <v>Saturday</v>
      </c>
      <c r="M20165" t="str">
        <f t="shared" si="2522"/>
        <v>Monday</v>
      </c>
      <c r="N20165" s="5">
        <f t="shared" si="2523"/>
        <v>166.72</v>
      </c>
      <c r="O20165">
        <f t="shared" si="2524"/>
        <v>4</v>
      </c>
      <c r="P20165">
        <f t="shared" si="2525"/>
        <v>158</v>
      </c>
      <c r="Q20165" s="6">
        <f t="shared" si="2526"/>
        <v>83.36</v>
      </c>
      <c r="R20165">
        <f t="shared" si="2527"/>
        <v>26597.939999999911</v>
      </c>
    </row>
    <row r="20166" spans="1:18" x14ac:dyDescent="0.35">
      <c r="A20166">
        <v>20165</v>
      </c>
      <c r="B20166" s="4">
        <v>54.16</v>
      </c>
      <c r="C20166" s="1">
        <v>588768</v>
      </c>
      <c r="D20166" s="1">
        <v>9395</v>
      </c>
      <c r="E20166">
        <v>3</v>
      </c>
      <c r="F20166" t="s">
        <v>7</v>
      </c>
      <c r="G20166" t="s">
        <v>9</v>
      </c>
      <c r="H20166" s="2">
        <v>42717</v>
      </c>
      <c r="I20166" s="2">
        <v>42718</v>
      </c>
      <c r="J20166" s="2">
        <v>42719</v>
      </c>
      <c r="K20166">
        <f t="shared" si="2520"/>
        <v>1</v>
      </c>
      <c r="L20166" t="str">
        <f t="shared" si="2521"/>
        <v>Wednesday</v>
      </c>
      <c r="M20166" t="str">
        <f t="shared" si="2522"/>
        <v>Thursday</v>
      </c>
      <c r="N20166" s="5">
        <f t="shared" si="2523"/>
        <v>54.16</v>
      </c>
      <c r="O20166">
        <f t="shared" si="2524"/>
        <v>1</v>
      </c>
      <c r="P20166">
        <f t="shared" si="2525"/>
        <v>97</v>
      </c>
      <c r="Q20166" s="6">
        <f t="shared" si="2526"/>
        <v>54.16</v>
      </c>
      <c r="R20166">
        <f t="shared" si="2527"/>
        <v>8969.3999999996013</v>
      </c>
    </row>
    <row r="20167" spans="1:18" x14ac:dyDescent="0.35">
      <c r="A20167">
        <v>20166</v>
      </c>
      <c r="B20167" s="4">
        <v>84</v>
      </c>
      <c r="C20167" s="1">
        <v>587866</v>
      </c>
      <c r="D20167" s="1">
        <v>9395</v>
      </c>
      <c r="E20167">
        <v>4</v>
      </c>
      <c r="F20167" t="s">
        <v>10</v>
      </c>
      <c r="G20167" t="s">
        <v>9</v>
      </c>
      <c r="H20167" s="2">
        <v>42717</v>
      </c>
      <c r="I20167" s="2">
        <v>42717</v>
      </c>
      <c r="J20167" s="2">
        <v>42718</v>
      </c>
      <c r="K20167">
        <f t="shared" si="2520"/>
        <v>1</v>
      </c>
      <c r="L20167" t="str">
        <f t="shared" si="2521"/>
        <v>Tuesday</v>
      </c>
      <c r="M20167" t="str">
        <f t="shared" si="2522"/>
        <v>Wednesday</v>
      </c>
      <c r="N20167" s="5">
        <f t="shared" si="2523"/>
        <v>84</v>
      </c>
      <c r="O20167">
        <f t="shared" si="2524"/>
        <v>0</v>
      </c>
      <c r="P20167">
        <f t="shared" si="2525"/>
        <v>124</v>
      </c>
      <c r="Q20167" s="6">
        <f t="shared" si="2526"/>
        <v>84</v>
      </c>
      <c r="R20167">
        <f t="shared" si="2527"/>
        <v>24313.2599999999</v>
      </c>
    </row>
    <row r="20168" spans="1:18" x14ac:dyDescent="0.35">
      <c r="A20168">
        <v>20167</v>
      </c>
      <c r="B20168" s="4">
        <v>68.66</v>
      </c>
      <c r="C20168" s="1">
        <v>1331966</v>
      </c>
      <c r="D20168" s="1">
        <v>9395</v>
      </c>
      <c r="E20168">
        <v>3</v>
      </c>
      <c r="F20168" t="s">
        <v>11</v>
      </c>
      <c r="G20168" t="s">
        <v>9</v>
      </c>
      <c r="H20168" s="2">
        <v>42717</v>
      </c>
      <c r="I20168" s="2">
        <v>42718</v>
      </c>
      <c r="J20168" s="2">
        <v>42720</v>
      </c>
      <c r="K20168">
        <f t="shared" si="2520"/>
        <v>2</v>
      </c>
      <c r="L20168" t="str">
        <f t="shared" si="2521"/>
        <v>Wednesday</v>
      </c>
      <c r="M20168" t="str">
        <f t="shared" si="2522"/>
        <v>Friday</v>
      </c>
      <c r="N20168" s="5">
        <f t="shared" si="2523"/>
        <v>137.32</v>
      </c>
      <c r="O20168">
        <f t="shared" si="2524"/>
        <v>1</v>
      </c>
      <c r="P20168">
        <f t="shared" si="2525"/>
        <v>50</v>
      </c>
      <c r="Q20168" s="6">
        <f t="shared" si="2526"/>
        <v>68.66</v>
      </c>
      <c r="R20168">
        <f t="shared" si="2527"/>
        <v>5166.8</v>
      </c>
    </row>
    <row r="20169" spans="1:18" x14ac:dyDescent="0.35">
      <c r="A20169">
        <v>20168</v>
      </c>
      <c r="B20169" s="4">
        <v>79.16</v>
      </c>
      <c r="C20169" s="1">
        <v>180166</v>
      </c>
      <c r="D20169" s="1">
        <v>9395</v>
      </c>
      <c r="E20169">
        <v>4</v>
      </c>
      <c r="F20169" t="s">
        <v>7</v>
      </c>
      <c r="G20169" t="s">
        <v>8</v>
      </c>
      <c r="H20169" s="2">
        <v>42717</v>
      </c>
      <c r="I20169" s="2">
        <v>42725</v>
      </c>
      <c r="J20169" s="2">
        <v>42726</v>
      </c>
      <c r="K20169">
        <f t="shared" si="2520"/>
        <v>1</v>
      </c>
      <c r="L20169" t="str">
        <f t="shared" si="2521"/>
        <v>Wednesday</v>
      </c>
      <c r="M20169" t="str">
        <f t="shared" si="2522"/>
        <v>Thursday</v>
      </c>
      <c r="N20169" s="5">
        <f t="shared" si="2523"/>
        <v>79.16</v>
      </c>
      <c r="O20169">
        <f t="shared" si="2524"/>
        <v>8</v>
      </c>
      <c r="P20169">
        <f t="shared" si="2525"/>
        <v>104</v>
      </c>
      <c r="Q20169" s="6">
        <f t="shared" si="2526"/>
        <v>79.16</v>
      </c>
      <c r="R20169">
        <f t="shared" si="2527"/>
        <v>21330.470000000212</v>
      </c>
    </row>
    <row r="20170" spans="1:18" x14ac:dyDescent="0.35">
      <c r="A20170">
        <v>5663</v>
      </c>
      <c r="B20170" s="4">
        <v>107.24</v>
      </c>
      <c r="C20170" s="1">
        <v>21272</v>
      </c>
      <c r="D20170" s="1">
        <v>9395</v>
      </c>
      <c r="E20170">
        <v>4</v>
      </c>
      <c r="F20170" t="s">
        <v>7</v>
      </c>
      <c r="G20170" t="s">
        <v>9</v>
      </c>
      <c r="H20170" s="2">
        <v>42655</v>
      </c>
      <c r="I20170" s="2">
        <v>42655</v>
      </c>
      <c r="J20170" s="2">
        <v>42658</v>
      </c>
      <c r="K20170">
        <f t="shared" si="2520"/>
        <v>3</v>
      </c>
      <c r="L20170" t="str">
        <f t="shared" si="2521"/>
        <v>Wednesday</v>
      </c>
      <c r="M20170" t="str">
        <f t="shared" si="2522"/>
        <v>Saturday</v>
      </c>
      <c r="N20170" s="5">
        <f t="shared" si="2523"/>
        <v>321.71999999999997</v>
      </c>
      <c r="O20170">
        <f t="shared" si="2524"/>
        <v>0</v>
      </c>
      <c r="P20170">
        <f t="shared" si="2525"/>
        <v>1314</v>
      </c>
      <c r="Q20170" s="6">
        <f t="shared" si="2526"/>
        <v>107.24</v>
      </c>
      <c r="R20170">
        <f t="shared" si="2527"/>
        <v>275049.53500000032</v>
      </c>
    </row>
    <row r="20171" spans="1:18" x14ac:dyDescent="0.35">
      <c r="A20171">
        <v>20170</v>
      </c>
      <c r="B20171" s="4">
        <v>63.22</v>
      </c>
      <c r="C20171" s="1">
        <v>1331966</v>
      </c>
      <c r="D20171" s="1">
        <v>9395</v>
      </c>
      <c r="E20171">
        <v>3</v>
      </c>
      <c r="F20171" t="s">
        <v>11</v>
      </c>
      <c r="G20171" t="s">
        <v>9</v>
      </c>
      <c r="H20171" s="2">
        <v>42717</v>
      </c>
      <c r="I20171" s="2">
        <v>42720</v>
      </c>
      <c r="J20171" s="2">
        <v>42721</v>
      </c>
      <c r="K20171">
        <f t="shared" si="2520"/>
        <v>1</v>
      </c>
      <c r="L20171" t="str">
        <f t="shared" si="2521"/>
        <v>Friday</v>
      </c>
      <c r="M20171" t="str">
        <f t="shared" si="2522"/>
        <v>Saturday</v>
      </c>
      <c r="N20171" s="5">
        <f t="shared" si="2523"/>
        <v>63.22</v>
      </c>
      <c r="O20171">
        <f t="shared" si="2524"/>
        <v>3</v>
      </c>
      <c r="P20171">
        <f t="shared" si="2525"/>
        <v>50</v>
      </c>
      <c r="Q20171" s="6">
        <f t="shared" si="2526"/>
        <v>63.22</v>
      </c>
      <c r="R20171">
        <f t="shared" si="2527"/>
        <v>5166.8</v>
      </c>
    </row>
    <row r="20172" spans="1:18" x14ac:dyDescent="0.35">
      <c r="A20172">
        <v>5687</v>
      </c>
      <c r="B20172" s="4">
        <v>107.24</v>
      </c>
      <c r="C20172" s="1">
        <v>21272</v>
      </c>
      <c r="D20172" s="1">
        <v>9395</v>
      </c>
      <c r="E20172">
        <v>4</v>
      </c>
      <c r="F20172" t="s">
        <v>7</v>
      </c>
      <c r="G20172" t="s">
        <v>9</v>
      </c>
      <c r="H20172" s="2">
        <v>42655</v>
      </c>
      <c r="I20172" s="2">
        <v>42655</v>
      </c>
      <c r="J20172" s="2">
        <v>42656</v>
      </c>
      <c r="K20172">
        <f t="shared" si="2520"/>
        <v>1</v>
      </c>
      <c r="L20172" t="str">
        <f t="shared" si="2521"/>
        <v>Wednesday</v>
      </c>
      <c r="M20172" t="str">
        <f t="shared" si="2522"/>
        <v>Thursday</v>
      </c>
      <c r="N20172" s="5">
        <f t="shared" si="2523"/>
        <v>107.24</v>
      </c>
      <c r="O20172">
        <f t="shared" si="2524"/>
        <v>0</v>
      </c>
      <c r="P20172">
        <f t="shared" si="2525"/>
        <v>1314</v>
      </c>
      <c r="Q20172" s="6">
        <f t="shared" si="2526"/>
        <v>107.24</v>
      </c>
      <c r="R20172">
        <f t="shared" si="2527"/>
        <v>275049.53500000032</v>
      </c>
    </row>
    <row r="20173" spans="1:18" x14ac:dyDescent="0.35">
      <c r="A20173">
        <v>20172</v>
      </c>
      <c r="B20173" s="4">
        <v>120.24</v>
      </c>
      <c r="C20173" s="1">
        <v>21418</v>
      </c>
      <c r="D20173" s="1">
        <v>9395</v>
      </c>
      <c r="E20173">
        <v>4</v>
      </c>
      <c r="F20173" t="s">
        <v>7</v>
      </c>
      <c r="G20173" t="s">
        <v>8</v>
      </c>
      <c r="H20173" s="2">
        <v>42717</v>
      </c>
      <c r="I20173" s="2">
        <v>42722</v>
      </c>
      <c r="J20173" s="2">
        <v>42724</v>
      </c>
      <c r="K20173">
        <f t="shared" si="2520"/>
        <v>2</v>
      </c>
      <c r="L20173" t="str">
        <f t="shared" si="2521"/>
        <v>Sunday</v>
      </c>
      <c r="M20173" t="str">
        <f t="shared" si="2522"/>
        <v>Tuesday</v>
      </c>
      <c r="N20173" s="5">
        <f t="shared" si="2523"/>
        <v>240.48</v>
      </c>
      <c r="O20173">
        <f t="shared" si="2524"/>
        <v>5</v>
      </c>
      <c r="P20173">
        <f t="shared" si="2525"/>
        <v>216</v>
      </c>
      <c r="Q20173" s="6">
        <f t="shared" si="2526"/>
        <v>120.24</v>
      </c>
      <c r="R20173">
        <f t="shared" si="2527"/>
        <v>53666.119999999792</v>
      </c>
    </row>
    <row r="20174" spans="1:18" x14ac:dyDescent="0.35">
      <c r="A20174">
        <v>20173</v>
      </c>
      <c r="B20174" s="4">
        <v>94.46</v>
      </c>
      <c r="C20174" s="1">
        <v>577502</v>
      </c>
      <c r="D20174" s="1">
        <v>9395</v>
      </c>
      <c r="E20174">
        <v>3.5</v>
      </c>
      <c r="F20174" t="s">
        <v>7</v>
      </c>
      <c r="G20174" t="s">
        <v>9</v>
      </c>
      <c r="H20174" s="2">
        <v>42718</v>
      </c>
      <c r="I20174" s="2">
        <v>42720</v>
      </c>
      <c r="J20174" s="2">
        <v>42721</v>
      </c>
      <c r="K20174">
        <f t="shared" si="2520"/>
        <v>1</v>
      </c>
      <c r="L20174" t="str">
        <f t="shared" si="2521"/>
        <v>Friday</v>
      </c>
      <c r="M20174" t="str">
        <f t="shared" si="2522"/>
        <v>Saturday</v>
      </c>
      <c r="N20174" s="5">
        <f t="shared" si="2523"/>
        <v>94.46</v>
      </c>
      <c r="O20174">
        <f t="shared" si="2524"/>
        <v>2</v>
      </c>
      <c r="P20174">
        <f t="shared" si="2525"/>
        <v>309</v>
      </c>
      <c r="Q20174" s="6">
        <f t="shared" si="2526"/>
        <v>94.46</v>
      </c>
      <c r="R20174">
        <f t="shared" si="2527"/>
        <v>50293.476666666866</v>
      </c>
    </row>
    <row r="20175" spans="1:18" x14ac:dyDescent="0.35">
      <c r="A20175">
        <v>20174</v>
      </c>
      <c r="B20175" s="4">
        <v>70.02</v>
      </c>
      <c r="C20175" s="1">
        <v>474060</v>
      </c>
      <c r="D20175" s="1">
        <v>9395</v>
      </c>
      <c r="E20175">
        <v>3</v>
      </c>
      <c r="F20175" t="s">
        <v>7</v>
      </c>
      <c r="G20175" t="s">
        <v>8</v>
      </c>
      <c r="H20175" s="2">
        <v>42718</v>
      </c>
      <c r="I20175" s="2">
        <v>42728</v>
      </c>
      <c r="J20175" s="2">
        <v>42729</v>
      </c>
      <c r="K20175">
        <f t="shared" si="2520"/>
        <v>1</v>
      </c>
      <c r="L20175" t="str">
        <f t="shared" si="2521"/>
        <v>Saturday</v>
      </c>
      <c r="M20175" t="str">
        <f t="shared" si="2522"/>
        <v>Sunday</v>
      </c>
      <c r="N20175" s="5">
        <f t="shared" si="2523"/>
        <v>70.02</v>
      </c>
      <c r="O20175">
        <f t="shared" si="2524"/>
        <v>10</v>
      </c>
      <c r="P20175">
        <f t="shared" si="2525"/>
        <v>105</v>
      </c>
      <c r="Q20175" s="6">
        <f t="shared" si="2526"/>
        <v>70.02</v>
      </c>
      <c r="R20175">
        <f t="shared" si="2527"/>
        <v>14076.160000000002</v>
      </c>
    </row>
    <row r="20176" spans="1:18" x14ac:dyDescent="0.35">
      <c r="A20176">
        <v>20175</v>
      </c>
      <c r="B20176" s="4">
        <v>75.86</v>
      </c>
      <c r="C20176" s="1">
        <v>1331966</v>
      </c>
      <c r="D20176" s="1">
        <v>9395</v>
      </c>
      <c r="E20176">
        <v>3</v>
      </c>
      <c r="F20176" t="s">
        <v>11</v>
      </c>
      <c r="G20176" t="s">
        <v>9</v>
      </c>
      <c r="H20176" s="2">
        <v>42718</v>
      </c>
      <c r="I20176" s="2">
        <v>42735</v>
      </c>
      <c r="J20176" s="2">
        <v>42737</v>
      </c>
      <c r="K20176">
        <f t="shared" si="2520"/>
        <v>2</v>
      </c>
      <c r="L20176" t="str">
        <f t="shared" si="2521"/>
        <v>Saturday</v>
      </c>
      <c r="M20176" t="str">
        <f t="shared" si="2522"/>
        <v>Monday</v>
      </c>
      <c r="N20176" s="5">
        <f t="shared" si="2523"/>
        <v>151.72</v>
      </c>
      <c r="O20176">
        <f t="shared" si="2524"/>
        <v>17</v>
      </c>
      <c r="P20176">
        <f t="shared" si="2525"/>
        <v>50</v>
      </c>
      <c r="Q20176" s="6">
        <f t="shared" si="2526"/>
        <v>75.86</v>
      </c>
      <c r="R20176">
        <f t="shared" si="2527"/>
        <v>5166.8</v>
      </c>
    </row>
    <row r="20177" spans="1:18" x14ac:dyDescent="0.35">
      <c r="A20177">
        <v>20176</v>
      </c>
      <c r="B20177" s="4">
        <v>58.86</v>
      </c>
      <c r="C20177" s="1">
        <v>534374</v>
      </c>
      <c r="D20177" s="1">
        <v>9395</v>
      </c>
      <c r="E20177">
        <v>2</v>
      </c>
      <c r="F20177" t="s">
        <v>12</v>
      </c>
      <c r="G20177" t="s">
        <v>9</v>
      </c>
      <c r="H20177" s="2">
        <v>42718</v>
      </c>
      <c r="I20177" s="2">
        <v>42720</v>
      </c>
      <c r="J20177" s="2">
        <v>42722</v>
      </c>
      <c r="K20177">
        <f t="shared" si="2520"/>
        <v>2</v>
      </c>
      <c r="L20177" t="str">
        <f t="shared" si="2521"/>
        <v>Friday</v>
      </c>
      <c r="M20177" t="str">
        <f t="shared" si="2522"/>
        <v>Sunday</v>
      </c>
      <c r="N20177" s="5">
        <f t="shared" si="2523"/>
        <v>117.72</v>
      </c>
      <c r="O20177">
        <f t="shared" si="2524"/>
        <v>2</v>
      </c>
      <c r="P20177">
        <f t="shared" si="2525"/>
        <v>39</v>
      </c>
      <c r="Q20177" s="6">
        <f t="shared" si="2526"/>
        <v>58.86</v>
      </c>
      <c r="R20177">
        <f t="shared" si="2527"/>
        <v>3786.3599999999997</v>
      </c>
    </row>
    <row r="20178" spans="1:18" x14ac:dyDescent="0.35">
      <c r="A20178">
        <v>20177</v>
      </c>
      <c r="B20178" s="4">
        <v>50.9</v>
      </c>
      <c r="C20178" s="1">
        <v>197996</v>
      </c>
      <c r="D20178" s="1">
        <v>9395</v>
      </c>
      <c r="E20178">
        <v>3.5</v>
      </c>
      <c r="F20178" t="s">
        <v>7</v>
      </c>
      <c r="G20178" t="s">
        <v>9</v>
      </c>
      <c r="H20178" s="2">
        <v>42718</v>
      </c>
      <c r="I20178" s="2">
        <v>42728</v>
      </c>
      <c r="J20178" s="2">
        <v>42729</v>
      </c>
      <c r="K20178">
        <f t="shared" si="2520"/>
        <v>1</v>
      </c>
      <c r="L20178" t="str">
        <f t="shared" si="2521"/>
        <v>Saturday</v>
      </c>
      <c r="M20178" t="str">
        <f t="shared" si="2522"/>
        <v>Sunday</v>
      </c>
      <c r="N20178" s="5">
        <f t="shared" si="2523"/>
        <v>50.9</v>
      </c>
      <c r="O20178">
        <f t="shared" si="2524"/>
        <v>10</v>
      </c>
      <c r="P20178">
        <f t="shared" si="2525"/>
        <v>2679</v>
      </c>
      <c r="Q20178" s="6">
        <f t="shared" si="2526"/>
        <v>50.9</v>
      </c>
      <c r="R20178">
        <f t="shared" si="2527"/>
        <v>129960.21999999994</v>
      </c>
    </row>
    <row r="20179" spans="1:18" x14ac:dyDescent="0.35">
      <c r="A20179">
        <v>20178</v>
      </c>
      <c r="B20179" s="4">
        <v>67.44</v>
      </c>
      <c r="C20179" s="1">
        <v>534374</v>
      </c>
      <c r="D20179" s="1">
        <v>9395</v>
      </c>
      <c r="E20179">
        <v>2</v>
      </c>
      <c r="F20179" t="s">
        <v>12</v>
      </c>
      <c r="G20179" t="s">
        <v>9</v>
      </c>
      <c r="H20179" s="2">
        <v>42718</v>
      </c>
      <c r="I20179" s="2">
        <v>42721</v>
      </c>
      <c r="J20179" s="2">
        <v>42722</v>
      </c>
      <c r="K20179">
        <f t="shared" si="2520"/>
        <v>1</v>
      </c>
      <c r="L20179" t="str">
        <f t="shared" si="2521"/>
        <v>Saturday</v>
      </c>
      <c r="M20179" t="str">
        <f t="shared" si="2522"/>
        <v>Sunday</v>
      </c>
      <c r="N20179" s="5">
        <f t="shared" si="2523"/>
        <v>67.44</v>
      </c>
      <c r="O20179">
        <f t="shared" si="2524"/>
        <v>3</v>
      </c>
      <c r="P20179">
        <f t="shared" si="2525"/>
        <v>39</v>
      </c>
      <c r="Q20179" s="6">
        <f t="shared" si="2526"/>
        <v>67.44</v>
      </c>
      <c r="R20179">
        <f t="shared" si="2527"/>
        <v>3786.3599999999997</v>
      </c>
    </row>
    <row r="20180" spans="1:18" x14ac:dyDescent="0.35">
      <c r="A20180">
        <v>20179</v>
      </c>
      <c r="B20180" s="4">
        <v>201.9066666667</v>
      </c>
      <c r="C20180" s="1">
        <v>180880</v>
      </c>
      <c r="D20180" s="1">
        <v>9395</v>
      </c>
      <c r="E20180">
        <v>4</v>
      </c>
      <c r="F20180" t="s">
        <v>7</v>
      </c>
      <c r="G20180" t="s">
        <v>9</v>
      </c>
      <c r="H20180" s="2">
        <v>42718</v>
      </c>
      <c r="I20180" s="2">
        <v>42719</v>
      </c>
      <c r="J20180" s="2">
        <v>42722</v>
      </c>
      <c r="K20180">
        <f t="shared" si="2520"/>
        <v>3</v>
      </c>
      <c r="L20180" t="str">
        <f t="shared" si="2521"/>
        <v>Thursday</v>
      </c>
      <c r="M20180" t="str">
        <f t="shared" si="2522"/>
        <v>Sunday</v>
      </c>
      <c r="N20180" s="5">
        <f t="shared" si="2523"/>
        <v>605.72000000010007</v>
      </c>
      <c r="O20180">
        <f t="shared" si="2524"/>
        <v>1</v>
      </c>
      <c r="P20180">
        <f t="shared" si="2525"/>
        <v>270</v>
      </c>
      <c r="Q20180" s="6">
        <f t="shared" si="2526"/>
        <v>201.9066666667</v>
      </c>
      <c r="R20180">
        <f t="shared" si="2527"/>
        <v>92385.680000000328</v>
      </c>
    </row>
    <row r="20181" spans="1:18" x14ac:dyDescent="0.35">
      <c r="A20181">
        <v>20180</v>
      </c>
      <c r="B20181" s="4">
        <v>66</v>
      </c>
      <c r="C20181" s="1">
        <v>601910</v>
      </c>
      <c r="D20181" s="1">
        <v>9395</v>
      </c>
      <c r="E20181">
        <v>3.5</v>
      </c>
      <c r="F20181" t="s">
        <v>7</v>
      </c>
      <c r="G20181" t="s">
        <v>9</v>
      </c>
      <c r="H20181" s="2">
        <v>42718</v>
      </c>
      <c r="I20181" s="2">
        <v>42719</v>
      </c>
      <c r="J20181" s="2">
        <v>42720</v>
      </c>
      <c r="K20181">
        <f t="shared" si="2520"/>
        <v>1</v>
      </c>
      <c r="L20181" t="str">
        <f t="shared" si="2521"/>
        <v>Thursday</v>
      </c>
      <c r="M20181" t="str">
        <f t="shared" si="2522"/>
        <v>Friday</v>
      </c>
      <c r="N20181" s="5">
        <f t="shared" si="2523"/>
        <v>66</v>
      </c>
      <c r="O20181">
        <f t="shared" si="2524"/>
        <v>1</v>
      </c>
      <c r="P20181">
        <f t="shared" si="2525"/>
        <v>136</v>
      </c>
      <c r="Q20181" s="6">
        <f t="shared" si="2526"/>
        <v>66</v>
      </c>
      <c r="R20181">
        <f t="shared" si="2527"/>
        <v>13756.940000000011</v>
      </c>
    </row>
    <row r="20182" spans="1:18" x14ac:dyDescent="0.35">
      <c r="A20182">
        <v>20181</v>
      </c>
      <c r="B20182" s="4">
        <v>95.4</v>
      </c>
      <c r="C20182" s="1">
        <v>297356</v>
      </c>
      <c r="D20182" s="1">
        <v>9395</v>
      </c>
      <c r="E20182">
        <v>3</v>
      </c>
      <c r="F20182" t="s">
        <v>7</v>
      </c>
      <c r="G20182" t="s">
        <v>9</v>
      </c>
      <c r="H20182" s="2">
        <v>42718</v>
      </c>
      <c r="I20182" s="2">
        <v>42734</v>
      </c>
      <c r="J20182" s="2">
        <v>42737</v>
      </c>
      <c r="K20182">
        <f t="shared" si="2520"/>
        <v>3</v>
      </c>
      <c r="L20182" t="str">
        <f t="shared" si="2521"/>
        <v>Friday</v>
      </c>
      <c r="M20182" t="str">
        <f t="shared" si="2522"/>
        <v>Monday</v>
      </c>
      <c r="N20182" s="5">
        <f t="shared" si="2523"/>
        <v>286.20000000000005</v>
      </c>
      <c r="O20182">
        <f t="shared" si="2524"/>
        <v>16</v>
      </c>
      <c r="P20182">
        <f t="shared" si="2525"/>
        <v>158</v>
      </c>
      <c r="Q20182" s="6">
        <f t="shared" si="2526"/>
        <v>95.4</v>
      </c>
      <c r="R20182">
        <f t="shared" si="2527"/>
        <v>26597.939999999911</v>
      </c>
    </row>
    <row r="20183" spans="1:18" x14ac:dyDescent="0.35">
      <c r="A20183">
        <v>20182</v>
      </c>
      <c r="B20183" s="4">
        <v>46.84</v>
      </c>
      <c r="C20183" s="1">
        <v>197996</v>
      </c>
      <c r="D20183" s="1">
        <v>9395</v>
      </c>
      <c r="E20183">
        <v>3.5</v>
      </c>
      <c r="F20183" t="s">
        <v>7</v>
      </c>
      <c r="G20183" t="s">
        <v>9</v>
      </c>
      <c r="H20183" s="2">
        <v>42718</v>
      </c>
      <c r="I20183" s="2">
        <v>42722</v>
      </c>
      <c r="J20183" s="2">
        <v>42723</v>
      </c>
      <c r="K20183">
        <f t="shared" si="2520"/>
        <v>1</v>
      </c>
      <c r="L20183" t="str">
        <f t="shared" si="2521"/>
        <v>Sunday</v>
      </c>
      <c r="M20183" t="str">
        <f t="shared" si="2522"/>
        <v>Monday</v>
      </c>
      <c r="N20183" s="5">
        <f t="shared" si="2523"/>
        <v>46.84</v>
      </c>
      <c r="O20183">
        <f t="shared" si="2524"/>
        <v>4</v>
      </c>
      <c r="P20183">
        <f t="shared" si="2525"/>
        <v>2679</v>
      </c>
      <c r="Q20183" s="6">
        <f t="shared" si="2526"/>
        <v>46.84</v>
      </c>
      <c r="R20183">
        <f t="shared" si="2527"/>
        <v>129960.21999999994</v>
      </c>
    </row>
    <row r="20184" spans="1:18" x14ac:dyDescent="0.35">
      <c r="A20184">
        <v>20183</v>
      </c>
      <c r="B20184" s="4">
        <v>44.68</v>
      </c>
      <c r="C20184" s="1">
        <v>197996</v>
      </c>
      <c r="D20184" s="1">
        <v>9395</v>
      </c>
      <c r="E20184">
        <v>3.5</v>
      </c>
      <c r="F20184" t="s">
        <v>7</v>
      </c>
      <c r="G20184" t="s">
        <v>9</v>
      </c>
      <c r="H20184" s="2">
        <v>42718</v>
      </c>
      <c r="I20184" s="2">
        <v>42723</v>
      </c>
      <c r="J20184" s="2">
        <v>42724</v>
      </c>
      <c r="K20184">
        <f t="shared" si="2520"/>
        <v>1</v>
      </c>
      <c r="L20184" t="str">
        <f t="shared" si="2521"/>
        <v>Monday</v>
      </c>
      <c r="M20184" t="str">
        <f t="shared" si="2522"/>
        <v>Tuesday</v>
      </c>
      <c r="N20184" s="5">
        <f t="shared" si="2523"/>
        <v>44.68</v>
      </c>
      <c r="O20184">
        <f t="shared" si="2524"/>
        <v>5</v>
      </c>
      <c r="P20184">
        <f t="shared" si="2525"/>
        <v>2679</v>
      </c>
      <c r="Q20184" s="6">
        <f t="shared" si="2526"/>
        <v>44.68</v>
      </c>
      <c r="R20184">
        <f t="shared" si="2527"/>
        <v>129960.21999999994</v>
      </c>
    </row>
    <row r="20185" spans="1:18" x14ac:dyDescent="0.35">
      <c r="A20185">
        <v>20184</v>
      </c>
      <c r="B20185" s="4">
        <v>200.38</v>
      </c>
      <c r="C20185" s="1">
        <v>21418</v>
      </c>
      <c r="D20185" s="1">
        <v>9395</v>
      </c>
      <c r="E20185">
        <v>4</v>
      </c>
      <c r="F20185" t="s">
        <v>7</v>
      </c>
      <c r="G20185" t="s">
        <v>8</v>
      </c>
      <c r="H20185" s="2">
        <v>42718</v>
      </c>
      <c r="I20185" s="2">
        <v>42728</v>
      </c>
      <c r="J20185" s="2">
        <v>42731</v>
      </c>
      <c r="K20185">
        <f t="shared" si="2520"/>
        <v>3</v>
      </c>
      <c r="L20185" t="str">
        <f t="shared" si="2521"/>
        <v>Saturday</v>
      </c>
      <c r="M20185" t="str">
        <f t="shared" si="2522"/>
        <v>Tuesday</v>
      </c>
      <c r="N20185" s="5">
        <f t="shared" si="2523"/>
        <v>601.14</v>
      </c>
      <c r="O20185">
        <f t="shared" si="2524"/>
        <v>10</v>
      </c>
      <c r="P20185">
        <f t="shared" si="2525"/>
        <v>216</v>
      </c>
      <c r="Q20185" s="6">
        <f t="shared" si="2526"/>
        <v>200.38</v>
      </c>
      <c r="R20185">
        <f t="shared" si="2527"/>
        <v>53666.119999999792</v>
      </c>
    </row>
    <row r="20186" spans="1:18" x14ac:dyDescent="0.35">
      <c r="A20186">
        <v>20185</v>
      </c>
      <c r="B20186" s="4">
        <v>38.68</v>
      </c>
      <c r="C20186" s="1">
        <v>197996</v>
      </c>
      <c r="D20186" s="1">
        <v>9395</v>
      </c>
      <c r="E20186">
        <v>3.5</v>
      </c>
      <c r="F20186" t="s">
        <v>7</v>
      </c>
      <c r="G20186" t="s">
        <v>9</v>
      </c>
      <c r="H20186" s="2">
        <v>42718</v>
      </c>
      <c r="I20186" s="2">
        <v>42721</v>
      </c>
      <c r="J20186" s="2">
        <v>42722</v>
      </c>
      <c r="K20186">
        <f t="shared" si="2520"/>
        <v>1</v>
      </c>
      <c r="L20186" t="str">
        <f t="shared" si="2521"/>
        <v>Saturday</v>
      </c>
      <c r="M20186" t="str">
        <f t="shared" si="2522"/>
        <v>Sunday</v>
      </c>
      <c r="N20186" s="5">
        <f t="shared" si="2523"/>
        <v>38.68</v>
      </c>
      <c r="O20186">
        <f t="shared" si="2524"/>
        <v>3</v>
      </c>
      <c r="P20186">
        <f t="shared" si="2525"/>
        <v>2679</v>
      </c>
      <c r="Q20186" s="6">
        <f t="shared" si="2526"/>
        <v>38.68</v>
      </c>
      <c r="R20186">
        <f t="shared" si="2527"/>
        <v>129960.21999999994</v>
      </c>
    </row>
    <row r="20187" spans="1:18" x14ac:dyDescent="0.35">
      <c r="A20187">
        <v>20186</v>
      </c>
      <c r="B20187" s="4">
        <v>75.84</v>
      </c>
      <c r="C20187" s="1">
        <v>323576</v>
      </c>
      <c r="D20187" s="1">
        <v>9395</v>
      </c>
      <c r="E20187">
        <v>4</v>
      </c>
      <c r="F20187" t="s">
        <v>7</v>
      </c>
      <c r="G20187" t="s">
        <v>8</v>
      </c>
      <c r="H20187" s="2">
        <v>42718</v>
      </c>
      <c r="I20187" s="2">
        <v>42730</v>
      </c>
      <c r="J20187" s="2">
        <v>42731</v>
      </c>
      <c r="K20187">
        <f t="shared" si="2520"/>
        <v>1</v>
      </c>
      <c r="L20187" t="str">
        <f t="shared" si="2521"/>
        <v>Monday</v>
      </c>
      <c r="M20187" t="str">
        <f t="shared" si="2522"/>
        <v>Tuesday</v>
      </c>
      <c r="N20187" s="5">
        <f t="shared" si="2523"/>
        <v>75.84</v>
      </c>
      <c r="O20187">
        <f t="shared" si="2524"/>
        <v>12</v>
      </c>
      <c r="P20187">
        <f t="shared" si="2525"/>
        <v>181</v>
      </c>
      <c r="Q20187" s="6">
        <f t="shared" si="2526"/>
        <v>75.84</v>
      </c>
      <c r="R20187">
        <f t="shared" si="2527"/>
        <v>24286.726666666989</v>
      </c>
    </row>
    <row r="20188" spans="1:18" x14ac:dyDescent="0.35">
      <c r="A20188">
        <v>20187</v>
      </c>
      <c r="B20188" s="4">
        <v>154.6</v>
      </c>
      <c r="C20188" s="1">
        <v>475584</v>
      </c>
      <c r="D20188" s="1">
        <v>9395</v>
      </c>
      <c r="E20188">
        <v>5</v>
      </c>
      <c r="F20188" t="s">
        <v>7</v>
      </c>
      <c r="G20188" t="s">
        <v>8</v>
      </c>
      <c r="H20188" s="2">
        <v>42718</v>
      </c>
      <c r="I20188" s="2">
        <v>42719</v>
      </c>
      <c r="J20188" s="2">
        <v>42720</v>
      </c>
      <c r="K20188">
        <f t="shared" si="2520"/>
        <v>1</v>
      </c>
      <c r="L20188" t="str">
        <f t="shared" si="2521"/>
        <v>Thursday</v>
      </c>
      <c r="M20188" t="str">
        <f t="shared" si="2522"/>
        <v>Friday</v>
      </c>
      <c r="N20188" s="5">
        <f t="shared" si="2523"/>
        <v>154.6</v>
      </c>
      <c r="O20188">
        <f t="shared" si="2524"/>
        <v>1</v>
      </c>
      <c r="P20188">
        <f t="shared" si="2525"/>
        <v>374</v>
      </c>
      <c r="Q20188" s="6">
        <f t="shared" si="2526"/>
        <v>154.6</v>
      </c>
      <c r="R20188">
        <f t="shared" si="2527"/>
        <v>118208.69999999976</v>
      </c>
    </row>
    <row r="20189" spans="1:18" x14ac:dyDescent="0.35">
      <c r="A20189">
        <v>20188</v>
      </c>
      <c r="B20189" s="4">
        <v>42.54</v>
      </c>
      <c r="C20189" s="1">
        <v>197996</v>
      </c>
      <c r="D20189" s="1">
        <v>9395</v>
      </c>
      <c r="E20189">
        <v>3.5</v>
      </c>
      <c r="F20189" t="s">
        <v>7</v>
      </c>
      <c r="G20189" t="s">
        <v>9</v>
      </c>
      <c r="H20189" s="2">
        <v>42718</v>
      </c>
      <c r="I20189" s="2">
        <v>42734</v>
      </c>
      <c r="J20189" s="2">
        <v>42735</v>
      </c>
      <c r="K20189">
        <f t="shared" si="2520"/>
        <v>1</v>
      </c>
      <c r="L20189" t="str">
        <f t="shared" si="2521"/>
        <v>Friday</v>
      </c>
      <c r="M20189" t="str">
        <f t="shared" si="2522"/>
        <v>Saturday</v>
      </c>
      <c r="N20189" s="5">
        <f t="shared" si="2523"/>
        <v>42.54</v>
      </c>
      <c r="O20189">
        <f t="shared" si="2524"/>
        <v>16</v>
      </c>
      <c r="P20189">
        <f t="shared" si="2525"/>
        <v>2679</v>
      </c>
      <c r="Q20189" s="6">
        <f t="shared" si="2526"/>
        <v>42.54</v>
      </c>
      <c r="R20189">
        <f t="shared" si="2527"/>
        <v>129960.21999999994</v>
      </c>
    </row>
    <row r="20190" spans="1:18" x14ac:dyDescent="0.35">
      <c r="A20190">
        <v>20189</v>
      </c>
      <c r="B20190" s="4">
        <v>89.32</v>
      </c>
      <c r="C20190" s="1">
        <v>309680</v>
      </c>
      <c r="D20190" s="1">
        <v>9395</v>
      </c>
      <c r="E20190">
        <v>3</v>
      </c>
      <c r="F20190" t="s">
        <v>7</v>
      </c>
      <c r="G20190" t="s">
        <v>8</v>
      </c>
      <c r="H20190" s="2">
        <v>42718</v>
      </c>
      <c r="I20190" s="2">
        <v>42725</v>
      </c>
      <c r="J20190" s="2">
        <v>42726</v>
      </c>
      <c r="K20190">
        <f t="shared" si="2520"/>
        <v>1</v>
      </c>
      <c r="L20190" t="str">
        <f t="shared" si="2521"/>
        <v>Wednesday</v>
      </c>
      <c r="M20190" t="str">
        <f t="shared" si="2522"/>
        <v>Thursday</v>
      </c>
      <c r="N20190" s="5">
        <f t="shared" si="2523"/>
        <v>89.32</v>
      </c>
      <c r="O20190">
        <f t="shared" si="2524"/>
        <v>7</v>
      </c>
      <c r="P20190">
        <f t="shared" si="2525"/>
        <v>60</v>
      </c>
      <c r="Q20190" s="6">
        <f t="shared" si="2526"/>
        <v>89.32</v>
      </c>
      <c r="R20190">
        <f t="shared" si="2527"/>
        <v>15239.105000000302</v>
      </c>
    </row>
    <row r="20191" spans="1:18" x14ac:dyDescent="0.35">
      <c r="A20191">
        <v>20190</v>
      </c>
      <c r="B20191" s="4">
        <v>97.28</v>
      </c>
      <c r="C20191" s="1">
        <v>2278874</v>
      </c>
      <c r="D20191" s="1">
        <v>9395</v>
      </c>
      <c r="E20191">
        <v>4</v>
      </c>
      <c r="F20191" t="s">
        <v>7</v>
      </c>
      <c r="G20191" t="s">
        <v>8</v>
      </c>
      <c r="H20191" s="2">
        <v>42718</v>
      </c>
      <c r="I20191" s="2">
        <v>42725</v>
      </c>
      <c r="J20191" s="2">
        <v>42726</v>
      </c>
      <c r="K20191">
        <f t="shared" si="2520"/>
        <v>1</v>
      </c>
      <c r="L20191" t="str">
        <f t="shared" si="2521"/>
        <v>Wednesday</v>
      </c>
      <c r="M20191" t="str">
        <f t="shared" si="2522"/>
        <v>Thursday</v>
      </c>
      <c r="N20191" s="5">
        <f t="shared" si="2523"/>
        <v>97.28</v>
      </c>
      <c r="O20191">
        <f t="shared" si="2524"/>
        <v>7</v>
      </c>
      <c r="P20191">
        <f t="shared" si="2525"/>
        <v>348</v>
      </c>
      <c r="Q20191" s="6">
        <f t="shared" si="2526"/>
        <v>97.28</v>
      </c>
      <c r="R20191">
        <f t="shared" si="2527"/>
        <v>58988.060000000209</v>
      </c>
    </row>
    <row r="20192" spans="1:18" x14ac:dyDescent="0.35">
      <c r="A20192">
        <v>20191</v>
      </c>
      <c r="B20192" s="4">
        <v>300.2</v>
      </c>
      <c r="C20192" s="1">
        <v>525626</v>
      </c>
      <c r="D20192" s="1">
        <v>9395</v>
      </c>
      <c r="E20192">
        <v>5</v>
      </c>
      <c r="F20192" t="s">
        <v>7</v>
      </c>
      <c r="G20192" t="s">
        <v>8</v>
      </c>
      <c r="H20192" s="2">
        <v>42718</v>
      </c>
      <c r="I20192" s="2">
        <v>42720</v>
      </c>
      <c r="J20192" s="2">
        <v>42721</v>
      </c>
      <c r="K20192">
        <f t="shared" si="2520"/>
        <v>1</v>
      </c>
      <c r="L20192" t="str">
        <f t="shared" si="2521"/>
        <v>Friday</v>
      </c>
      <c r="M20192" t="str">
        <f t="shared" si="2522"/>
        <v>Saturday</v>
      </c>
      <c r="N20192" s="5">
        <f t="shared" si="2523"/>
        <v>300.2</v>
      </c>
      <c r="O20192">
        <f t="shared" si="2524"/>
        <v>2</v>
      </c>
      <c r="P20192">
        <f t="shared" si="2525"/>
        <v>196</v>
      </c>
      <c r="Q20192" s="6">
        <f t="shared" si="2526"/>
        <v>300.2</v>
      </c>
      <c r="R20192">
        <f t="shared" si="2527"/>
        <v>98544.499999999884</v>
      </c>
    </row>
    <row r="20193" spans="1:18" x14ac:dyDescent="0.35">
      <c r="A20193">
        <v>20192</v>
      </c>
      <c r="B20193" s="4">
        <v>35.979999999999997</v>
      </c>
      <c r="C20193" s="1">
        <v>197996</v>
      </c>
      <c r="D20193" s="1">
        <v>9395</v>
      </c>
      <c r="E20193">
        <v>3.5</v>
      </c>
      <c r="F20193" t="s">
        <v>7</v>
      </c>
      <c r="G20193" t="s">
        <v>9</v>
      </c>
      <c r="H20193" s="2">
        <v>42718</v>
      </c>
      <c r="I20193" s="2">
        <v>42728</v>
      </c>
      <c r="J20193" s="2">
        <v>42729</v>
      </c>
      <c r="K20193">
        <f t="shared" si="2520"/>
        <v>1</v>
      </c>
      <c r="L20193" t="str">
        <f t="shared" si="2521"/>
        <v>Saturday</v>
      </c>
      <c r="M20193" t="str">
        <f t="shared" si="2522"/>
        <v>Sunday</v>
      </c>
      <c r="N20193" s="5">
        <f t="shared" si="2523"/>
        <v>35.979999999999997</v>
      </c>
      <c r="O20193">
        <f t="shared" si="2524"/>
        <v>10</v>
      </c>
      <c r="P20193">
        <f t="shared" si="2525"/>
        <v>2679</v>
      </c>
      <c r="Q20193" s="6">
        <f t="shared" si="2526"/>
        <v>35.979999999999997</v>
      </c>
      <c r="R20193">
        <f t="shared" si="2527"/>
        <v>129960.21999999994</v>
      </c>
    </row>
    <row r="20194" spans="1:18" x14ac:dyDescent="0.35">
      <c r="A20194">
        <v>20193</v>
      </c>
      <c r="B20194" s="4">
        <v>115.25</v>
      </c>
      <c r="C20194" s="1">
        <v>21360</v>
      </c>
      <c r="D20194" s="1">
        <v>9395</v>
      </c>
      <c r="E20194">
        <v>4.5</v>
      </c>
      <c r="F20194" t="s">
        <v>7</v>
      </c>
      <c r="G20194" t="s">
        <v>8</v>
      </c>
      <c r="H20194" s="2">
        <v>42718</v>
      </c>
      <c r="I20194" s="2">
        <v>42724</v>
      </c>
      <c r="J20194" s="2">
        <v>42726</v>
      </c>
      <c r="K20194">
        <f t="shared" si="2520"/>
        <v>2</v>
      </c>
      <c r="L20194" t="str">
        <f t="shared" si="2521"/>
        <v>Tuesday</v>
      </c>
      <c r="M20194" t="str">
        <f t="shared" si="2522"/>
        <v>Thursday</v>
      </c>
      <c r="N20194" s="5">
        <f t="shared" si="2523"/>
        <v>230.5</v>
      </c>
      <c r="O20194">
        <f t="shared" si="2524"/>
        <v>6</v>
      </c>
      <c r="P20194">
        <f t="shared" si="2525"/>
        <v>288</v>
      </c>
      <c r="Q20194" s="6">
        <f t="shared" si="2526"/>
        <v>115.25</v>
      </c>
      <c r="R20194">
        <f t="shared" si="2527"/>
        <v>71319.099999999627</v>
      </c>
    </row>
    <row r="20195" spans="1:18" x14ac:dyDescent="0.35">
      <c r="A20195">
        <v>20194</v>
      </c>
      <c r="B20195" s="4">
        <v>58.36</v>
      </c>
      <c r="C20195" s="1">
        <v>824942</v>
      </c>
      <c r="D20195" s="1">
        <v>9395</v>
      </c>
      <c r="E20195">
        <v>3.5</v>
      </c>
      <c r="F20195" t="s">
        <v>10</v>
      </c>
      <c r="G20195" t="s">
        <v>9</v>
      </c>
      <c r="H20195" s="2">
        <v>42718</v>
      </c>
      <c r="I20195" s="2">
        <v>42718</v>
      </c>
      <c r="J20195" s="2">
        <v>42719</v>
      </c>
      <c r="K20195">
        <f t="shared" si="2520"/>
        <v>1</v>
      </c>
      <c r="L20195" t="str">
        <f t="shared" si="2521"/>
        <v>Wednesday</v>
      </c>
      <c r="M20195" t="str">
        <f t="shared" si="2522"/>
        <v>Thursday</v>
      </c>
      <c r="N20195" s="5">
        <f t="shared" si="2523"/>
        <v>58.36</v>
      </c>
      <c r="O20195">
        <f t="shared" si="2524"/>
        <v>0</v>
      </c>
      <c r="P20195">
        <f t="shared" si="2525"/>
        <v>216</v>
      </c>
      <c r="Q20195" s="6">
        <f t="shared" si="2526"/>
        <v>58.36</v>
      </c>
      <c r="R20195">
        <f t="shared" si="2527"/>
        <v>21122.439999999784</v>
      </c>
    </row>
    <row r="20196" spans="1:18" x14ac:dyDescent="0.35">
      <c r="A20196">
        <v>20195</v>
      </c>
      <c r="B20196" s="4">
        <v>57.08</v>
      </c>
      <c r="C20196" s="1">
        <v>2606106</v>
      </c>
      <c r="D20196" s="1">
        <v>9395</v>
      </c>
      <c r="E20196">
        <v>0</v>
      </c>
      <c r="F20196" t="s">
        <v>7</v>
      </c>
      <c r="G20196" t="s">
        <v>9</v>
      </c>
      <c r="H20196" s="2">
        <v>42718</v>
      </c>
      <c r="I20196" s="2">
        <v>42721</v>
      </c>
      <c r="J20196" s="2">
        <v>42722</v>
      </c>
      <c r="K20196">
        <f t="shared" si="2520"/>
        <v>1</v>
      </c>
      <c r="L20196" t="str">
        <f t="shared" si="2521"/>
        <v>Saturday</v>
      </c>
      <c r="M20196" t="str">
        <f t="shared" si="2522"/>
        <v>Sunday</v>
      </c>
      <c r="N20196" s="5">
        <f t="shared" si="2523"/>
        <v>57.08</v>
      </c>
      <c r="O20196">
        <f t="shared" si="2524"/>
        <v>3</v>
      </c>
      <c r="P20196">
        <f t="shared" si="2525"/>
        <v>42</v>
      </c>
      <c r="Q20196" s="6">
        <f t="shared" si="2526"/>
        <v>57.08</v>
      </c>
      <c r="R20196">
        <f t="shared" si="2527"/>
        <v>3705.6599999998989</v>
      </c>
    </row>
    <row r="20197" spans="1:18" x14ac:dyDescent="0.35">
      <c r="A20197">
        <v>20196</v>
      </c>
      <c r="B20197" s="4">
        <v>94.34</v>
      </c>
      <c r="C20197" s="1">
        <v>577502</v>
      </c>
      <c r="D20197" s="1">
        <v>9395</v>
      </c>
      <c r="E20197">
        <v>3.5</v>
      </c>
      <c r="F20197" t="s">
        <v>7</v>
      </c>
      <c r="G20197" t="s">
        <v>9</v>
      </c>
      <c r="H20197" s="2">
        <v>42718</v>
      </c>
      <c r="I20197" s="2">
        <v>42731</v>
      </c>
      <c r="J20197" s="2">
        <v>42732</v>
      </c>
      <c r="K20197">
        <f t="shared" si="2520"/>
        <v>1</v>
      </c>
      <c r="L20197" t="str">
        <f t="shared" si="2521"/>
        <v>Tuesday</v>
      </c>
      <c r="M20197" t="str">
        <f t="shared" si="2522"/>
        <v>Wednesday</v>
      </c>
      <c r="N20197" s="5">
        <f t="shared" si="2523"/>
        <v>94.34</v>
      </c>
      <c r="O20197">
        <f t="shared" si="2524"/>
        <v>13</v>
      </c>
      <c r="P20197">
        <f t="shared" si="2525"/>
        <v>309</v>
      </c>
      <c r="Q20197" s="6">
        <f t="shared" si="2526"/>
        <v>94.34</v>
      </c>
      <c r="R20197">
        <f t="shared" si="2527"/>
        <v>50293.476666666866</v>
      </c>
    </row>
    <row r="20198" spans="1:18" x14ac:dyDescent="0.35">
      <c r="A20198">
        <v>20197</v>
      </c>
      <c r="B20198" s="4">
        <v>101.16</v>
      </c>
      <c r="C20198" s="1">
        <v>179404</v>
      </c>
      <c r="D20198" s="1">
        <v>9395</v>
      </c>
      <c r="E20198">
        <v>3.5</v>
      </c>
      <c r="F20198" t="s">
        <v>7</v>
      </c>
      <c r="G20198" t="s">
        <v>8</v>
      </c>
      <c r="H20198" s="2">
        <v>42718</v>
      </c>
      <c r="I20198" s="2">
        <v>42719</v>
      </c>
      <c r="J20198" s="2">
        <v>42720</v>
      </c>
      <c r="K20198">
        <f t="shared" si="2520"/>
        <v>1</v>
      </c>
      <c r="L20198" t="str">
        <f t="shared" si="2521"/>
        <v>Thursday</v>
      </c>
      <c r="M20198" t="str">
        <f t="shared" si="2522"/>
        <v>Friday</v>
      </c>
      <c r="N20198" s="5">
        <f t="shared" si="2523"/>
        <v>101.16</v>
      </c>
      <c r="O20198">
        <f t="shared" si="2524"/>
        <v>1</v>
      </c>
      <c r="P20198">
        <f t="shared" si="2525"/>
        <v>170</v>
      </c>
      <c r="Q20198" s="6">
        <f t="shared" si="2526"/>
        <v>101.16</v>
      </c>
      <c r="R20198">
        <f t="shared" si="2527"/>
        <v>39402.98333333349</v>
      </c>
    </row>
    <row r="20199" spans="1:18" x14ac:dyDescent="0.35">
      <c r="A20199">
        <v>20198</v>
      </c>
      <c r="B20199" s="4">
        <v>35.06</v>
      </c>
      <c r="C20199" s="1">
        <v>197996</v>
      </c>
      <c r="D20199" s="1">
        <v>9395</v>
      </c>
      <c r="E20199">
        <v>3.5</v>
      </c>
      <c r="F20199" t="s">
        <v>7</v>
      </c>
      <c r="G20199" t="s">
        <v>9</v>
      </c>
      <c r="H20199" s="2">
        <v>42718</v>
      </c>
      <c r="I20199" s="2">
        <v>42719</v>
      </c>
      <c r="J20199" s="2">
        <v>42720</v>
      </c>
      <c r="K20199">
        <f t="shared" si="2520"/>
        <v>1</v>
      </c>
      <c r="L20199" t="str">
        <f t="shared" si="2521"/>
        <v>Thursday</v>
      </c>
      <c r="M20199" t="str">
        <f t="shared" si="2522"/>
        <v>Friday</v>
      </c>
      <c r="N20199" s="5">
        <f t="shared" si="2523"/>
        <v>35.06</v>
      </c>
      <c r="O20199">
        <f t="shared" si="2524"/>
        <v>1</v>
      </c>
      <c r="P20199">
        <f t="shared" si="2525"/>
        <v>2679</v>
      </c>
      <c r="Q20199" s="6">
        <f t="shared" si="2526"/>
        <v>35.06</v>
      </c>
      <c r="R20199">
        <f t="shared" si="2527"/>
        <v>129960.21999999994</v>
      </c>
    </row>
    <row r="20200" spans="1:18" x14ac:dyDescent="0.35">
      <c r="A20200">
        <v>20199</v>
      </c>
      <c r="B20200" s="4">
        <v>75.94</v>
      </c>
      <c r="C20200" s="1">
        <v>1132792</v>
      </c>
      <c r="D20200" s="1">
        <v>9395</v>
      </c>
      <c r="E20200">
        <v>3</v>
      </c>
      <c r="F20200" t="s">
        <v>7</v>
      </c>
      <c r="G20200" t="s">
        <v>9</v>
      </c>
      <c r="H20200" s="2">
        <v>42718</v>
      </c>
      <c r="I20200" s="2">
        <v>42724</v>
      </c>
      <c r="J20200" s="2">
        <v>42726</v>
      </c>
      <c r="K20200">
        <f t="shared" si="2520"/>
        <v>2</v>
      </c>
      <c r="L20200" t="str">
        <f t="shared" si="2521"/>
        <v>Tuesday</v>
      </c>
      <c r="M20200" t="str">
        <f t="shared" si="2522"/>
        <v>Thursday</v>
      </c>
      <c r="N20200" s="5">
        <f t="shared" si="2523"/>
        <v>151.88</v>
      </c>
      <c r="O20200">
        <f t="shared" si="2524"/>
        <v>6</v>
      </c>
      <c r="P20200">
        <f t="shared" si="2525"/>
        <v>1</v>
      </c>
      <c r="Q20200" s="6">
        <f t="shared" si="2526"/>
        <v>75.94</v>
      </c>
      <c r="R20200">
        <f t="shared" si="2527"/>
        <v>151.88</v>
      </c>
    </row>
    <row r="20201" spans="1:18" x14ac:dyDescent="0.35">
      <c r="A20201">
        <v>5758</v>
      </c>
      <c r="B20201" s="4">
        <v>138</v>
      </c>
      <c r="C20201" s="1">
        <v>21272</v>
      </c>
      <c r="D20201" s="1">
        <v>9395</v>
      </c>
      <c r="E20201">
        <v>4</v>
      </c>
      <c r="F20201" t="s">
        <v>7</v>
      </c>
      <c r="G20201" t="s">
        <v>9</v>
      </c>
      <c r="H20201" s="2">
        <v>42655</v>
      </c>
      <c r="I20201" s="2">
        <v>42655</v>
      </c>
      <c r="J20201" s="2">
        <v>42658</v>
      </c>
      <c r="K20201">
        <f t="shared" si="2520"/>
        <v>3</v>
      </c>
      <c r="L20201" t="str">
        <f t="shared" si="2521"/>
        <v>Wednesday</v>
      </c>
      <c r="M20201" t="str">
        <f t="shared" si="2522"/>
        <v>Saturday</v>
      </c>
      <c r="N20201" s="5">
        <f t="shared" si="2523"/>
        <v>414</v>
      </c>
      <c r="O20201">
        <f t="shared" si="2524"/>
        <v>0</v>
      </c>
      <c r="P20201">
        <f t="shared" si="2525"/>
        <v>1314</v>
      </c>
      <c r="Q20201" s="6">
        <f t="shared" si="2526"/>
        <v>138</v>
      </c>
      <c r="R20201">
        <f t="shared" si="2527"/>
        <v>275049.53500000032</v>
      </c>
    </row>
    <row r="20202" spans="1:18" x14ac:dyDescent="0.35">
      <c r="A20202">
        <v>20201</v>
      </c>
      <c r="B20202" s="4">
        <v>146.97999999999999</v>
      </c>
      <c r="C20202" s="1">
        <v>198004</v>
      </c>
      <c r="D20202" s="1">
        <v>9395</v>
      </c>
      <c r="E20202">
        <v>3</v>
      </c>
      <c r="F20202" t="s">
        <v>7</v>
      </c>
      <c r="G20202" t="s">
        <v>9</v>
      </c>
      <c r="H20202" s="2">
        <v>42718</v>
      </c>
      <c r="I20202" s="2">
        <v>42720</v>
      </c>
      <c r="J20202" s="2">
        <v>42721</v>
      </c>
      <c r="K20202">
        <f t="shared" si="2520"/>
        <v>1</v>
      </c>
      <c r="L20202" t="str">
        <f t="shared" si="2521"/>
        <v>Friday</v>
      </c>
      <c r="M20202" t="str">
        <f t="shared" si="2522"/>
        <v>Saturday</v>
      </c>
      <c r="N20202" s="5">
        <f t="shared" si="2523"/>
        <v>146.97999999999999</v>
      </c>
      <c r="O20202">
        <f t="shared" si="2524"/>
        <v>2</v>
      </c>
      <c r="P20202">
        <f t="shared" si="2525"/>
        <v>210</v>
      </c>
      <c r="Q20202" s="6">
        <f t="shared" si="2526"/>
        <v>146.97999999999999</v>
      </c>
      <c r="R20202">
        <f t="shared" si="2527"/>
        <v>30606.019999999698</v>
      </c>
    </row>
    <row r="20203" spans="1:18" x14ac:dyDescent="0.35">
      <c r="A20203">
        <v>20202</v>
      </c>
      <c r="B20203" s="4">
        <v>58.28</v>
      </c>
      <c r="C20203" s="1">
        <v>819180</v>
      </c>
      <c r="D20203" s="1">
        <v>9395</v>
      </c>
      <c r="E20203">
        <v>2.5</v>
      </c>
      <c r="F20203" t="s">
        <v>7</v>
      </c>
      <c r="G20203" t="s">
        <v>8</v>
      </c>
      <c r="H20203" s="2">
        <v>42718</v>
      </c>
      <c r="I20203" s="2">
        <v>42733</v>
      </c>
      <c r="J20203" s="2">
        <v>42734</v>
      </c>
      <c r="K20203">
        <f t="shared" si="2520"/>
        <v>1</v>
      </c>
      <c r="L20203" t="str">
        <f t="shared" si="2521"/>
        <v>Thursday</v>
      </c>
      <c r="M20203" t="str">
        <f t="shared" si="2522"/>
        <v>Friday</v>
      </c>
      <c r="N20203" s="5">
        <f t="shared" si="2523"/>
        <v>58.28</v>
      </c>
      <c r="O20203">
        <f t="shared" si="2524"/>
        <v>15</v>
      </c>
      <c r="P20203">
        <f t="shared" si="2525"/>
        <v>53</v>
      </c>
      <c r="Q20203" s="6">
        <f t="shared" si="2526"/>
        <v>58.28</v>
      </c>
      <c r="R20203">
        <f t="shared" si="2527"/>
        <v>5189.5200000000013</v>
      </c>
    </row>
    <row r="20204" spans="1:18" x14ac:dyDescent="0.35">
      <c r="A20204">
        <v>20203</v>
      </c>
      <c r="B20204" s="4">
        <v>136.34</v>
      </c>
      <c r="C20204" s="1">
        <v>475584</v>
      </c>
      <c r="D20204" s="1">
        <v>9395</v>
      </c>
      <c r="E20204">
        <v>5</v>
      </c>
      <c r="F20204" t="s">
        <v>7</v>
      </c>
      <c r="G20204" t="s">
        <v>8</v>
      </c>
      <c r="H20204" s="2">
        <v>42718</v>
      </c>
      <c r="I20204" s="2">
        <v>42719</v>
      </c>
      <c r="J20204" s="2">
        <v>42720</v>
      </c>
      <c r="K20204">
        <f t="shared" si="2520"/>
        <v>1</v>
      </c>
      <c r="L20204" t="str">
        <f t="shared" si="2521"/>
        <v>Thursday</v>
      </c>
      <c r="M20204" t="str">
        <f t="shared" si="2522"/>
        <v>Friday</v>
      </c>
      <c r="N20204" s="5">
        <f t="shared" si="2523"/>
        <v>136.34</v>
      </c>
      <c r="O20204">
        <f t="shared" si="2524"/>
        <v>1</v>
      </c>
      <c r="P20204">
        <f t="shared" si="2525"/>
        <v>374</v>
      </c>
      <c r="Q20204" s="6">
        <f t="shared" si="2526"/>
        <v>136.34</v>
      </c>
      <c r="R20204">
        <f t="shared" si="2527"/>
        <v>118208.69999999976</v>
      </c>
    </row>
    <row r="20205" spans="1:18" x14ac:dyDescent="0.35">
      <c r="A20205">
        <v>20204</v>
      </c>
      <c r="B20205" s="4">
        <v>61.1</v>
      </c>
      <c r="C20205" s="1">
        <v>819180</v>
      </c>
      <c r="D20205" s="1">
        <v>9395</v>
      </c>
      <c r="E20205">
        <v>2.5</v>
      </c>
      <c r="F20205" t="s">
        <v>7</v>
      </c>
      <c r="G20205" t="s">
        <v>8</v>
      </c>
      <c r="H20205" s="2">
        <v>42718</v>
      </c>
      <c r="I20205" s="2">
        <v>42735</v>
      </c>
      <c r="J20205" s="2">
        <v>42736</v>
      </c>
      <c r="K20205">
        <f t="shared" si="2520"/>
        <v>1</v>
      </c>
      <c r="L20205" t="str">
        <f t="shared" si="2521"/>
        <v>Saturday</v>
      </c>
      <c r="M20205" t="str">
        <f t="shared" si="2522"/>
        <v>Sunday</v>
      </c>
      <c r="N20205" s="5">
        <f t="shared" si="2523"/>
        <v>61.1</v>
      </c>
      <c r="O20205">
        <f t="shared" si="2524"/>
        <v>17</v>
      </c>
      <c r="P20205">
        <f t="shared" si="2525"/>
        <v>53</v>
      </c>
      <c r="Q20205" s="6">
        <f t="shared" si="2526"/>
        <v>61.1</v>
      </c>
      <c r="R20205">
        <f t="shared" si="2527"/>
        <v>5189.5200000000013</v>
      </c>
    </row>
    <row r="20206" spans="1:18" x14ac:dyDescent="0.35">
      <c r="A20206">
        <v>20205</v>
      </c>
      <c r="B20206" s="4">
        <v>118</v>
      </c>
      <c r="C20206" s="1">
        <v>1861318</v>
      </c>
      <c r="D20206" s="1">
        <v>9395</v>
      </c>
      <c r="E20206">
        <v>5</v>
      </c>
      <c r="F20206" t="s">
        <v>7</v>
      </c>
      <c r="G20206" t="s">
        <v>9</v>
      </c>
      <c r="H20206" s="2">
        <v>42718</v>
      </c>
      <c r="I20206" s="2">
        <v>42718</v>
      </c>
      <c r="J20206" s="2">
        <v>42720</v>
      </c>
      <c r="K20206">
        <f t="shared" si="2520"/>
        <v>2</v>
      </c>
      <c r="L20206" t="str">
        <f t="shared" si="2521"/>
        <v>Wednesday</v>
      </c>
      <c r="M20206" t="str">
        <f t="shared" si="2522"/>
        <v>Friday</v>
      </c>
      <c r="N20206" s="5">
        <f t="shared" si="2523"/>
        <v>236</v>
      </c>
      <c r="O20206">
        <f t="shared" si="2524"/>
        <v>0</v>
      </c>
      <c r="P20206">
        <f t="shared" si="2525"/>
        <v>512</v>
      </c>
      <c r="Q20206" s="6">
        <f t="shared" si="2526"/>
        <v>118</v>
      </c>
      <c r="R20206">
        <f t="shared" si="2527"/>
        <v>147107.77999999968</v>
      </c>
    </row>
    <row r="20207" spans="1:18" x14ac:dyDescent="0.35">
      <c r="A20207">
        <v>20206</v>
      </c>
      <c r="B20207" s="4">
        <v>38.659999999999997</v>
      </c>
      <c r="C20207" s="1">
        <v>1137582</v>
      </c>
      <c r="D20207" s="1">
        <v>9395</v>
      </c>
      <c r="E20207">
        <v>2</v>
      </c>
      <c r="F20207" t="s">
        <v>11</v>
      </c>
      <c r="G20207" t="s">
        <v>9</v>
      </c>
      <c r="H20207" s="2">
        <v>42718</v>
      </c>
      <c r="I20207" s="2">
        <v>42719</v>
      </c>
      <c r="J20207" s="2">
        <v>42722</v>
      </c>
      <c r="K20207">
        <f t="shared" si="2520"/>
        <v>3</v>
      </c>
      <c r="L20207" t="str">
        <f t="shared" si="2521"/>
        <v>Thursday</v>
      </c>
      <c r="M20207" t="str">
        <f t="shared" si="2522"/>
        <v>Sunday</v>
      </c>
      <c r="N20207" s="5">
        <f t="shared" si="2523"/>
        <v>115.97999999999999</v>
      </c>
      <c r="O20207">
        <f t="shared" si="2524"/>
        <v>1</v>
      </c>
      <c r="P20207">
        <f t="shared" si="2525"/>
        <v>48</v>
      </c>
      <c r="Q20207" s="6">
        <f t="shared" si="2526"/>
        <v>38.659999999999997</v>
      </c>
      <c r="R20207">
        <f t="shared" si="2527"/>
        <v>2909.3799999999019</v>
      </c>
    </row>
    <row r="20208" spans="1:18" x14ac:dyDescent="0.35">
      <c r="A20208">
        <v>20207</v>
      </c>
      <c r="B20208" s="4">
        <v>112.46</v>
      </c>
      <c r="C20208" s="1">
        <v>2455508</v>
      </c>
      <c r="D20208" s="1">
        <v>9395</v>
      </c>
      <c r="E20208">
        <v>3</v>
      </c>
      <c r="F20208" t="s">
        <v>15</v>
      </c>
      <c r="G20208" t="s">
        <v>9</v>
      </c>
      <c r="H20208" s="2">
        <v>42718</v>
      </c>
      <c r="I20208" s="2">
        <v>42719</v>
      </c>
      <c r="J20208" s="2">
        <v>42720</v>
      </c>
      <c r="K20208">
        <f t="shared" si="2520"/>
        <v>1</v>
      </c>
      <c r="L20208" t="str">
        <f t="shared" si="2521"/>
        <v>Thursday</v>
      </c>
      <c r="M20208" t="str">
        <f t="shared" si="2522"/>
        <v>Friday</v>
      </c>
      <c r="N20208" s="5">
        <f t="shared" si="2523"/>
        <v>112.46</v>
      </c>
      <c r="O20208">
        <f t="shared" si="2524"/>
        <v>1</v>
      </c>
      <c r="P20208">
        <f t="shared" si="2525"/>
        <v>9</v>
      </c>
      <c r="Q20208" s="6">
        <f t="shared" si="2526"/>
        <v>112.46</v>
      </c>
      <c r="R20208">
        <f t="shared" si="2527"/>
        <v>1602.3800000001002</v>
      </c>
    </row>
    <row r="20209" spans="1:18" x14ac:dyDescent="0.35">
      <c r="A20209">
        <v>20208</v>
      </c>
      <c r="B20209" s="4">
        <v>196.8</v>
      </c>
      <c r="C20209" s="1">
        <v>217846</v>
      </c>
      <c r="D20209" s="1">
        <v>9395</v>
      </c>
      <c r="E20209">
        <v>4.5</v>
      </c>
      <c r="F20209" t="s">
        <v>10</v>
      </c>
      <c r="G20209" t="s">
        <v>9</v>
      </c>
      <c r="H20209" s="2">
        <v>42718</v>
      </c>
      <c r="I20209" s="2">
        <v>42730</v>
      </c>
      <c r="J20209" s="2">
        <v>42733</v>
      </c>
      <c r="K20209">
        <f t="shared" si="2520"/>
        <v>3</v>
      </c>
      <c r="L20209" t="str">
        <f t="shared" si="2521"/>
        <v>Monday</v>
      </c>
      <c r="M20209" t="str">
        <f t="shared" si="2522"/>
        <v>Thursday</v>
      </c>
      <c r="N20209" s="5">
        <f t="shared" si="2523"/>
        <v>590.40000000000009</v>
      </c>
      <c r="O20209">
        <f t="shared" si="2524"/>
        <v>12</v>
      </c>
      <c r="P20209">
        <f t="shared" si="2525"/>
        <v>129</v>
      </c>
      <c r="Q20209" s="6">
        <f t="shared" si="2526"/>
        <v>196.8</v>
      </c>
      <c r="R20209">
        <f t="shared" si="2527"/>
        <v>58853.069999999789</v>
      </c>
    </row>
    <row r="20210" spans="1:18" x14ac:dyDescent="0.35">
      <c r="A20210">
        <v>20209</v>
      </c>
      <c r="B20210" s="4">
        <v>139.16</v>
      </c>
      <c r="C20210" s="1">
        <v>510678</v>
      </c>
      <c r="D20210" s="1">
        <v>9395</v>
      </c>
      <c r="E20210">
        <v>5</v>
      </c>
      <c r="F20210" t="s">
        <v>7</v>
      </c>
      <c r="G20210" t="s">
        <v>9</v>
      </c>
      <c r="H20210" s="2">
        <v>42718</v>
      </c>
      <c r="I20210" s="2">
        <v>42721</v>
      </c>
      <c r="J20210" s="2">
        <v>42722</v>
      </c>
      <c r="K20210">
        <f t="shared" si="2520"/>
        <v>1</v>
      </c>
      <c r="L20210" t="str">
        <f t="shared" si="2521"/>
        <v>Saturday</v>
      </c>
      <c r="M20210" t="str">
        <f t="shared" si="2522"/>
        <v>Sunday</v>
      </c>
      <c r="N20210" s="5">
        <f t="shared" si="2523"/>
        <v>139.16</v>
      </c>
      <c r="O20210">
        <f t="shared" si="2524"/>
        <v>3</v>
      </c>
      <c r="P20210">
        <f t="shared" si="2525"/>
        <v>440</v>
      </c>
      <c r="Q20210" s="6">
        <f t="shared" si="2526"/>
        <v>139.16</v>
      </c>
      <c r="R20210">
        <f t="shared" si="2527"/>
        <v>117714.44666666667</v>
      </c>
    </row>
    <row r="20211" spans="1:18" x14ac:dyDescent="0.35">
      <c r="A20211">
        <v>20210</v>
      </c>
      <c r="B20211" s="4">
        <v>50.61</v>
      </c>
      <c r="C20211" s="1">
        <v>2692258</v>
      </c>
      <c r="D20211" s="1">
        <v>9395</v>
      </c>
      <c r="E20211">
        <v>1</v>
      </c>
      <c r="F20211" t="s">
        <v>7</v>
      </c>
      <c r="G20211" t="s">
        <v>9</v>
      </c>
      <c r="H20211" s="2">
        <v>42718</v>
      </c>
      <c r="I20211" s="2">
        <v>42719</v>
      </c>
      <c r="J20211" s="2">
        <v>42721</v>
      </c>
      <c r="K20211">
        <f t="shared" si="2520"/>
        <v>2</v>
      </c>
      <c r="L20211" t="str">
        <f t="shared" si="2521"/>
        <v>Thursday</v>
      </c>
      <c r="M20211" t="str">
        <f t="shared" si="2522"/>
        <v>Saturday</v>
      </c>
      <c r="N20211" s="5">
        <f t="shared" si="2523"/>
        <v>101.22</v>
      </c>
      <c r="O20211">
        <f t="shared" si="2524"/>
        <v>1</v>
      </c>
      <c r="P20211">
        <f t="shared" si="2525"/>
        <v>28</v>
      </c>
      <c r="Q20211" s="6">
        <f t="shared" si="2526"/>
        <v>50.61</v>
      </c>
      <c r="R20211">
        <f t="shared" si="2527"/>
        <v>2343.5399999998999</v>
      </c>
    </row>
    <row r="20212" spans="1:18" x14ac:dyDescent="0.35">
      <c r="A20212">
        <v>20211</v>
      </c>
      <c r="B20212" s="4">
        <v>123.6</v>
      </c>
      <c r="C20212" s="1">
        <v>1991354</v>
      </c>
      <c r="D20212" s="1">
        <v>9395</v>
      </c>
      <c r="E20212">
        <v>4</v>
      </c>
      <c r="F20212" t="s">
        <v>10</v>
      </c>
      <c r="G20212" t="s">
        <v>9</v>
      </c>
      <c r="H20212" s="2">
        <v>42718</v>
      </c>
      <c r="I20212" s="2">
        <v>42722</v>
      </c>
      <c r="J20212" s="2">
        <v>42724</v>
      </c>
      <c r="K20212">
        <f t="shared" si="2520"/>
        <v>2</v>
      </c>
      <c r="L20212" t="str">
        <f t="shared" si="2521"/>
        <v>Sunday</v>
      </c>
      <c r="M20212" t="str">
        <f t="shared" si="2522"/>
        <v>Tuesday</v>
      </c>
      <c r="N20212" s="5">
        <f t="shared" si="2523"/>
        <v>247.2</v>
      </c>
      <c r="O20212">
        <f t="shared" si="2524"/>
        <v>4</v>
      </c>
      <c r="P20212">
        <f t="shared" si="2525"/>
        <v>307</v>
      </c>
      <c r="Q20212" s="6">
        <f t="shared" si="2526"/>
        <v>123.6</v>
      </c>
      <c r="R20212">
        <f t="shared" si="2527"/>
        <v>67663.796666666545</v>
      </c>
    </row>
    <row r="20213" spans="1:18" x14ac:dyDescent="0.35">
      <c r="A20213">
        <v>20212</v>
      </c>
      <c r="B20213" s="4">
        <v>38.68</v>
      </c>
      <c r="C20213" s="1">
        <v>197996</v>
      </c>
      <c r="D20213" s="1">
        <v>9395</v>
      </c>
      <c r="E20213">
        <v>3.5</v>
      </c>
      <c r="F20213" t="s">
        <v>7</v>
      </c>
      <c r="G20213" t="s">
        <v>9</v>
      </c>
      <c r="H20213" s="2">
        <v>42718</v>
      </c>
      <c r="I20213" s="2">
        <v>42719</v>
      </c>
      <c r="J20213" s="2">
        <v>42720</v>
      </c>
      <c r="K20213">
        <f t="shared" si="2520"/>
        <v>1</v>
      </c>
      <c r="L20213" t="str">
        <f t="shared" si="2521"/>
        <v>Thursday</v>
      </c>
      <c r="M20213" t="str">
        <f t="shared" si="2522"/>
        <v>Friday</v>
      </c>
      <c r="N20213" s="5">
        <f t="shared" si="2523"/>
        <v>38.68</v>
      </c>
      <c r="O20213">
        <f t="shared" si="2524"/>
        <v>1</v>
      </c>
      <c r="P20213">
        <f t="shared" si="2525"/>
        <v>2679</v>
      </c>
      <c r="Q20213" s="6">
        <f t="shared" si="2526"/>
        <v>38.68</v>
      </c>
      <c r="R20213">
        <f t="shared" si="2527"/>
        <v>129960.21999999994</v>
      </c>
    </row>
    <row r="20214" spans="1:18" x14ac:dyDescent="0.35">
      <c r="A20214">
        <v>20213</v>
      </c>
      <c r="B20214" s="4">
        <v>66.260000000000005</v>
      </c>
      <c r="C20214" s="1">
        <v>508000</v>
      </c>
      <c r="D20214" s="1">
        <v>9395</v>
      </c>
      <c r="E20214">
        <v>3.5</v>
      </c>
      <c r="F20214" t="s">
        <v>7</v>
      </c>
      <c r="G20214" t="s">
        <v>9</v>
      </c>
      <c r="H20214" s="2">
        <v>42718</v>
      </c>
      <c r="I20214" s="2">
        <v>42718</v>
      </c>
      <c r="J20214" s="2">
        <v>42720</v>
      </c>
      <c r="K20214">
        <f t="shared" si="2520"/>
        <v>2</v>
      </c>
      <c r="L20214" t="str">
        <f t="shared" si="2521"/>
        <v>Wednesday</v>
      </c>
      <c r="M20214" t="str">
        <f t="shared" si="2522"/>
        <v>Friday</v>
      </c>
      <c r="N20214" s="5">
        <f t="shared" si="2523"/>
        <v>132.52000000000001</v>
      </c>
      <c r="O20214">
        <f t="shared" si="2524"/>
        <v>0</v>
      </c>
      <c r="P20214">
        <f t="shared" si="2525"/>
        <v>69</v>
      </c>
      <c r="Q20214" s="6">
        <f t="shared" si="2526"/>
        <v>66.260000000000005</v>
      </c>
      <c r="R20214">
        <f t="shared" si="2527"/>
        <v>8640.1600000006001</v>
      </c>
    </row>
    <row r="20215" spans="1:18" x14ac:dyDescent="0.35">
      <c r="A20215">
        <v>20214</v>
      </c>
      <c r="B20215" s="4">
        <v>114.42</v>
      </c>
      <c r="C20215" s="1">
        <v>1249476</v>
      </c>
      <c r="D20215" s="1">
        <v>9395</v>
      </c>
      <c r="E20215">
        <v>3.5</v>
      </c>
      <c r="F20215" t="s">
        <v>7</v>
      </c>
      <c r="G20215" t="s">
        <v>9</v>
      </c>
      <c r="H20215" s="2">
        <v>42718</v>
      </c>
      <c r="I20215" s="2">
        <v>42720</v>
      </c>
      <c r="J20215" s="2">
        <v>42721</v>
      </c>
      <c r="K20215">
        <f t="shared" si="2520"/>
        <v>1</v>
      </c>
      <c r="L20215" t="str">
        <f t="shared" si="2521"/>
        <v>Friday</v>
      </c>
      <c r="M20215" t="str">
        <f t="shared" si="2522"/>
        <v>Saturday</v>
      </c>
      <c r="N20215" s="5">
        <f t="shared" si="2523"/>
        <v>114.42</v>
      </c>
      <c r="O20215">
        <f t="shared" si="2524"/>
        <v>2</v>
      </c>
      <c r="P20215">
        <f t="shared" si="2525"/>
        <v>163</v>
      </c>
      <c r="Q20215" s="6">
        <f t="shared" si="2526"/>
        <v>114.42</v>
      </c>
      <c r="R20215">
        <f t="shared" si="2527"/>
        <v>34874.639999999999</v>
      </c>
    </row>
    <row r="20216" spans="1:18" x14ac:dyDescent="0.35">
      <c r="A20216">
        <v>20215</v>
      </c>
      <c r="B20216" s="4">
        <v>18.98</v>
      </c>
      <c r="C20216" s="1">
        <v>889932</v>
      </c>
      <c r="D20216" s="1">
        <v>9395</v>
      </c>
      <c r="E20216">
        <v>2</v>
      </c>
      <c r="F20216" t="s">
        <v>11</v>
      </c>
      <c r="G20216" t="s">
        <v>9</v>
      </c>
      <c r="H20216" s="2">
        <v>42718</v>
      </c>
      <c r="I20216" s="2">
        <v>42725</v>
      </c>
      <c r="J20216" s="2">
        <v>42727</v>
      </c>
      <c r="K20216">
        <f t="shared" si="2520"/>
        <v>2</v>
      </c>
      <c r="L20216" t="str">
        <f t="shared" si="2521"/>
        <v>Wednesday</v>
      </c>
      <c r="M20216" t="str">
        <f t="shared" si="2522"/>
        <v>Friday</v>
      </c>
      <c r="N20216" s="5">
        <f t="shared" si="2523"/>
        <v>37.96</v>
      </c>
      <c r="O20216">
        <f t="shared" si="2524"/>
        <v>7</v>
      </c>
      <c r="P20216">
        <f t="shared" si="2525"/>
        <v>33</v>
      </c>
      <c r="Q20216" s="6">
        <f t="shared" si="2526"/>
        <v>18.98</v>
      </c>
      <c r="R20216">
        <f t="shared" si="2527"/>
        <v>2384.8399999999997</v>
      </c>
    </row>
    <row r="20217" spans="1:18" x14ac:dyDescent="0.35">
      <c r="A20217">
        <v>20216</v>
      </c>
      <c r="B20217" s="4">
        <v>36.78</v>
      </c>
      <c r="C20217" s="1">
        <v>197996</v>
      </c>
      <c r="D20217" s="1">
        <v>9395</v>
      </c>
      <c r="E20217">
        <v>3.5</v>
      </c>
      <c r="F20217" t="s">
        <v>7</v>
      </c>
      <c r="G20217" t="s">
        <v>9</v>
      </c>
      <c r="H20217" s="2">
        <v>42718</v>
      </c>
      <c r="I20217" s="2">
        <v>42719</v>
      </c>
      <c r="J20217" s="2">
        <v>42720</v>
      </c>
      <c r="K20217">
        <f t="shared" si="2520"/>
        <v>1</v>
      </c>
      <c r="L20217" t="str">
        <f t="shared" si="2521"/>
        <v>Thursday</v>
      </c>
      <c r="M20217" t="str">
        <f t="shared" si="2522"/>
        <v>Friday</v>
      </c>
      <c r="N20217" s="5">
        <f t="shared" si="2523"/>
        <v>36.78</v>
      </c>
      <c r="O20217">
        <f t="shared" si="2524"/>
        <v>1</v>
      </c>
      <c r="P20217">
        <f t="shared" si="2525"/>
        <v>2679</v>
      </c>
      <c r="Q20217" s="6">
        <f t="shared" si="2526"/>
        <v>36.78</v>
      </c>
      <c r="R20217">
        <f t="shared" si="2527"/>
        <v>129960.21999999994</v>
      </c>
    </row>
    <row r="20218" spans="1:18" x14ac:dyDescent="0.35">
      <c r="A20218">
        <v>20217</v>
      </c>
      <c r="B20218" s="4">
        <v>92.74</v>
      </c>
      <c r="C20218" s="1">
        <v>21308</v>
      </c>
      <c r="D20218" s="1">
        <v>9395</v>
      </c>
      <c r="E20218">
        <v>4</v>
      </c>
      <c r="F20218" t="s">
        <v>7</v>
      </c>
      <c r="G20218" t="s">
        <v>9</v>
      </c>
      <c r="H20218" s="2">
        <v>42718</v>
      </c>
      <c r="I20218" s="2">
        <v>42720</v>
      </c>
      <c r="J20218" s="2">
        <v>42722</v>
      </c>
      <c r="K20218">
        <f t="shared" si="2520"/>
        <v>2</v>
      </c>
      <c r="L20218" t="str">
        <f t="shared" si="2521"/>
        <v>Friday</v>
      </c>
      <c r="M20218" t="str">
        <f t="shared" si="2522"/>
        <v>Sunday</v>
      </c>
      <c r="N20218" s="5">
        <f t="shared" si="2523"/>
        <v>185.48</v>
      </c>
      <c r="O20218">
        <f t="shared" si="2524"/>
        <v>2</v>
      </c>
      <c r="P20218">
        <f t="shared" si="2525"/>
        <v>198</v>
      </c>
      <c r="Q20218" s="6">
        <f t="shared" si="2526"/>
        <v>92.74</v>
      </c>
      <c r="R20218">
        <f t="shared" si="2527"/>
        <v>32150.78000000021</v>
      </c>
    </row>
    <row r="20219" spans="1:18" x14ac:dyDescent="0.35">
      <c r="A20219">
        <v>20218</v>
      </c>
      <c r="B20219" s="4">
        <v>152</v>
      </c>
      <c r="C20219" s="1">
        <v>475584</v>
      </c>
      <c r="D20219" s="1">
        <v>9395</v>
      </c>
      <c r="E20219">
        <v>5</v>
      </c>
      <c r="F20219" t="s">
        <v>7</v>
      </c>
      <c r="G20219" t="s">
        <v>8</v>
      </c>
      <c r="H20219" s="2">
        <v>42718</v>
      </c>
      <c r="I20219" s="2">
        <v>42720</v>
      </c>
      <c r="J20219" s="2">
        <v>42722</v>
      </c>
      <c r="K20219">
        <f t="shared" ref="K20219:K20282" si="2528">J20219-I20219</f>
        <v>2</v>
      </c>
      <c r="L20219" t="str">
        <f t="shared" ref="L20219:L20282" si="2529">TEXT(I20219,"dddd")</f>
        <v>Friday</v>
      </c>
      <c r="M20219" t="str">
        <f t="shared" ref="M20219:M20282" si="2530">TEXT(J20219,"dddd")</f>
        <v>Sunday</v>
      </c>
      <c r="N20219" s="5">
        <f t="shared" ref="N20219:N20282" si="2531">B20219*K20219</f>
        <v>304</v>
      </c>
      <c r="O20219">
        <f t="shared" ref="O20219:O20282" si="2532">I20219-H20219</f>
        <v>2</v>
      </c>
      <c r="P20219">
        <f t="shared" ref="P20219:P20282" si="2533">COUNTIF($C:$C,C20219)</f>
        <v>374</v>
      </c>
      <c r="Q20219" s="6">
        <f t="shared" ref="Q20219:Q20282" si="2534">B20219</f>
        <v>152</v>
      </c>
      <c r="R20219">
        <f t="shared" ref="R20219:R20282" si="2535">SUMIF($C:$C,C20219,$N:$N)</f>
        <v>118208.69999999976</v>
      </c>
    </row>
    <row r="20220" spans="1:18" x14ac:dyDescent="0.35">
      <c r="A20220">
        <v>20219</v>
      </c>
      <c r="B20220" s="4">
        <v>95.72</v>
      </c>
      <c r="C20220" s="1">
        <v>866630</v>
      </c>
      <c r="D20220" s="1">
        <v>9395</v>
      </c>
      <c r="E20220">
        <v>3.5</v>
      </c>
      <c r="F20220" t="s">
        <v>10</v>
      </c>
      <c r="G20220" t="s">
        <v>9</v>
      </c>
      <c r="H20220" s="2">
        <v>42718</v>
      </c>
      <c r="I20220" s="2">
        <v>42733</v>
      </c>
      <c r="J20220" s="2">
        <v>42735</v>
      </c>
      <c r="K20220">
        <f t="shared" si="2528"/>
        <v>2</v>
      </c>
      <c r="L20220" t="str">
        <f t="shared" si="2529"/>
        <v>Thursday</v>
      </c>
      <c r="M20220" t="str">
        <f t="shared" si="2530"/>
        <v>Saturday</v>
      </c>
      <c r="N20220" s="5">
        <f t="shared" si="2531"/>
        <v>191.44</v>
      </c>
      <c r="O20220">
        <f t="shared" si="2532"/>
        <v>15</v>
      </c>
      <c r="P20220">
        <f t="shared" si="2533"/>
        <v>697</v>
      </c>
      <c r="Q20220" s="6">
        <f t="shared" si="2534"/>
        <v>95.72</v>
      </c>
      <c r="R20220">
        <f t="shared" si="2535"/>
        <v>87903.458333333518</v>
      </c>
    </row>
    <row r="20221" spans="1:18" x14ac:dyDescent="0.35">
      <c r="A20221">
        <v>20220</v>
      </c>
      <c r="B20221" s="4">
        <v>125.22</v>
      </c>
      <c r="C20221" s="1">
        <v>510678</v>
      </c>
      <c r="D20221" s="1">
        <v>9395</v>
      </c>
      <c r="E20221">
        <v>5</v>
      </c>
      <c r="F20221" t="s">
        <v>7</v>
      </c>
      <c r="G20221" t="s">
        <v>9</v>
      </c>
      <c r="H20221" s="2">
        <v>42718</v>
      </c>
      <c r="I20221" s="2">
        <v>42721</v>
      </c>
      <c r="J20221" s="2">
        <v>42722</v>
      </c>
      <c r="K20221">
        <f t="shared" si="2528"/>
        <v>1</v>
      </c>
      <c r="L20221" t="str">
        <f t="shared" si="2529"/>
        <v>Saturday</v>
      </c>
      <c r="M20221" t="str">
        <f t="shared" si="2530"/>
        <v>Sunday</v>
      </c>
      <c r="N20221" s="5">
        <f t="shared" si="2531"/>
        <v>125.22</v>
      </c>
      <c r="O20221">
        <f t="shared" si="2532"/>
        <v>3</v>
      </c>
      <c r="P20221">
        <f t="shared" si="2533"/>
        <v>440</v>
      </c>
      <c r="Q20221" s="6">
        <f t="shared" si="2534"/>
        <v>125.22</v>
      </c>
      <c r="R20221">
        <f t="shared" si="2535"/>
        <v>117714.44666666667</v>
      </c>
    </row>
    <row r="20222" spans="1:18" x14ac:dyDescent="0.35">
      <c r="A20222">
        <v>20221</v>
      </c>
      <c r="B20222" s="4">
        <v>38.46</v>
      </c>
      <c r="C20222" s="1">
        <v>481226</v>
      </c>
      <c r="D20222" s="1">
        <v>9395</v>
      </c>
      <c r="E20222">
        <v>3</v>
      </c>
      <c r="F20222" t="s">
        <v>10</v>
      </c>
      <c r="G20222" t="s">
        <v>9</v>
      </c>
      <c r="H20222" s="2">
        <v>42718</v>
      </c>
      <c r="I20222" s="2">
        <v>42722</v>
      </c>
      <c r="J20222" s="2">
        <v>42723</v>
      </c>
      <c r="K20222">
        <f t="shared" si="2528"/>
        <v>1</v>
      </c>
      <c r="L20222" t="str">
        <f t="shared" si="2529"/>
        <v>Sunday</v>
      </c>
      <c r="M20222" t="str">
        <f t="shared" si="2530"/>
        <v>Monday</v>
      </c>
      <c r="N20222" s="5">
        <f t="shared" si="2531"/>
        <v>38.46</v>
      </c>
      <c r="O20222">
        <f t="shared" si="2532"/>
        <v>4</v>
      </c>
      <c r="P20222">
        <f t="shared" si="2533"/>
        <v>45</v>
      </c>
      <c r="Q20222" s="6">
        <f t="shared" si="2534"/>
        <v>38.46</v>
      </c>
      <c r="R20222">
        <f t="shared" si="2535"/>
        <v>2933.4799999999996</v>
      </c>
    </row>
    <row r="20223" spans="1:18" x14ac:dyDescent="0.35">
      <c r="A20223">
        <v>20222</v>
      </c>
      <c r="B20223" s="4">
        <v>39.159999999999997</v>
      </c>
      <c r="C20223" s="1">
        <v>197996</v>
      </c>
      <c r="D20223" s="1">
        <v>9395</v>
      </c>
      <c r="E20223">
        <v>3.5</v>
      </c>
      <c r="F20223" t="s">
        <v>7</v>
      </c>
      <c r="G20223" t="s">
        <v>9</v>
      </c>
      <c r="H20223" s="2">
        <v>42718</v>
      </c>
      <c r="I20223" s="2">
        <v>42735</v>
      </c>
      <c r="J20223" s="2">
        <v>42736</v>
      </c>
      <c r="K20223">
        <f t="shared" si="2528"/>
        <v>1</v>
      </c>
      <c r="L20223" t="str">
        <f t="shared" si="2529"/>
        <v>Saturday</v>
      </c>
      <c r="M20223" t="str">
        <f t="shared" si="2530"/>
        <v>Sunday</v>
      </c>
      <c r="N20223" s="5">
        <f t="shared" si="2531"/>
        <v>39.159999999999997</v>
      </c>
      <c r="O20223">
        <f t="shared" si="2532"/>
        <v>17</v>
      </c>
      <c r="P20223">
        <f t="shared" si="2533"/>
        <v>2679</v>
      </c>
      <c r="Q20223" s="6">
        <f t="shared" si="2534"/>
        <v>39.159999999999997</v>
      </c>
      <c r="R20223">
        <f t="shared" si="2535"/>
        <v>129960.21999999994</v>
      </c>
    </row>
    <row r="20224" spans="1:18" x14ac:dyDescent="0.35">
      <c r="A20224">
        <v>20223</v>
      </c>
      <c r="B20224" s="4">
        <v>281.14</v>
      </c>
      <c r="C20224" s="1">
        <v>217846</v>
      </c>
      <c r="D20224" s="1">
        <v>9395</v>
      </c>
      <c r="E20224">
        <v>4.5</v>
      </c>
      <c r="F20224" t="s">
        <v>10</v>
      </c>
      <c r="G20224" t="s">
        <v>9</v>
      </c>
      <c r="H20224" s="2">
        <v>42718</v>
      </c>
      <c r="I20224" s="2">
        <v>42731</v>
      </c>
      <c r="J20224" s="2">
        <v>42732</v>
      </c>
      <c r="K20224">
        <f t="shared" si="2528"/>
        <v>1</v>
      </c>
      <c r="L20224" t="str">
        <f t="shared" si="2529"/>
        <v>Tuesday</v>
      </c>
      <c r="M20224" t="str">
        <f t="shared" si="2530"/>
        <v>Wednesday</v>
      </c>
      <c r="N20224" s="5">
        <f t="shared" si="2531"/>
        <v>281.14</v>
      </c>
      <c r="O20224">
        <f t="shared" si="2532"/>
        <v>13</v>
      </c>
      <c r="P20224">
        <f t="shared" si="2533"/>
        <v>129</v>
      </c>
      <c r="Q20224" s="6">
        <f t="shared" si="2534"/>
        <v>281.14</v>
      </c>
      <c r="R20224">
        <f t="shared" si="2535"/>
        <v>58853.069999999789</v>
      </c>
    </row>
    <row r="20225" spans="1:18" x14ac:dyDescent="0.35">
      <c r="A20225">
        <v>20224</v>
      </c>
      <c r="B20225" s="4">
        <v>67.48</v>
      </c>
      <c r="C20225" s="1">
        <v>474060</v>
      </c>
      <c r="D20225" s="1">
        <v>9395</v>
      </c>
      <c r="E20225">
        <v>3</v>
      </c>
      <c r="F20225" t="s">
        <v>7</v>
      </c>
      <c r="G20225" t="s">
        <v>8</v>
      </c>
      <c r="H20225" s="2">
        <v>42718</v>
      </c>
      <c r="I20225" s="2">
        <v>42718</v>
      </c>
      <c r="J20225" s="2">
        <v>42719</v>
      </c>
      <c r="K20225">
        <f t="shared" si="2528"/>
        <v>1</v>
      </c>
      <c r="L20225" t="str">
        <f t="shared" si="2529"/>
        <v>Wednesday</v>
      </c>
      <c r="M20225" t="str">
        <f t="shared" si="2530"/>
        <v>Thursday</v>
      </c>
      <c r="N20225" s="5">
        <f t="shared" si="2531"/>
        <v>67.48</v>
      </c>
      <c r="O20225">
        <f t="shared" si="2532"/>
        <v>0</v>
      </c>
      <c r="P20225">
        <f t="shared" si="2533"/>
        <v>105</v>
      </c>
      <c r="Q20225" s="6">
        <f t="shared" si="2534"/>
        <v>67.48</v>
      </c>
      <c r="R20225">
        <f t="shared" si="2535"/>
        <v>14076.160000000002</v>
      </c>
    </row>
    <row r="20226" spans="1:18" x14ac:dyDescent="0.35">
      <c r="A20226">
        <v>20225</v>
      </c>
      <c r="B20226" s="4">
        <v>211.12</v>
      </c>
      <c r="C20226" s="1">
        <v>475584</v>
      </c>
      <c r="D20226" s="1">
        <v>9395</v>
      </c>
      <c r="E20226">
        <v>5</v>
      </c>
      <c r="F20226" t="s">
        <v>7</v>
      </c>
      <c r="G20226" t="s">
        <v>8</v>
      </c>
      <c r="H20226" s="2">
        <v>42718</v>
      </c>
      <c r="I20226" s="2">
        <v>42720</v>
      </c>
      <c r="J20226" s="2">
        <v>42722</v>
      </c>
      <c r="K20226">
        <f t="shared" si="2528"/>
        <v>2</v>
      </c>
      <c r="L20226" t="str">
        <f t="shared" si="2529"/>
        <v>Friday</v>
      </c>
      <c r="M20226" t="str">
        <f t="shared" si="2530"/>
        <v>Sunday</v>
      </c>
      <c r="N20226" s="5">
        <f t="shared" si="2531"/>
        <v>422.24</v>
      </c>
      <c r="O20226">
        <f t="shared" si="2532"/>
        <v>2</v>
      </c>
      <c r="P20226">
        <f t="shared" si="2533"/>
        <v>374</v>
      </c>
      <c r="Q20226" s="6">
        <f t="shared" si="2534"/>
        <v>211.12</v>
      </c>
      <c r="R20226">
        <f t="shared" si="2535"/>
        <v>118208.69999999976</v>
      </c>
    </row>
    <row r="20227" spans="1:18" x14ac:dyDescent="0.35">
      <c r="A20227">
        <v>20226</v>
      </c>
      <c r="B20227" s="4">
        <v>186.4066666667</v>
      </c>
      <c r="C20227" s="1">
        <v>21360</v>
      </c>
      <c r="D20227" s="1">
        <v>9395</v>
      </c>
      <c r="E20227">
        <v>4.5</v>
      </c>
      <c r="F20227" t="s">
        <v>7</v>
      </c>
      <c r="G20227" t="s">
        <v>8</v>
      </c>
      <c r="H20227" s="2">
        <v>42718</v>
      </c>
      <c r="I20227" s="2">
        <v>42727</v>
      </c>
      <c r="J20227" s="2">
        <v>42730</v>
      </c>
      <c r="K20227">
        <f t="shared" si="2528"/>
        <v>3</v>
      </c>
      <c r="L20227" t="str">
        <f t="shared" si="2529"/>
        <v>Friday</v>
      </c>
      <c r="M20227" t="str">
        <f t="shared" si="2530"/>
        <v>Monday</v>
      </c>
      <c r="N20227" s="5">
        <f t="shared" si="2531"/>
        <v>559.22000000010007</v>
      </c>
      <c r="O20227">
        <f t="shared" si="2532"/>
        <v>9</v>
      </c>
      <c r="P20227">
        <f t="shared" si="2533"/>
        <v>288</v>
      </c>
      <c r="Q20227" s="6">
        <f t="shared" si="2534"/>
        <v>186.4066666667</v>
      </c>
      <c r="R20227">
        <f t="shared" si="2535"/>
        <v>71319.099999999627</v>
      </c>
    </row>
    <row r="20228" spans="1:18" x14ac:dyDescent="0.35">
      <c r="A20228">
        <v>20227</v>
      </c>
      <c r="B20228" s="4">
        <v>94</v>
      </c>
      <c r="C20228" s="1">
        <v>577502</v>
      </c>
      <c r="D20228" s="1">
        <v>9395</v>
      </c>
      <c r="E20228">
        <v>3.5</v>
      </c>
      <c r="F20228" t="s">
        <v>7</v>
      </c>
      <c r="G20228" t="s">
        <v>9</v>
      </c>
      <c r="H20228" s="2">
        <v>42718</v>
      </c>
      <c r="I20228" s="2">
        <v>42725</v>
      </c>
      <c r="J20228" s="2">
        <v>42726</v>
      </c>
      <c r="K20228">
        <f t="shared" si="2528"/>
        <v>1</v>
      </c>
      <c r="L20228" t="str">
        <f t="shared" si="2529"/>
        <v>Wednesday</v>
      </c>
      <c r="M20228" t="str">
        <f t="shared" si="2530"/>
        <v>Thursday</v>
      </c>
      <c r="N20228" s="5">
        <f t="shared" si="2531"/>
        <v>94</v>
      </c>
      <c r="O20228">
        <f t="shared" si="2532"/>
        <v>7</v>
      </c>
      <c r="P20228">
        <f t="shared" si="2533"/>
        <v>309</v>
      </c>
      <c r="Q20228" s="6">
        <f t="shared" si="2534"/>
        <v>94</v>
      </c>
      <c r="R20228">
        <f t="shared" si="2535"/>
        <v>50293.476666666866</v>
      </c>
    </row>
    <row r="20229" spans="1:18" x14ac:dyDescent="0.35">
      <c r="A20229">
        <v>20228</v>
      </c>
      <c r="B20229" s="4">
        <v>139.41999999999999</v>
      </c>
      <c r="C20229" s="1">
        <v>180880</v>
      </c>
      <c r="D20229" s="1">
        <v>9395</v>
      </c>
      <c r="E20229">
        <v>4</v>
      </c>
      <c r="F20229" t="s">
        <v>7</v>
      </c>
      <c r="G20229" t="s">
        <v>9</v>
      </c>
      <c r="H20229" s="2">
        <v>42718</v>
      </c>
      <c r="I20229" s="2">
        <v>42723</v>
      </c>
      <c r="J20229" s="2">
        <v>42725</v>
      </c>
      <c r="K20229">
        <f t="shared" si="2528"/>
        <v>2</v>
      </c>
      <c r="L20229" t="str">
        <f t="shared" si="2529"/>
        <v>Monday</v>
      </c>
      <c r="M20229" t="str">
        <f t="shared" si="2530"/>
        <v>Wednesday</v>
      </c>
      <c r="N20229" s="5">
        <f t="shared" si="2531"/>
        <v>278.83999999999997</v>
      </c>
      <c r="O20229">
        <f t="shared" si="2532"/>
        <v>5</v>
      </c>
      <c r="P20229">
        <f t="shared" si="2533"/>
        <v>270</v>
      </c>
      <c r="Q20229" s="6">
        <f t="shared" si="2534"/>
        <v>139.41999999999999</v>
      </c>
      <c r="R20229">
        <f t="shared" si="2535"/>
        <v>92385.680000000328</v>
      </c>
    </row>
    <row r="20230" spans="1:18" x14ac:dyDescent="0.35">
      <c r="A20230">
        <v>20229</v>
      </c>
      <c r="B20230" s="4">
        <v>130.24</v>
      </c>
      <c r="C20230" s="1">
        <v>150994</v>
      </c>
      <c r="D20230" s="1">
        <v>9395</v>
      </c>
      <c r="E20230">
        <v>3</v>
      </c>
      <c r="F20230" t="s">
        <v>7</v>
      </c>
      <c r="G20230" t="s">
        <v>9</v>
      </c>
      <c r="H20230" s="2">
        <v>42718</v>
      </c>
      <c r="I20230" s="2">
        <v>42732</v>
      </c>
      <c r="J20230" s="2">
        <v>42734</v>
      </c>
      <c r="K20230">
        <f t="shared" si="2528"/>
        <v>2</v>
      </c>
      <c r="L20230" t="str">
        <f t="shared" si="2529"/>
        <v>Wednesday</v>
      </c>
      <c r="M20230" t="str">
        <f t="shared" si="2530"/>
        <v>Friday</v>
      </c>
      <c r="N20230" s="5">
        <f t="shared" si="2531"/>
        <v>260.48</v>
      </c>
      <c r="O20230">
        <f t="shared" si="2532"/>
        <v>14</v>
      </c>
      <c r="P20230">
        <f t="shared" si="2533"/>
        <v>65</v>
      </c>
      <c r="Q20230" s="6">
        <f t="shared" si="2534"/>
        <v>130.24</v>
      </c>
      <c r="R20230">
        <f t="shared" si="2535"/>
        <v>14723.979999999994</v>
      </c>
    </row>
    <row r="20231" spans="1:18" x14ac:dyDescent="0.35">
      <c r="A20231">
        <v>20230</v>
      </c>
      <c r="B20231" s="4">
        <v>44</v>
      </c>
      <c r="C20231" s="1">
        <v>475894</v>
      </c>
      <c r="D20231" s="1">
        <v>9395</v>
      </c>
      <c r="E20231">
        <v>3</v>
      </c>
      <c r="F20231" t="s">
        <v>10</v>
      </c>
      <c r="G20231" t="s">
        <v>9</v>
      </c>
      <c r="H20231" s="2">
        <v>42718</v>
      </c>
      <c r="I20231" s="2">
        <v>42718</v>
      </c>
      <c r="J20231" s="2">
        <v>42719</v>
      </c>
      <c r="K20231">
        <f t="shared" si="2528"/>
        <v>1</v>
      </c>
      <c r="L20231" t="str">
        <f t="shared" si="2529"/>
        <v>Wednesday</v>
      </c>
      <c r="M20231" t="str">
        <f t="shared" si="2530"/>
        <v>Thursday</v>
      </c>
      <c r="N20231" s="5">
        <f t="shared" si="2531"/>
        <v>44</v>
      </c>
      <c r="O20231">
        <f t="shared" si="2532"/>
        <v>0</v>
      </c>
      <c r="P20231">
        <f t="shared" si="2533"/>
        <v>246</v>
      </c>
      <c r="Q20231" s="6">
        <f t="shared" si="2534"/>
        <v>44</v>
      </c>
      <c r="R20231">
        <f t="shared" si="2535"/>
        <v>22296.370000000101</v>
      </c>
    </row>
    <row r="20232" spans="1:18" x14ac:dyDescent="0.35">
      <c r="A20232">
        <v>20231</v>
      </c>
      <c r="B20232" s="4">
        <v>49.02</v>
      </c>
      <c r="C20232" s="1">
        <v>197996</v>
      </c>
      <c r="D20232" s="1">
        <v>9395</v>
      </c>
      <c r="E20232">
        <v>3.5</v>
      </c>
      <c r="F20232" t="s">
        <v>7</v>
      </c>
      <c r="G20232" t="s">
        <v>9</v>
      </c>
      <c r="H20232" s="2">
        <v>42718</v>
      </c>
      <c r="I20232" s="2">
        <v>42731</v>
      </c>
      <c r="J20232" s="2">
        <v>42732</v>
      </c>
      <c r="K20232">
        <f t="shared" si="2528"/>
        <v>1</v>
      </c>
      <c r="L20232" t="str">
        <f t="shared" si="2529"/>
        <v>Tuesday</v>
      </c>
      <c r="M20232" t="str">
        <f t="shared" si="2530"/>
        <v>Wednesday</v>
      </c>
      <c r="N20232" s="5">
        <f t="shared" si="2531"/>
        <v>49.02</v>
      </c>
      <c r="O20232">
        <f t="shared" si="2532"/>
        <v>13</v>
      </c>
      <c r="P20232">
        <f t="shared" si="2533"/>
        <v>2679</v>
      </c>
      <c r="Q20232" s="6">
        <f t="shared" si="2534"/>
        <v>49.02</v>
      </c>
      <c r="R20232">
        <f t="shared" si="2535"/>
        <v>129960.21999999994</v>
      </c>
    </row>
    <row r="20233" spans="1:18" x14ac:dyDescent="0.35">
      <c r="A20233">
        <v>20232</v>
      </c>
      <c r="B20233" s="4">
        <v>142.94</v>
      </c>
      <c r="C20233" s="1">
        <v>475584</v>
      </c>
      <c r="D20233" s="1">
        <v>9395</v>
      </c>
      <c r="E20233">
        <v>5</v>
      </c>
      <c r="F20233" t="s">
        <v>7</v>
      </c>
      <c r="G20233" t="s">
        <v>8</v>
      </c>
      <c r="H20233" s="2">
        <v>42718</v>
      </c>
      <c r="I20233" s="2">
        <v>42722</v>
      </c>
      <c r="J20233" s="2">
        <v>42723</v>
      </c>
      <c r="K20233">
        <f t="shared" si="2528"/>
        <v>1</v>
      </c>
      <c r="L20233" t="str">
        <f t="shared" si="2529"/>
        <v>Sunday</v>
      </c>
      <c r="M20233" t="str">
        <f t="shared" si="2530"/>
        <v>Monday</v>
      </c>
      <c r="N20233" s="5">
        <f t="shared" si="2531"/>
        <v>142.94</v>
      </c>
      <c r="O20233">
        <f t="shared" si="2532"/>
        <v>4</v>
      </c>
      <c r="P20233">
        <f t="shared" si="2533"/>
        <v>374</v>
      </c>
      <c r="Q20233" s="6">
        <f t="shared" si="2534"/>
        <v>142.94</v>
      </c>
      <c r="R20233">
        <f t="shared" si="2535"/>
        <v>118208.69999999976</v>
      </c>
    </row>
    <row r="20234" spans="1:18" x14ac:dyDescent="0.35">
      <c r="A20234">
        <v>20233</v>
      </c>
      <c r="B20234" s="4">
        <v>48.98</v>
      </c>
      <c r="C20234" s="1">
        <v>475894</v>
      </c>
      <c r="D20234" s="1">
        <v>9395</v>
      </c>
      <c r="E20234">
        <v>3</v>
      </c>
      <c r="F20234" t="s">
        <v>10</v>
      </c>
      <c r="G20234" t="s">
        <v>9</v>
      </c>
      <c r="H20234" s="2">
        <v>42718</v>
      </c>
      <c r="I20234" s="2">
        <v>42727</v>
      </c>
      <c r="J20234" s="2">
        <v>42729</v>
      </c>
      <c r="K20234">
        <f t="shared" si="2528"/>
        <v>2</v>
      </c>
      <c r="L20234" t="str">
        <f t="shared" si="2529"/>
        <v>Friday</v>
      </c>
      <c r="M20234" t="str">
        <f t="shared" si="2530"/>
        <v>Sunday</v>
      </c>
      <c r="N20234" s="5">
        <f t="shared" si="2531"/>
        <v>97.96</v>
      </c>
      <c r="O20234">
        <f t="shared" si="2532"/>
        <v>9</v>
      </c>
      <c r="P20234">
        <f t="shared" si="2533"/>
        <v>246</v>
      </c>
      <c r="Q20234" s="6">
        <f t="shared" si="2534"/>
        <v>48.98</v>
      </c>
      <c r="R20234">
        <f t="shared" si="2535"/>
        <v>22296.370000000101</v>
      </c>
    </row>
    <row r="20235" spans="1:18" x14ac:dyDescent="0.35">
      <c r="A20235">
        <v>20234</v>
      </c>
      <c r="B20235" s="4">
        <v>34</v>
      </c>
      <c r="C20235" s="1">
        <v>197996</v>
      </c>
      <c r="D20235" s="1">
        <v>9395</v>
      </c>
      <c r="E20235">
        <v>3.5</v>
      </c>
      <c r="F20235" t="s">
        <v>7</v>
      </c>
      <c r="G20235" t="s">
        <v>9</v>
      </c>
      <c r="H20235" s="2">
        <v>42718</v>
      </c>
      <c r="I20235" s="2">
        <v>42719</v>
      </c>
      <c r="J20235" s="2">
        <v>42720</v>
      </c>
      <c r="K20235">
        <f t="shared" si="2528"/>
        <v>1</v>
      </c>
      <c r="L20235" t="str">
        <f t="shared" si="2529"/>
        <v>Thursday</v>
      </c>
      <c r="M20235" t="str">
        <f t="shared" si="2530"/>
        <v>Friday</v>
      </c>
      <c r="N20235" s="5">
        <f t="shared" si="2531"/>
        <v>34</v>
      </c>
      <c r="O20235">
        <f t="shared" si="2532"/>
        <v>1</v>
      </c>
      <c r="P20235">
        <f t="shared" si="2533"/>
        <v>2679</v>
      </c>
      <c r="Q20235" s="6">
        <f t="shared" si="2534"/>
        <v>34</v>
      </c>
      <c r="R20235">
        <f t="shared" si="2535"/>
        <v>129960.21999999994</v>
      </c>
    </row>
    <row r="20236" spans="1:18" x14ac:dyDescent="0.35">
      <c r="A20236">
        <v>20235</v>
      </c>
      <c r="B20236" s="4">
        <v>82</v>
      </c>
      <c r="C20236" s="1">
        <v>782884</v>
      </c>
      <c r="D20236" s="1">
        <v>9395</v>
      </c>
      <c r="E20236">
        <v>3</v>
      </c>
      <c r="F20236" t="s">
        <v>7</v>
      </c>
      <c r="G20236" t="s">
        <v>8</v>
      </c>
      <c r="H20236" s="2">
        <v>42718</v>
      </c>
      <c r="I20236" s="2">
        <v>42720</v>
      </c>
      <c r="J20236" s="2">
        <v>42723</v>
      </c>
      <c r="K20236">
        <f t="shared" si="2528"/>
        <v>3</v>
      </c>
      <c r="L20236" t="str">
        <f t="shared" si="2529"/>
        <v>Friday</v>
      </c>
      <c r="M20236" t="str">
        <f t="shared" si="2530"/>
        <v>Monday</v>
      </c>
      <c r="N20236" s="5">
        <f t="shared" si="2531"/>
        <v>246</v>
      </c>
      <c r="O20236">
        <f t="shared" si="2532"/>
        <v>2</v>
      </c>
      <c r="P20236">
        <f t="shared" si="2533"/>
        <v>567</v>
      </c>
      <c r="Q20236" s="6">
        <f t="shared" si="2534"/>
        <v>82</v>
      </c>
      <c r="R20236">
        <f t="shared" si="2535"/>
        <v>80257.269523809417</v>
      </c>
    </row>
    <row r="20237" spans="1:18" x14ac:dyDescent="0.35">
      <c r="A20237">
        <v>20236</v>
      </c>
      <c r="B20237" s="4">
        <v>265.74666666669998</v>
      </c>
      <c r="C20237" s="1">
        <v>197980</v>
      </c>
      <c r="D20237" s="1">
        <v>9395</v>
      </c>
      <c r="E20237">
        <v>5</v>
      </c>
      <c r="F20237" t="s">
        <v>7</v>
      </c>
      <c r="G20237" t="s">
        <v>8</v>
      </c>
      <c r="H20237" s="2">
        <v>42718</v>
      </c>
      <c r="I20237" s="2">
        <v>42719</v>
      </c>
      <c r="J20237" s="2">
        <v>42722</v>
      </c>
      <c r="K20237">
        <f t="shared" si="2528"/>
        <v>3</v>
      </c>
      <c r="L20237" t="str">
        <f t="shared" si="2529"/>
        <v>Thursday</v>
      </c>
      <c r="M20237" t="str">
        <f t="shared" si="2530"/>
        <v>Sunday</v>
      </c>
      <c r="N20237" s="5">
        <f t="shared" si="2531"/>
        <v>797.24000000009994</v>
      </c>
      <c r="O20237">
        <f t="shared" si="2532"/>
        <v>1</v>
      </c>
      <c r="P20237">
        <f t="shared" si="2533"/>
        <v>127</v>
      </c>
      <c r="Q20237" s="6">
        <f t="shared" si="2534"/>
        <v>265.74666666669998</v>
      </c>
      <c r="R20237">
        <f t="shared" si="2535"/>
        <v>58515.873333333198</v>
      </c>
    </row>
    <row r="20238" spans="1:18" x14ac:dyDescent="0.35">
      <c r="A20238">
        <v>5782</v>
      </c>
      <c r="B20238" s="4">
        <v>107.24</v>
      </c>
      <c r="C20238" s="1">
        <v>21272</v>
      </c>
      <c r="D20238" s="1">
        <v>9395</v>
      </c>
      <c r="E20238">
        <v>4</v>
      </c>
      <c r="F20238" t="s">
        <v>7</v>
      </c>
      <c r="G20238" t="s">
        <v>9</v>
      </c>
      <c r="H20238" s="2">
        <v>42655</v>
      </c>
      <c r="I20238" s="2">
        <v>42655</v>
      </c>
      <c r="J20238" s="2">
        <v>42656</v>
      </c>
      <c r="K20238">
        <f t="shared" si="2528"/>
        <v>1</v>
      </c>
      <c r="L20238" t="str">
        <f t="shared" si="2529"/>
        <v>Wednesday</v>
      </c>
      <c r="M20238" t="str">
        <f t="shared" si="2530"/>
        <v>Thursday</v>
      </c>
      <c r="N20238" s="5">
        <f t="shared" si="2531"/>
        <v>107.24</v>
      </c>
      <c r="O20238">
        <f t="shared" si="2532"/>
        <v>0</v>
      </c>
      <c r="P20238">
        <f t="shared" si="2533"/>
        <v>1314</v>
      </c>
      <c r="Q20238" s="6">
        <f t="shared" si="2534"/>
        <v>107.24</v>
      </c>
      <c r="R20238">
        <f t="shared" si="2535"/>
        <v>275049.53500000032</v>
      </c>
    </row>
    <row r="20239" spans="1:18" x14ac:dyDescent="0.35">
      <c r="A20239">
        <v>20238</v>
      </c>
      <c r="B20239" s="4">
        <v>96.48</v>
      </c>
      <c r="C20239" s="1">
        <v>1058728</v>
      </c>
      <c r="D20239" s="1">
        <v>9395</v>
      </c>
      <c r="E20239">
        <v>4</v>
      </c>
      <c r="F20239" t="s">
        <v>10</v>
      </c>
      <c r="G20239" t="s">
        <v>9</v>
      </c>
      <c r="H20239" s="2">
        <v>42718</v>
      </c>
      <c r="I20239" s="2">
        <v>42731</v>
      </c>
      <c r="J20239" s="2">
        <v>42734</v>
      </c>
      <c r="K20239">
        <f t="shared" si="2528"/>
        <v>3</v>
      </c>
      <c r="L20239" t="str">
        <f t="shared" si="2529"/>
        <v>Tuesday</v>
      </c>
      <c r="M20239" t="str">
        <f t="shared" si="2530"/>
        <v>Friday</v>
      </c>
      <c r="N20239" s="5">
        <f t="shared" si="2531"/>
        <v>289.44</v>
      </c>
      <c r="O20239">
        <f t="shared" si="2532"/>
        <v>13</v>
      </c>
      <c r="P20239">
        <f t="shared" si="2533"/>
        <v>151</v>
      </c>
      <c r="Q20239" s="6">
        <f t="shared" si="2534"/>
        <v>96.48</v>
      </c>
      <c r="R20239">
        <f t="shared" si="2535"/>
        <v>28096.840000000204</v>
      </c>
    </row>
    <row r="20240" spans="1:18" x14ac:dyDescent="0.35">
      <c r="A20240">
        <v>20239</v>
      </c>
      <c r="B20240" s="4">
        <v>44.14</v>
      </c>
      <c r="C20240" s="1">
        <v>1093126</v>
      </c>
      <c r="D20240" s="1">
        <v>9395</v>
      </c>
      <c r="E20240">
        <v>2</v>
      </c>
      <c r="F20240" t="s">
        <v>10</v>
      </c>
      <c r="G20240" t="s">
        <v>9</v>
      </c>
      <c r="H20240" s="2">
        <v>42718</v>
      </c>
      <c r="I20240" s="2">
        <v>42720</v>
      </c>
      <c r="J20240" s="2">
        <v>42721</v>
      </c>
      <c r="K20240">
        <f t="shared" si="2528"/>
        <v>1</v>
      </c>
      <c r="L20240" t="str">
        <f t="shared" si="2529"/>
        <v>Friday</v>
      </c>
      <c r="M20240" t="str">
        <f t="shared" si="2530"/>
        <v>Saturday</v>
      </c>
      <c r="N20240" s="5">
        <f t="shared" si="2531"/>
        <v>44.14</v>
      </c>
      <c r="O20240">
        <f t="shared" si="2532"/>
        <v>2</v>
      </c>
      <c r="P20240">
        <f t="shared" si="2533"/>
        <v>32</v>
      </c>
      <c r="Q20240" s="6">
        <f t="shared" si="2534"/>
        <v>44.14</v>
      </c>
      <c r="R20240">
        <f t="shared" si="2535"/>
        <v>2133.0799999999003</v>
      </c>
    </row>
    <row r="20241" spans="1:18" x14ac:dyDescent="0.35">
      <c r="A20241">
        <v>20240</v>
      </c>
      <c r="B20241" s="4">
        <v>130.02000000000001</v>
      </c>
      <c r="C20241" s="1">
        <v>2278874</v>
      </c>
      <c r="D20241" s="1">
        <v>9395</v>
      </c>
      <c r="E20241">
        <v>4</v>
      </c>
      <c r="F20241" t="s">
        <v>7</v>
      </c>
      <c r="G20241" t="s">
        <v>8</v>
      </c>
      <c r="H20241" s="2">
        <v>42718</v>
      </c>
      <c r="I20241" s="2">
        <v>42720</v>
      </c>
      <c r="J20241" s="2">
        <v>42721</v>
      </c>
      <c r="K20241">
        <f t="shared" si="2528"/>
        <v>1</v>
      </c>
      <c r="L20241" t="str">
        <f t="shared" si="2529"/>
        <v>Friday</v>
      </c>
      <c r="M20241" t="str">
        <f t="shared" si="2530"/>
        <v>Saturday</v>
      </c>
      <c r="N20241" s="5">
        <f t="shared" si="2531"/>
        <v>130.02000000000001</v>
      </c>
      <c r="O20241">
        <f t="shared" si="2532"/>
        <v>2</v>
      </c>
      <c r="P20241">
        <f t="shared" si="2533"/>
        <v>348</v>
      </c>
      <c r="Q20241" s="6">
        <f t="shared" si="2534"/>
        <v>130.02000000000001</v>
      </c>
      <c r="R20241">
        <f t="shared" si="2535"/>
        <v>58988.060000000209</v>
      </c>
    </row>
    <row r="20242" spans="1:18" x14ac:dyDescent="0.35">
      <c r="A20242">
        <v>20241</v>
      </c>
      <c r="B20242" s="4">
        <v>93.92</v>
      </c>
      <c r="C20242" s="1">
        <v>323576</v>
      </c>
      <c r="D20242" s="1">
        <v>9395</v>
      </c>
      <c r="E20242">
        <v>4</v>
      </c>
      <c r="F20242" t="s">
        <v>7</v>
      </c>
      <c r="G20242" t="s">
        <v>8</v>
      </c>
      <c r="H20242" s="2">
        <v>42718</v>
      </c>
      <c r="I20242" s="2">
        <v>42721</v>
      </c>
      <c r="J20242" s="2">
        <v>42722</v>
      </c>
      <c r="K20242">
        <f t="shared" si="2528"/>
        <v>1</v>
      </c>
      <c r="L20242" t="str">
        <f t="shared" si="2529"/>
        <v>Saturday</v>
      </c>
      <c r="M20242" t="str">
        <f t="shared" si="2530"/>
        <v>Sunday</v>
      </c>
      <c r="N20242" s="5">
        <f t="shared" si="2531"/>
        <v>93.92</v>
      </c>
      <c r="O20242">
        <f t="shared" si="2532"/>
        <v>3</v>
      </c>
      <c r="P20242">
        <f t="shared" si="2533"/>
        <v>181</v>
      </c>
      <c r="Q20242" s="6">
        <f t="shared" si="2534"/>
        <v>93.92</v>
      </c>
      <c r="R20242">
        <f t="shared" si="2535"/>
        <v>24286.726666666989</v>
      </c>
    </row>
    <row r="20243" spans="1:18" x14ac:dyDescent="0.35">
      <c r="A20243">
        <v>20242</v>
      </c>
      <c r="B20243" s="4">
        <v>122.2</v>
      </c>
      <c r="C20243" s="1">
        <v>179404</v>
      </c>
      <c r="D20243" s="1">
        <v>9395</v>
      </c>
      <c r="E20243">
        <v>3.5</v>
      </c>
      <c r="F20243" t="s">
        <v>7</v>
      </c>
      <c r="G20243" t="s">
        <v>8</v>
      </c>
      <c r="H20243" s="2">
        <v>42718</v>
      </c>
      <c r="I20243" s="2">
        <v>42726</v>
      </c>
      <c r="J20243" s="2">
        <v>42727</v>
      </c>
      <c r="K20243">
        <f t="shared" si="2528"/>
        <v>1</v>
      </c>
      <c r="L20243" t="str">
        <f t="shared" si="2529"/>
        <v>Thursday</v>
      </c>
      <c r="M20243" t="str">
        <f t="shared" si="2530"/>
        <v>Friday</v>
      </c>
      <c r="N20243" s="5">
        <f t="shared" si="2531"/>
        <v>122.2</v>
      </c>
      <c r="O20243">
        <f t="shared" si="2532"/>
        <v>8</v>
      </c>
      <c r="P20243">
        <f t="shared" si="2533"/>
        <v>170</v>
      </c>
      <c r="Q20243" s="6">
        <f t="shared" si="2534"/>
        <v>122.2</v>
      </c>
      <c r="R20243">
        <f t="shared" si="2535"/>
        <v>39402.98333333349</v>
      </c>
    </row>
    <row r="20244" spans="1:18" x14ac:dyDescent="0.35">
      <c r="A20244">
        <v>20243</v>
      </c>
      <c r="B20244" s="4">
        <v>142.28</v>
      </c>
      <c r="C20244" s="1">
        <v>21360</v>
      </c>
      <c r="D20244" s="1">
        <v>9395</v>
      </c>
      <c r="E20244">
        <v>4.5</v>
      </c>
      <c r="F20244" t="s">
        <v>7</v>
      </c>
      <c r="G20244" t="s">
        <v>8</v>
      </c>
      <c r="H20244" s="2">
        <v>42718</v>
      </c>
      <c r="I20244" s="2">
        <v>42718</v>
      </c>
      <c r="J20244" s="2">
        <v>42719</v>
      </c>
      <c r="K20244">
        <f t="shared" si="2528"/>
        <v>1</v>
      </c>
      <c r="L20244" t="str">
        <f t="shared" si="2529"/>
        <v>Wednesday</v>
      </c>
      <c r="M20244" t="str">
        <f t="shared" si="2530"/>
        <v>Thursday</v>
      </c>
      <c r="N20244" s="5">
        <f t="shared" si="2531"/>
        <v>142.28</v>
      </c>
      <c r="O20244">
        <f t="shared" si="2532"/>
        <v>0</v>
      </c>
      <c r="P20244">
        <f t="shared" si="2533"/>
        <v>288</v>
      </c>
      <c r="Q20244" s="6">
        <f t="shared" si="2534"/>
        <v>142.28</v>
      </c>
      <c r="R20244">
        <f t="shared" si="2535"/>
        <v>71319.099999999627</v>
      </c>
    </row>
    <row r="20245" spans="1:18" x14ac:dyDescent="0.35">
      <c r="A20245">
        <v>20244</v>
      </c>
      <c r="B20245" s="4">
        <v>288.88</v>
      </c>
      <c r="C20245" s="1">
        <v>525626</v>
      </c>
      <c r="D20245" s="1">
        <v>9395</v>
      </c>
      <c r="E20245">
        <v>5</v>
      </c>
      <c r="F20245" t="s">
        <v>7</v>
      </c>
      <c r="G20245" t="s">
        <v>8</v>
      </c>
      <c r="H20245" s="2">
        <v>42718</v>
      </c>
      <c r="I20245" s="2">
        <v>42718</v>
      </c>
      <c r="J20245" s="2">
        <v>42719</v>
      </c>
      <c r="K20245">
        <f t="shared" si="2528"/>
        <v>1</v>
      </c>
      <c r="L20245" t="str">
        <f t="shared" si="2529"/>
        <v>Wednesday</v>
      </c>
      <c r="M20245" t="str">
        <f t="shared" si="2530"/>
        <v>Thursday</v>
      </c>
      <c r="N20245" s="5">
        <f t="shared" si="2531"/>
        <v>288.88</v>
      </c>
      <c r="O20245">
        <f t="shared" si="2532"/>
        <v>0</v>
      </c>
      <c r="P20245">
        <f t="shared" si="2533"/>
        <v>196</v>
      </c>
      <c r="Q20245" s="6">
        <f t="shared" si="2534"/>
        <v>288.88</v>
      </c>
      <c r="R20245">
        <f t="shared" si="2535"/>
        <v>98544.499999999884</v>
      </c>
    </row>
    <row r="20246" spans="1:18" x14ac:dyDescent="0.35">
      <c r="A20246">
        <v>20245</v>
      </c>
      <c r="B20246" s="4">
        <v>86.54</v>
      </c>
      <c r="C20246" s="1">
        <v>1058728</v>
      </c>
      <c r="D20246" s="1">
        <v>9395</v>
      </c>
      <c r="E20246">
        <v>4</v>
      </c>
      <c r="F20246" t="s">
        <v>10</v>
      </c>
      <c r="G20246" t="s">
        <v>9</v>
      </c>
      <c r="H20246" s="2">
        <v>42718</v>
      </c>
      <c r="I20246" s="2">
        <v>42718</v>
      </c>
      <c r="J20246" s="2">
        <v>42720</v>
      </c>
      <c r="K20246">
        <f t="shared" si="2528"/>
        <v>2</v>
      </c>
      <c r="L20246" t="str">
        <f t="shared" si="2529"/>
        <v>Wednesday</v>
      </c>
      <c r="M20246" t="str">
        <f t="shared" si="2530"/>
        <v>Friday</v>
      </c>
      <c r="N20246" s="5">
        <f t="shared" si="2531"/>
        <v>173.08</v>
      </c>
      <c r="O20246">
        <f t="shared" si="2532"/>
        <v>0</v>
      </c>
      <c r="P20246">
        <f t="shared" si="2533"/>
        <v>151</v>
      </c>
      <c r="Q20246" s="6">
        <f t="shared" si="2534"/>
        <v>86.54</v>
      </c>
      <c r="R20246">
        <f t="shared" si="2535"/>
        <v>28096.840000000204</v>
      </c>
    </row>
    <row r="20247" spans="1:18" x14ac:dyDescent="0.35">
      <c r="A20247">
        <v>20246</v>
      </c>
      <c r="B20247" s="7">
        <v>79.06</v>
      </c>
      <c r="C20247" s="1">
        <v>297388</v>
      </c>
      <c r="D20247" s="1">
        <v>9395</v>
      </c>
      <c r="E20247">
        <v>2.5</v>
      </c>
      <c r="F20247" t="s">
        <v>7</v>
      </c>
      <c r="G20247" t="s">
        <v>9</v>
      </c>
      <c r="H20247" s="2">
        <v>42718</v>
      </c>
      <c r="I20247" s="2">
        <v>42718</v>
      </c>
      <c r="J20247" s="2">
        <v>42719</v>
      </c>
      <c r="K20247">
        <f t="shared" si="2528"/>
        <v>1</v>
      </c>
      <c r="L20247" t="str">
        <f t="shared" si="2529"/>
        <v>Wednesday</v>
      </c>
      <c r="M20247" t="str">
        <f t="shared" si="2530"/>
        <v>Thursday</v>
      </c>
      <c r="N20247" s="5">
        <f t="shared" si="2531"/>
        <v>79.06</v>
      </c>
      <c r="O20247">
        <f t="shared" si="2532"/>
        <v>0</v>
      </c>
      <c r="P20247">
        <f t="shared" si="2533"/>
        <v>865</v>
      </c>
      <c r="Q20247" s="6">
        <f t="shared" si="2534"/>
        <v>79.06</v>
      </c>
      <c r="R20247">
        <f t="shared" si="2535"/>
        <v>115774.32666666621</v>
      </c>
    </row>
    <row r="20248" spans="1:18" x14ac:dyDescent="0.35">
      <c r="A20248">
        <v>20247</v>
      </c>
      <c r="B20248" s="4">
        <v>84</v>
      </c>
      <c r="C20248" s="1">
        <v>21308</v>
      </c>
      <c r="D20248" s="1">
        <v>9395</v>
      </c>
      <c r="E20248">
        <v>4</v>
      </c>
      <c r="F20248" t="s">
        <v>7</v>
      </c>
      <c r="G20248" t="s">
        <v>9</v>
      </c>
      <c r="H20248" s="2">
        <v>42718</v>
      </c>
      <c r="I20248" s="2">
        <v>42721</v>
      </c>
      <c r="J20248" s="2">
        <v>42722</v>
      </c>
      <c r="K20248">
        <f t="shared" si="2528"/>
        <v>1</v>
      </c>
      <c r="L20248" t="str">
        <f t="shared" si="2529"/>
        <v>Saturday</v>
      </c>
      <c r="M20248" t="str">
        <f t="shared" si="2530"/>
        <v>Sunday</v>
      </c>
      <c r="N20248" s="5">
        <f t="shared" si="2531"/>
        <v>84</v>
      </c>
      <c r="O20248">
        <f t="shared" si="2532"/>
        <v>3</v>
      </c>
      <c r="P20248">
        <f t="shared" si="2533"/>
        <v>198</v>
      </c>
      <c r="Q20248" s="6">
        <f t="shared" si="2534"/>
        <v>84</v>
      </c>
      <c r="R20248">
        <f t="shared" si="2535"/>
        <v>32150.78000000021</v>
      </c>
    </row>
    <row r="20249" spans="1:18" x14ac:dyDescent="0.35">
      <c r="A20249">
        <v>5823</v>
      </c>
      <c r="B20249" s="4">
        <v>112.88</v>
      </c>
      <c r="C20249" s="1">
        <v>21272</v>
      </c>
      <c r="D20249" s="1">
        <v>9395</v>
      </c>
      <c r="E20249">
        <v>4</v>
      </c>
      <c r="F20249" t="s">
        <v>7</v>
      </c>
      <c r="G20249" t="s">
        <v>9</v>
      </c>
      <c r="H20249" s="2">
        <v>42655</v>
      </c>
      <c r="I20249" s="2">
        <v>42655</v>
      </c>
      <c r="J20249" s="2">
        <v>42656</v>
      </c>
      <c r="K20249">
        <f t="shared" si="2528"/>
        <v>1</v>
      </c>
      <c r="L20249" t="str">
        <f t="shared" si="2529"/>
        <v>Wednesday</v>
      </c>
      <c r="M20249" t="str">
        <f t="shared" si="2530"/>
        <v>Thursday</v>
      </c>
      <c r="N20249" s="5">
        <f t="shared" si="2531"/>
        <v>112.88</v>
      </c>
      <c r="O20249">
        <f t="shared" si="2532"/>
        <v>0</v>
      </c>
      <c r="P20249">
        <f t="shared" si="2533"/>
        <v>1314</v>
      </c>
      <c r="Q20249" s="6">
        <f t="shared" si="2534"/>
        <v>112.88</v>
      </c>
      <c r="R20249">
        <f t="shared" si="2535"/>
        <v>275049.53500000032</v>
      </c>
    </row>
    <row r="20250" spans="1:18" x14ac:dyDescent="0.35">
      <c r="A20250">
        <v>20249</v>
      </c>
      <c r="B20250" s="4">
        <v>193.56</v>
      </c>
      <c r="C20250" s="1">
        <v>197980</v>
      </c>
      <c r="D20250" s="1">
        <v>9395</v>
      </c>
      <c r="E20250">
        <v>5</v>
      </c>
      <c r="F20250" t="s">
        <v>7</v>
      </c>
      <c r="G20250" t="s">
        <v>8</v>
      </c>
      <c r="H20250" s="2">
        <v>42718</v>
      </c>
      <c r="I20250" s="2">
        <v>42721</v>
      </c>
      <c r="J20250" s="2">
        <v>42723</v>
      </c>
      <c r="K20250">
        <f t="shared" si="2528"/>
        <v>2</v>
      </c>
      <c r="L20250" t="str">
        <f t="shared" si="2529"/>
        <v>Saturday</v>
      </c>
      <c r="M20250" t="str">
        <f t="shared" si="2530"/>
        <v>Monday</v>
      </c>
      <c r="N20250" s="5">
        <f t="shared" si="2531"/>
        <v>387.12</v>
      </c>
      <c r="O20250">
        <f t="shared" si="2532"/>
        <v>3</v>
      </c>
      <c r="P20250">
        <f t="shared" si="2533"/>
        <v>127</v>
      </c>
      <c r="Q20250" s="6">
        <f t="shared" si="2534"/>
        <v>193.56</v>
      </c>
      <c r="R20250">
        <f t="shared" si="2535"/>
        <v>58515.873333333198</v>
      </c>
    </row>
    <row r="20251" spans="1:18" x14ac:dyDescent="0.35">
      <c r="A20251">
        <v>20250</v>
      </c>
      <c r="B20251" s="4">
        <v>68.12</v>
      </c>
      <c r="C20251" s="1">
        <v>924698</v>
      </c>
      <c r="D20251" s="1">
        <v>9395</v>
      </c>
      <c r="E20251">
        <v>3</v>
      </c>
      <c r="F20251" t="s">
        <v>7</v>
      </c>
      <c r="G20251" t="s">
        <v>9</v>
      </c>
      <c r="H20251" s="2">
        <v>42718</v>
      </c>
      <c r="I20251" s="2">
        <v>42720</v>
      </c>
      <c r="J20251" s="2">
        <v>42722</v>
      </c>
      <c r="K20251">
        <f t="shared" si="2528"/>
        <v>2</v>
      </c>
      <c r="L20251" t="str">
        <f t="shared" si="2529"/>
        <v>Friday</v>
      </c>
      <c r="M20251" t="str">
        <f t="shared" si="2530"/>
        <v>Sunday</v>
      </c>
      <c r="N20251" s="5">
        <f t="shared" si="2531"/>
        <v>136.24</v>
      </c>
      <c r="O20251">
        <f t="shared" si="2532"/>
        <v>2</v>
      </c>
      <c r="P20251">
        <f t="shared" si="2533"/>
        <v>147</v>
      </c>
      <c r="Q20251" s="6">
        <f t="shared" si="2534"/>
        <v>68.12</v>
      </c>
      <c r="R20251">
        <f t="shared" si="2535"/>
        <v>13951.420000000006</v>
      </c>
    </row>
    <row r="20252" spans="1:18" x14ac:dyDescent="0.35">
      <c r="A20252">
        <v>152</v>
      </c>
      <c r="B20252" s="4">
        <v>105.18</v>
      </c>
      <c r="C20252" s="1">
        <v>21272</v>
      </c>
      <c r="D20252" s="1">
        <v>9395</v>
      </c>
      <c r="E20252">
        <v>4</v>
      </c>
      <c r="F20252" t="s">
        <v>7</v>
      </c>
      <c r="G20252" t="s">
        <v>9</v>
      </c>
      <c r="H20252" s="2">
        <v>42603</v>
      </c>
      <c r="I20252" s="2">
        <v>42654</v>
      </c>
      <c r="J20252" s="2">
        <v>42655</v>
      </c>
      <c r="K20252">
        <f t="shared" si="2528"/>
        <v>1</v>
      </c>
      <c r="L20252" t="str">
        <f t="shared" si="2529"/>
        <v>Tuesday</v>
      </c>
      <c r="M20252" t="str">
        <f t="shared" si="2530"/>
        <v>Wednesday</v>
      </c>
      <c r="N20252" s="5">
        <f t="shared" si="2531"/>
        <v>105.18</v>
      </c>
      <c r="O20252">
        <f t="shared" si="2532"/>
        <v>51</v>
      </c>
      <c r="P20252">
        <f t="shared" si="2533"/>
        <v>1314</v>
      </c>
      <c r="Q20252" s="6">
        <f t="shared" si="2534"/>
        <v>105.18</v>
      </c>
      <c r="R20252">
        <f t="shared" si="2535"/>
        <v>275049.53500000032</v>
      </c>
    </row>
    <row r="20253" spans="1:18" x14ac:dyDescent="0.35">
      <c r="A20253">
        <v>20252</v>
      </c>
      <c r="B20253" s="7">
        <v>60.36</v>
      </c>
      <c r="C20253" s="1">
        <v>297388</v>
      </c>
      <c r="D20253" s="1">
        <v>9395</v>
      </c>
      <c r="E20253">
        <v>2.5</v>
      </c>
      <c r="F20253" t="s">
        <v>7</v>
      </c>
      <c r="G20253" t="s">
        <v>9</v>
      </c>
      <c r="H20253" s="2">
        <v>42718</v>
      </c>
      <c r="I20253" s="2">
        <v>42727</v>
      </c>
      <c r="J20253" s="2">
        <v>42728</v>
      </c>
      <c r="K20253">
        <f t="shared" si="2528"/>
        <v>1</v>
      </c>
      <c r="L20253" t="str">
        <f t="shared" si="2529"/>
        <v>Friday</v>
      </c>
      <c r="M20253" t="str">
        <f t="shared" si="2530"/>
        <v>Saturday</v>
      </c>
      <c r="N20253" s="5">
        <f t="shared" si="2531"/>
        <v>60.36</v>
      </c>
      <c r="O20253">
        <f t="shared" si="2532"/>
        <v>9</v>
      </c>
      <c r="P20253">
        <f t="shared" si="2533"/>
        <v>865</v>
      </c>
      <c r="Q20253" s="6">
        <f t="shared" si="2534"/>
        <v>60.36</v>
      </c>
      <c r="R20253">
        <f t="shared" si="2535"/>
        <v>115774.32666666621</v>
      </c>
    </row>
    <row r="20254" spans="1:18" x14ac:dyDescent="0.35">
      <c r="A20254">
        <v>20253</v>
      </c>
      <c r="B20254" s="4">
        <v>55.1</v>
      </c>
      <c r="C20254" s="1">
        <v>152820</v>
      </c>
      <c r="D20254" s="1">
        <v>9395</v>
      </c>
      <c r="E20254">
        <v>4</v>
      </c>
      <c r="F20254" t="s">
        <v>7</v>
      </c>
      <c r="G20254" t="s">
        <v>9</v>
      </c>
      <c r="H20254" s="2">
        <v>42718</v>
      </c>
      <c r="I20254" s="2">
        <v>42723</v>
      </c>
      <c r="J20254" s="2">
        <v>42724</v>
      </c>
      <c r="K20254">
        <f t="shared" si="2528"/>
        <v>1</v>
      </c>
      <c r="L20254" t="str">
        <f t="shared" si="2529"/>
        <v>Monday</v>
      </c>
      <c r="M20254" t="str">
        <f t="shared" si="2530"/>
        <v>Tuesday</v>
      </c>
      <c r="N20254" s="5">
        <f t="shared" si="2531"/>
        <v>55.1</v>
      </c>
      <c r="O20254">
        <f t="shared" si="2532"/>
        <v>5</v>
      </c>
      <c r="P20254">
        <f t="shared" si="2533"/>
        <v>323</v>
      </c>
      <c r="Q20254" s="6">
        <f t="shared" si="2534"/>
        <v>55.1</v>
      </c>
      <c r="R20254">
        <f t="shared" si="2535"/>
        <v>31029.546666666567</v>
      </c>
    </row>
    <row r="20255" spans="1:18" x14ac:dyDescent="0.35">
      <c r="A20255">
        <v>20254</v>
      </c>
      <c r="B20255" s="4">
        <v>22.5</v>
      </c>
      <c r="C20255" s="1">
        <v>1820604</v>
      </c>
      <c r="D20255" s="1">
        <v>9395</v>
      </c>
      <c r="E20255">
        <v>0</v>
      </c>
      <c r="F20255" t="s">
        <v>16</v>
      </c>
      <c r="G20255" t="s">
        <v>9</v>
      </c>
      <c r="H20255" s="2">
        <v>42718</v>
      </c>
      <c r="I20255" s="2">
        <v>42727</v>
      </c>
      <c r="J20255" s="2">
        <v>42728</v>
      </c>
      <c r="K20255">
        <f t="shared" si="2528"/>
        <v>1</v>
      </c>
      <c r="L20255" t="str">
        <f t="shared" si="2529"/>
        <v>Friday</v>
      </c>
      <c r="M20255" t="str">
        <f t="shared" si="2530"/>
        <v>Saturday</v>
      </c>
      <c r="N20255" s="5">
        <f t="shared" si="2531"/>
        <v>22.5</v>
      </c>
      <c r="O20255">
        <f t="shared" si="2532"/>
        <v>9</v>
      </c>
      <c r="P20255">
        <f t="shared" si="2533"/>
        <v>26</v>
      </c>
      <c r="Q20255" s="6">
        <f t="shared" si="2534"/>
        <v>22.5</v>
      </c>
      <c r="R20255">
        <f t="shared" si="2535"/>
        <v>904.23999999980015</v>
      </c>
    </row>
    <row r="20256" spans="1:18" x14ac:dyDescent="0.35">
      <c r="A20256">
        <v>20255</v>
      </c>
      <c r="B20256" s="7">
        <v>77.459999999999994</v>
      </c>
      <c r="C20256" s="1">
        <v>297388</v>
      </c>
      <c r="D20256" s="1">
        <v>9395</v>
      </c>
      <c r="E20256">
        <v>2.5</v>
      </c>
      <c r="F20256" t="s">
        <v>7</v>
      </c>
      <c r="G20256" t="s">
        <v>9</v>
      </c>
      <c r="H20256" s="2">
        <v>42718</v>
      </c>
      <c r="I20256" s="2">
        <v>42726</v>
      </c>
      <c r="J20256" s="2">
        <v>42728</v>
      </c>
      <c r="K20256">
        <f t="shared" si="2528"/>
        <v>2</v>
      </c>
      <c r="L20256" t="str">
        <f t="shared" si="2529"/>
        <v>Thursday</v>
      </c>
      <c r="M20256" t="str">
        <f t="shared" si="2530"/>
        <v>Saturday</v>
      </c>
      <c r="N20256" s="5">
        <f t="shared" si="2531"/>
        <v>154.91999999999999</v>
      </c>
      <c r="O20256">
        <f t="shared" si="2532"/>
        <v>8</v>
      </c>
      <c r="P20256">
        <f t="shared" si="2533"/>
        <v>865</v>
      </c>
      <c r="Q20256" s="6">
        <f t="shared" si="2534"/>
        <v>77.459999999999994</v>
      </c>
      <c r="R20256">
        <f t="shared" si="2535"/>
        <v>115774.32666666621</v>
      </c>
    </row>
    <row r="20257" spans="1:18" x14ac:dyDescent="0.35">
      <c r="A20257">
        <v>20256</v>
      </c>
      <c r="B20257" s="4">
        <v>38.159999999999997</v>
      </c>
      <c r="C20257" s="1">
        <v>197996</v>
      </c>
      <c r="D20257" s="1">
        <v>9395</v>
      </c>
      <c r="E20257">
        <v>3.5</v>
      </c>
      <c r="F20257" t="s">
        <v>7</v>
      </c>
      <c r="G20257" t="s">
        <v>9</v>
      </c>
      <c r="H20257" s="2">
        <v>42718</v>
      </c>
      <c r="I20257" s="2">
        <v>42722</v>
      </c>
      <c r="J20257" s="2">
        <v>42723</v>
      </c>
      <c r="K20257">
        <f t="shared" si="2528"/>
        <v>1</v>
      </c>
      <c r="L20257" t="str">
        <f t="shared" si="2529"/>
        <v>Sunday</v>
      </c>
      <c r="M20257" t="str">
        <f t="shared" si="2530"/>
        <v>Monday</v>
      </c>
      <c r="N20257" s="5">
        <f t="shared" si="2531"/>
        <v>38.159999999999997</v>
      </c>
      <c r="O20257">
        <f t="shared" si="2532"/>
        <v>4</v>
      </c>
      <c r="P20257">
        <f t="shared" si="2533"/>
        <v>2679</v>
      </c>
      <c r="Q20257" s="6">
        <f t="shared" si="2534"/>
        <v>38.159999999999997</v>
      </c>
      <c r="R20257">
        <f t="shared" si="2535"/>
        <v>129960.21999999994</v>
      </c>
    </row>
    <row r="20258" spans="1:18" x14ac:dyDescent="0.35">
      <c r="A20258">
        <v>20257</v>
      </c>
      <c r="B20258" s="4">
        <v>102.28</v>
      </c>
      <c r="C20258" s="1">
        <v>1991354</v>
      </c>
      <c r="D20258" s="1">
        <v>9395</v>
      </c>
      <c r="E20258">
        <v>4</v>
      </c>
      <c r="F20258" t="s">
        <v>10</v>
      </c>
      <c r="G20258" t="s">
        <v>9</v>
      </c>
      <c r="H20258" s="2">
        <v>42718</v>
      </c>
      <c r="I20258" s="2">
        <v>42722</v>
      </c>
      <c r="J20258" s="2">
        <v>42723</v>
      </c>
      <c r="K20258">
        <f t="shared" si="2528"/>
        <v>1</v>
      </c>
      <c r="L20258" t="str">
        <f t="shared" si="2529"/>
        <v>Sunday</v>
      </c>
      <c r="M20258" t="str">
        <f t="shared" si="2530"/>
        <v>Monday</v>
      </c>
      <c r="N20258" s="5">
        <f t="shared" si="2531"/>
        <v>102.28</v>
      </c>
      <c r="O20258">
        <f t="shared" si="2532"/>
        <v>4</v>
      </c>
      <c r="P20258">
        <f t="shared" si="2533"/>
        <v>307</v>
      </c>
      <c r="Q20258" s="6">
        <f t="shared" si="2534"/>
        <v>102.28</v>
      </c>
      <c r="R20258">
        <f t="shared" si="2535"/>
        <v>67663.796666666545</v>
      </c>
    </row>
    <row r="20259" spans="1:18" x14ac:dyDescent="0.35">
      <c r="A20259">
        <v>4541</v>
      </c>
      <c r="B20259" s="4">
        <v>107.96</v>
      </c>
      <c r="C20259" s="1">
        <v>21272</v>
      </c>
      <c r="D20259" s="1">
        <v>9395</v>
      </c>
      <c r="E20259">
        <v>4</v>
      </c>
      <c r="F20259" t="s">
        <v>7</v>
      </c>
      <c r="G20259" t="s">
        <v>9</v>
      </c>
      <c r="H20259" s="2">
        <v>42650</v>
      </c>
      <c r="I20259" s="2">
        <v>42654</v>
      </c>
      <c r="J20259" s="2">
        <v>42657</v>
      </c>
      <c r="K20259">
        <f t="shared" si="2528"/>
        <v>3</v>
      </c>
      <c r="L20259" t="str">
        <f t="shared" si="2529"/>
        <v>Tuesday</v>
      </c>
      <c r="M20259" t="str">
        <f t="shared" si="2530"/>
        <v>Friday</v>
      </c>
      <c r="N20259" s="5">
        <f t="shared" si="2531"/>
        <v>323.88</v>
      </c>
      <c r="O20259">
        <f t="shared" si="2532"/>
        <v>4</v>
      </c>
      <c r="P20259">
        <f t="shared" si="2533"/>
        <v>1314</v>
      </c>
      <c r="Q20259" s="6">
        <f t="shared" si="2534"/>
        <v>107.96</v>
      </c>
      <c r="R20259">
        <f t="shared" si="2535"/>
        <v>275049.53500000032</v>
      </c>
    </row>
    <row r="20260" spans="1:18" x14ac:dyDescent="0.35">
      <c r="A20260">
        <v>20259</v>
      </c>
      <c r="B20260" s="4">
        <v>42.64</v>
      </c>
      <c r="C20260" s="1">
        <v>572060</v>
      </c>
      <c r="D20260" s="1">
        <v>9395</v>
      </c>
      <c r="E20260">
        <v>2</v>
      </c>
      <c r="F20260" t="s">
        <v>10</v>
      </c>
      <c r="G20260" t="s">
        <v>9</v>
      </c>
      <c r="H20260" s="2">
        <v>42718</v>
      </c>
      <c r="I20260" s="2">
        <v>42720</v>
      </c>
      <c r="J20260" s="2">
        <v>42721</v>
      </c>
      <c r="K20260">
        <f t="shared" si="2528"/>
        <v>1</v>
      </c>
      <c r="L20260" t="str">
        <f t="shared" si="2529"/>
        <v>Friday</v>
      </c>
      <c r="M20260" t="str">
        <f t="shared" si="2530"/>
        <v>Saturday</v>
      </c>
      <c r="N20260" s="5">
        <f t="shared" si="2531"/>
        <v>42.64</v>
      </c>
      <c r="O20260">
        <f t="shared" si="2532"/>
        <v>2</v>
      </c>
      <c r="P20260">
        <f t="shared" si="2533"/>
        <v>21</v>
      </c>
      <c r="Q20260" s="6">
        <f t="shared" si="2534"/>
        <v>42.64</v>
      </c>
      <c r="R20260">
        <f t="shared" si="2535"/>
        <v>1576.6799999999998</v>
      </c>
    </row>
    <row r="20261" spans="1:18" x14ac:dyDescent="0.35">
      <c r="A20261">
        <v>20260</v>
      </c>
      <c r="B20261" s="4">
        <v>140.88</v>
      </c>
      <c r="C20261" s="1">
        <v>257678</v>
      </c>
      <c r="D20261" s="1">
        <v>9395</v>
      </c>
      <c r="E20261">
        <v>4</v>
      </c>
      <c r="F20261" t="s">
        <v>7</v>
      </c>
      <c r="G20261" t="s">
        <v>9</v>
      </c>
      <c r="H20261" s="2">
        <v>42718</v>
      </c>
      <c r="I20261" s="2">
        <v>42729</v>
      </c>
      <c r="J20261" s="2">
        <v>42731</v>
      </c>
      <c r="K20261">
        <f t="shared" si="2528"/>
        <v>2</v>
      </c>
      <c r="L20261" t="str">
        <f t="shared" si="2529"/>
        <v>Sunday</v>
      </c>
      <c r="M20261" t="str">
        <f t="shared" si="2530"/>
        <v>Tuesday</v>
      </c>
      <c r="N20261" s="5">
        <f t="shared" si="2531"/>
        <v>281.76</v>
      </c>
      <c r="O20261">
        <f t="shared" si="2532"/>
        <v>11</v>
      </c>
      <c r="P20261">
        <f t="shared" si="2533"/>
        <v>258</v>
      </c>
      <c r="Q20261" s="6">
        <f t="shared" si="2534"/>
        <v>140.88</v>
      </c>
      <c r="R20261">
        <f t="shared" si="2535"/>
        <v>69361.789999999368</v>
      </c>
    </row>
    <row r="20262" spans="1:18" x14ac:dyDescent="0.35">
      <c r="A20262">
        <v>20261</v>
      </c>
      <c r="B20262" s="4">
        <v>209.64</v>
      </c>
      <c r="C20262" s="1">
        <v>475584</v>
      </c>
      <c r="D20262" s="1">
        <v>9395</v>
      </c>
      <c r="E20262">
        <v>5</v>
      </c>
      <c r="F20262" t="s">
        <v>7</v>
      </c>
      <c r="G20262" t="s">
        <v>8</v>
      </c>
      <c r="H20262" s="2">
        <v>42718</v>
      </c>
      <c r="I20262" s="2">
        <v>42722</v>
      </c>
      <c r="J20262" s="2">
        <v>42724</v>
      </c>
      <c r="K20262">
        <f t="shared" si="2528"/>
        <v>2</v>
      </c>
      <c r="L20262" t="str">
        <f t="shared" si="2529"/>
        <v>Sunday</v>
      </c>
      <c r="M20262" t="str">
        <f t="shared" si="2530"/>
        <v>Tuesday</v>
      </c>
      <c r="N20262" s="5">
        <f t="shared" si="2531"/>
        <v>419.28</v>
      </c>
      <c r="O20262">
        <f t="shared" si="2532"/>
        <v>4</v>
      </c>
      <c r="P20262">
        <f t="shared" si="2533"/>
        <v>374</v>
      </c>
      <c r="Q20262" s="6">
        <f t="shared" si="2534"/>
        <v>209.64</v>
      </c>
      <c r="R20262">
        <f t="shared" si="2535"/>
        <v>118208.69999999976</v>
      </c>
    </row>
    <row r="20263" spans="1:18" x14ac:dyDescent="0.35">
      <c r="A20263">
        <v>20262</v>
      </c>
      <c r="B20263" s="4">
        <v>49.6</v>
      </c>
      <c r="C20263" s="1">
        <v>152820</v>
      </c>
      <c r="D20263" s="1">
        <v>9395</v>
      </c>
      <c r="E20263">
        <v>4</v>
      </c>
      <c r="F20263" t="s">
        <v>7</v>
      </c>
      <c r="G20263" t="s">
        <v>9</v>
      </c>
      <c r="H20263" s="2">
        <v>42718</v>
      </c>
      <c r="I20263" s="2">
        <v>42721</v>
      </c>
      <c r="J20263" s="2">
        <v>42722</v>
      </c>
      <c r="K20263">
        <f t="shared" si="2528"/>
        <v>1</v>
      </c>
      <c r="L20263" t="str">
        <f t="shared" si="2529"/>
        <v>Saturday</v>
      </c>
      <c r="M20263" t="str">
        <f t="shared" si="2530"/>
        <v>Sunday</v>
      </c>
      <c r="N20263" s="5">
        <f t="shared" si="2531"/>
        <v>49.6</v>
      </c>
      <c r="O20263">
        <f t="shared" si="2532"/>
        <v>3</v>
      </c>
      <c r="P20263">
        <f t="shared" si="2533"/>
        <v>323</v>
      </c>
      <c r="Q20263" s="6">
        <f t="shared" si="2534"/>
        <v>49.6</v>
      </c>
      <c r="R20263">
        <f t="shared" si="2535"/>
        <v>31029.546666666567</v>
      </c>
    </row>
    <row r="20264" spans="1:18" x14ac:dyDescent="0.35">
      <c r="A20264">
        <v>20263</v>
      </c>
      <c r="B20264" s="4">
        <v>33.380000000000003</v>
      </c>
      <c r="C20264" s="1">
        <v>3236904</v>
      </c>
      <c r="D20264" s="1">
        <v>9395</v>
      </c>
      <c r="E20264">
        <v>2.5</v>
      </c>
      <c r="F20264" t="s">
        <v>11</v>
      </c>
      <c r="G20264" t="s">
        <v>9</v>
      </c>
      <c r="H20264" s="2">
        <v>42718</v>
      </c>
      <c r="I20264" s="2">
        <v>42718</v>
      </c>
      <c r="J20264" s="2">
        <v>42719</v>
      </c>
      <c r="K20264">
        <f t="shared" si="2528"/>
        <v>1</v>
      </c>
      <c r="L20264" t="str">
        <f t="shared" si="2529"/>
        <v>Wednesday</v>
      </c>
      <c r="M20264" t="str">
        <f t="shared" si="2530"/>
        <v>Thursday</v>
      </c>
      <c r="N20264" s="5">
        <f t="shared" si="2531"/>
        <v>33.380000000000003</v>
      </c>
      <c r="O20264">
        <f t="shared" si="2532"/>
        <v>0</v>
      </c>
      <c r="P20264">
        <f t="shared" si="2533"/>
        <v>26</v>
      </c>
      <c r="Q20264" s="6">
        <f t="shared" si="2534"/>
        <v>33.380000000000003</v>
      </c>
      <c r="R20264">
        <f t="shared" si="2535"/>
        <v>1268.8000000000002</v>
      </c>
    </row>
    <row r="20265" spans="1:18" x14ac:dyDescent="0.35">
      <c r="A20265">
        <v>20264</v>
      </c>
      <c r="B20265" s="4">
        <v>53.58</v>
      </c>
      <c r="C20265" s="1">
        <v>197996</v>
      </c>
      <c r="D20265" s="1">
        <v>9395</v>
      </c>
      <c r="E20265">
        <v>3.5</v>
      </c>
      <c r="F20265" t="s">
        <v>7</v>
      </c>
      <c r="G20265" t="s">
        <v>9</v>
      </c>
      <c r="H20265" s="2">
        <v>42718</v>
      </c>
      <c r="I20265" s="2">
        <v>42728</v>
      </c>
      <c r="J20265" s="2">
        <v>42729</v>
      </c>
      <c r="K20265">
        <f t="shared" si="2528"/>
        <v>1</v>
      </c>
      <c r="L20265" t="str">
        <f t="shared" si="2529"/>
        <v>Saturday</v>
      </c>
      <c r="M20265" t="str">
        <f t="shared" si="2530"/>
        <v>Sunday</v>
      </c>
      <c r="N20265" s="5">
        <f t="shared" si="2531"/>
        <v>53.58</v>
      </c>
      <c r="O20265">
        <f t="shared" si="2532"/>
        <v>10</v>
      </c>
      <c r="P20265">
        <f t="shared" si="2533"/>
        <v>2679</v>
      </c>
      <c r="Q20265" s="6">
        <f t="shared" si="2534"/>
        <v>53.58</v>
      </c>
      <c r="R20265">
        <f t="shared" si="2535"/>
        <v>129960.21999999994</v>
      </c>
    </row>
    <row r="20266" spans="1:18" x14ac:dyDescent="0.35">
      <c r="A20266">
        <v>20265</v>
      </c>
      <c r="B20266" s="4">
        <v>318.66000000000003</v>
      </c>
      <c r="C20266" s="1">
        <v>525626</v>
      </c>
      <c r="D20266" s="1">
        <v>9395</v>
      </c>
      <c r="E20266">
        <v>5</v>
      </c>
      <c r="F20266" t="s">
        <v>7</v>
      </c>
      <c r="G20266" t="s">
        <v>8</v>
      </c>
      <c r="H20266" s="2">
        <v>42718</v>
      </c>
      <c r="I20266" s="2">
        <v>42728</v>
      </c>
      <c r="J20266" s="2">
        <v>42729</v>
      </c>
      <c r="K20266">
        <f t="shared" si="2528"/>
        <v>1</v>
      </c>
      <c r="L20266" t="str">
        <f t="shared" si="2529"/>
        <v>Saturday</v>
      </c>
      <c r="M20266" t="str">
        <f t="shared" si="2530"/>
        <v>Sunday</v>
      </c>
      <c r="N20266" s="5">
        <f t="shared" si="2531"/>
        <v>318.66000000000003</v>
      </c>
      <c r="O20266">
        <f t="shared" si="2532"/>
        <v>10</v>
      </c>
      <c r="P20266">
        <f t="shared" si="2533"/>
        <v>196</v>
      </c>
      <c r="Q20266" s="6">
        <f t="shared" si="2534"/>
        <v>318.66000000000003</v>
      </c>
      <c r="R20266">
        <f t="shared" si="2535"/>
        <v>98544.499999999884</v>
      </c>
    </row>
    <row r="20267" spans="1:18" x14ac:dyDescent="0.35">
      <c r="A20267">
        <v>20266</v>
      </c>
      <c r="B20267" s="4">
        <v>36</v>
      </c>
      <c r="C20267" s="1">
        <v>197996</v>
      </c>
      <c r="D20267" s="1">
        <v>9395</v>
      </c>
      <c r="E20267">
        <v>3.5</v>
      </c>
      <c r="F20267" t="s">
        <v>7</v>
      </c>
      <c r="G20267" t="s">
        <v>9</v>
      </c>
      <c r="H20267" s="2">
        <v>42718</v>
      </c>
      <c r="I20267" s="2">
        <v>42721</v>
      </c>
      <c r="J20267" s="2">
        <v>42722</v>
      </c>
      <c r="K20267">
        <f t="shared" si="2528"/>
        <v>1</v>
      </c>
      <c r="L20267" t="str">
        <f t="shared" si="2529"/>
        <v>Saturday</v>
      </c>
      <c r="M20267" t="str">
        <f t="shared" si="2530"/>
        <v>Sunday</v>
      </c>
      <c r="N20267" s="5">
        <f t="shared" si="2531"/>
        <v>36</v>
      </c>
      <c r="O20267">
        <f t="shared" si="2532"/>
        <v>3</v>
      </c>
      <c r="P20267">
        <f t="shared" si="2533"/>
        <v>2679</v>
      </c>
      <c r="Q20267" s="6">
        <f t="shared" si="2534"/>
        <v>36</v>
      </c>
      <c r="R20267">
        <f t="shared" si="2535"/>
        <v>129960.21999999994</v>
      </c>
    </row>
    <row r="20268" spans="1:18" x14ac:dyDescent="0.35">
      <c r="A20268">
        <v>20267</v>
      </c>
      <c r="B20268" s="4">
        <v>19.68</v>
      </c>
      <c r="C20268" s="1">
        <v>2300748</v>
      </c>
      <c r="D20268" s="1">
        <v>9395</v>
      </c>
      <c r="E20268">
        <v>2</v>
      </c>
      <c r="F20268" t="s">
        <v>10</v>
      </c>
      <c r="G20268" t="s">
        <v>9</v>
      </c>
      <c r="H20268" s="2">
        <v>42718</v>
      </c>
      <c r="I20268" s="2">
        <v>42718</v>
      </c>
      <c r="J20268" s="2">
        <v>42720</v>
      </c>
      <c r="K20268">
        <f t="shared" si="2528"/>
        <v>2</v>
      </c>
      <c r="L20268" t="str">
        <f t="shared" si="2529"/>
        <v>Wednesday</v>
      </c>
      <c r="M20268" t="str">
        <f t="shared" si="2530"/>
        <v>Friday</v>
      </c>
      <c r="N20268" s="5">
        <f t="shared" si="2531"/>
        <v>39.36</v>
      </c>
      <c r="O20268">
        <f t="shared" si="2532"/>
        <v>0</v>
      </c>
      <c r="P20268">
        <f t="shared" si="2533"/>
        <v>20</v>
      </c>
      <c r="Q20268" s="6">
        <f t="shared" si="2534"/>
        <v>19.68</v>
      </c>
      <c r="R20268">
        <f t="shared" si="2535"/>
        <v>1486.8</v>
      </c>
    </row>
    <row r="20269" spans="1:18" x14ac:dyDescent="0.35">
      <c r="A20269">
        <v>20268</v>
      </c>
      <c r="B20269" s="4">
        <v>136</v>
      </c>
      <c r="C20269" s="1">
        <v>510678</v>
      </c>
      <c r="D20269" s="1">
        <v>9395</v>
      </c>
      <c r="E20269">
        <v>5</v>
      </c>
      <c r="F20269" t="s">
        <v>7</v>
      </c>
      <c r="G20269" t="s">
        <v>9</v>
      </c>
      <c r="H20269" s="2">
        <v>42718</v>
      </c>
      <c r="I20269" s="2">
        <v>42721</v>
      </c>
      <c r="J20269" s="2">
        <v>42722</v>
      </c>
      <c r="K20269">
        <f t="shared" si="2528"/>
        <v>1</v>
      </c>
      <c r="L20269" t="str">
        <f t="shared" si="2529"/>
        <v>Saturday</v>
      </c>
      <c r="M20269" t="str">
        <f t="shared" si="2530"/>
        <v>Sunday</v>
      </c>
      <c r="N20269" s="5">
        <f t="shared" si="2531"/>
        <v>136</v>
      </c>
      <c r="O20269">
        <f t="shared" si="2532"/>
        <v>3</v>
      </c>
      <c r="P20269">
        <f t="shared" si="2533"/>
        <v>440</v>
      </c>
      <c r="Q20269" s="6">
        <f t="shared" si="2534"/>
        <v>136</v>
      </c>
      <c r="R20269">
        <f t="shared" si="2535"/>
        <v>117714.44666666667</v>
      </c>
    </row>
    <row r="20270" spans="1:18" x14ac:dyDescent="0.35">
      <c r="A20270">
        <v>4966</v>
      </c>
      <c r="B20270" s="4">
        <v>125.94</v>
      </c>
      <c r="C20270" s="1">
        <v>21272</v>
      </c>
      <c r="D20270" s="1">
        <v>9395</v>
      </c>
      <c r="E20270">
        <v>4</v>
      </c>
      <c r="F20270" t="s">
        <v>7</v>
      </c>
      <c r="G20270" t="s">
        <v>9</v>
      </c>
      <c r="H20270" s="2">
        <v>42652</v>
      </c>
      <c r="I20270" s="2">
        <v>42654</v>
      </c>
      <c r="J20270" s="2">
        <v>42656</v>
      </c>
      <c r="K20270">
        <f t="shared" si="2528"/>
        <v>2</v>
      </c>
      <c r="L20270" t="str">
        <f t="shared" si="2529"/>
        <v>Tuesday</v>
      </c>
      <c r="M20270" t="str">
        <f t="shared" si="2530"/>
        <v>Thursday</v>
      </c>
      <c r="N20270" s="5">
        <f t="shared" si="2531"/>
        <v>251.88</v>
      </c>
      <c r="O20270">
        <f t="shared" si="2532"/>
        <v>2</v>
      </c>
      <c r="P20270">
        <f t="shared" si="2533"/>
        <v>1314</v>
      </c>
      <c r="Q20270" s="6">
        <f t="shared" si="2534"/>
        <v>125.94</v>
      </c>
      <c r="R20270">
        <f t="shared" si="2535"/>
        <v>275049.53500000032</v>
      </c>
    </row>
    <row r="20271" spans="1:18" x14ac:dyDescent="0.35">
      <c r="A20271">
        <v>20270</v>
      </c>
      <c r="B20271" s="4">
        <v>33.74</v>
      </c>
      <c r="C20271" s="1">
        <v>2154138</v>
      </c>
      <c r="D20271" s="1">
        <v>9395</v>
      </c>
      <c r="E20271">
        <v>2.5</v>
      </c>
      <c r="F20271" t="s">
        <v>11</v>
      </c>
      <c r="G20271" t="s">
        <v>9</v>
      </c>
      <c r="H20271" s="2">
        <v>42718</v>
      </c>
      <c r="I20271" s="2">
        <v>42719</v>
      </c>
      <c r="J20271" s="2">
        <v>42720</v>
      </c>
      <c r="K20271">
        <f t="shared" si="2528"/>
        <v>1</v>
      </c>
      <c r="L20271" t="str">
        <f t="shared" si="2529"/>
        <v>Thursday</v>
      </c>
      <c r="M20271" t="str">
        <f t="shared" si="2530"/>
        <v>Friday</v>
      </c>
      <c r="N20271" s="5">
        <f t="shared" si="2531"/>
        <v>33.74</v>
      </c>
      <c r="O20271">
        <f t="shared" si="2532"/>
        <v>1</v>
      </c>
      <c r="P20271">
        <f t="shared" si="2533"/>
        <v>32</v>
      </c>
      <c r="Q20271" s="6">
        <f t="shared" si="2534"/>
        <v>33.74</v>
      </c>
      <c r="R20271">
        <f t="shared" si="2535"/>
        <v>3113.5400000000996</v>
      </c>
    </row>
    <row r="20272" spans="1:18" x14ac:dyDescent="0.35">
      <c r="A20272">
        <v>20271</v>
      </c>
      <c r="B20272" s="4">
        <v>70.28</v>
      </c>
      <c r="C20272" s="1">
        <v>392840</v>
      </c>
      <c r="D20272" s="1">
        <v>9395</v>
      </c>
      <c r="E20272">
        <v>3.5</v>
      </c>
      <c r="F20272" t="s">
        <v>7</v>
      </c>
      <c r="G20272" t="s">
        <v>9</v>
      </c>
      <c r="H20272" s="2">
        <v>42718</v>
      </c>
      <c r="I20272" s="2">
        <v>42718</v>
      </c>
      <c r="J20272" s="2">
        <v>42720</v>
      </c>
      <c r="K20272">
        <f t="shared" si="2528"/>
        <v>2</v>
      </c>
      <c r="L20272" t="str">
        <f t="shared" si="2529"/>
        <v>Wednesday</v>
      </c>
      <c r="M20272" t="str">
        <f t="shared" si="2530"/>
        <v>Friday</v>
      </c>
      <c r="N20272" s="5">
        <f t="shared" si="2531"/>
        <v>140.56</v>
      </c>
      <c r="O20272">
        <f t="shared" si="2532"/>
        <v>0</v>
      </c>
      <c r="P20272">
        <f t="shared" si="2533"/>
        <v>16</v>
      </c>
      <c r="Q20272" s="6">
        <f t="shared" si="2534"/>
        <v>70.28</v>
      </c>
      <c r="R20272">
        <f t="shared" si="2535"/>
        <v>1786.3</v>
      </c>
    </row>
    <row r="20273" spans="1:18" x14ac:dyDescent="0.35">
      <c r="A20273">
        <v>20272</v>
      </c>
      <c r="B20273" s="4">
        <v>246.14</v>
      </c>
      <c r="C20273" s="1">
        <v>2313076</v>
      </c>
      <c r="D20273" s="1">
        <v>9395</v>
      </c>
      <c r="E20273">
        <v>5</v>
      </c>
      <c r="F20273" t="s">
        <v>7</v>
      </c>
      <c r="G20273" t="s">
        <v>8</v>
      </c>
      <c r="H20273" s="2">
        <v>42718</v>
      </c>
      <c r="I20273" s="2">
        <v>42719</v>
      </c>
      <c r="J20273" s="2">
        <v>42720</v>
      </c>
      <c r="K20273">
        <f t="shared" si="2528"/>
        <v>1</v>
      </c>
      <c r="L20273" t="str">
        <f t="shared" si="2529"/>
        <v>Thursday</v>
      </c>
      <c r="M20273" t="str">
        <f t="shared" si="2530"/>
        <v>Friday</v>
      </c>
      <c r="N20273" s="5">
        <f t="shared" si="2531"/>
        <v>246.14</v>
      </c>
      <c r="O20273">
        <f t="shared" si="2532"/>
        <v>1</v>
      </c>
      <c r="P20273">
        <f t="shared" si="2533"/>
        <v>411</v>
      </c>
      <c r="Q20273" s="6">
        <f t="shared" si="2534"/>
        <v>246.14</v>
      </c>
      <c r="R20273">
        <f t="shared" si="2535"/>
        <v>175216.85599999968</v>
      </c>
    </row>
    <row r="20274" spans="1:18" x14ac:dyDescent="0.35">
      <c r="A20274">
        <v>20273</v>
      </c>
      <c r="B20274" s="4">
        <v>79.08</v>
      </c>
      <c r="C20274" s="1">
        <v>297356</v>
      </c>
      <c r="D20274" s="1">
        <v>9395</v>
      </c>
      <c r="E20274">
        <v>3</v>
      </c>
      <c r="F20274" t="s">
        <v>7</v>
      </c>
      <c r="G20274" t="s">
        <v>9</v>
      </c>
      <c r="H20274" s="2">
        <v>42718</v>
      </c>
      <c r="I20274" s="2">
        <v>42720</v>
      </c>
      <c r="J20274" s="2">
        <v>42723</v>
      </c>
      <c r="K20274">
        <f t="shared" si="2528"/>
        <v>3</v>
      </c>
      <c r="L20274" t="str">
        <f t="shared" si="2529"/>
        <v>Friday</v>
      </c>
      <c r="M20274" t="str">
        <f t="shared" si="2530"/>
        <v>Monday</v>
      </c>
      <c r="N20274" s="5">
        <f t="shared" si="2531"/>
        <v>237.24</v>
      </c>
      <c r="O20274">
        <f t="shared" si="2532"/>
        <v>2</v>
      </c>
      <c r="P20274">
        <f t="shared" si="2533"/>
        <v>158</v>
      </c>
      <c r="Q20274" s="6">
        <f t="shared" si="2534"/>
        <v>79.08</v>
      </c>
      <c r="R20274">
        <f t="shared" si="2535"/>
        <v>26597.939999999911</v>
      </c>
    </row>
    <row r="20275" spans="1:18" x14ac:dyDescent="0.35">
      <c r="A20275">
        <v>20274</v>
      </c>
      <c r="B20275" s="4">
        <v>140.91999999999999</v>
      </c>
      <c r="C20275" s="1">
        <v>257678</v>
      </c>
      <c r="D20275" s="1">
        <v>9395</v>
      </c>
      <c r="E20275">
        <v>4</v>
      </c>
      <c r="F20275" t="s">
        <v>7</v>
      </c>
      <c r="G20275" t="s">
        <v>9</v>
      </c>
      <c r="H20275" s="2">
        <v>42718</v>
      </c>
      <c r="I20275" s="2">
        <v>42726</v>
      </c>
      <c r="J20275" s="2">
        <v>42729</v>
      </c>
      <c r="K20275">
        <f t="shared" si="2528"/>
        <v>3</v>
      </c>
      <c r="L20275" t="str">
        <f t="shared" si="2529"/>
        <v>Thursday</v>
      </c>
      <c r="M20275" t="str">
        <f t="shared" si="2530"/>
        <v>Sunday</v>
      </c>
      <c r="N20275" s="5">
        <f t="shared" si="2531"/>
        <v>422.76</v>
      </c>
      <c r="O20275">
        <f t="shared" si="2532"/>
        <v>8</v>
      </c>
      <c r="P20275">
        <f t="shared" si="2533"/>
        <v>258</v>
      </c>
      <c r="Q20275" s="6">
        <f t="shared" si="2534"/>
        <v>140.91999999999999</v>
      </c>
      <c r="R20275">
        <f t="shared" si="2535"/>
        <v>69361.789999999368</v>
      </c>
    </row>
    <row r="20276" spans="1:18" x14ac:dyDescent="0.35">
      <c r="A20276">
        <v>20275</v>
      </c>
      <c r="B20276" s="4">
        <v>123.59</v>
      </c>
      <c r="C20276" s="1">
        <v>21360</v>
      </c>
      <c r="D20276" s="1">
        <v>9395</v>
      </c>
      <c r="E20276">
        <v>4.5</v>
      </c>
      <c r="F20276" t="s">
        <v>7</v>
      </c>
      <c r="G20276" t="s">
        <v>8</v>
      </c>
      <c r="H20276" s="2">
        <v>42718</v>
      </c>
      <c r="I20276" s="2">
        <v>42722</v>
      </c>
      <c r="J20276" s="2">
        <v>42724</v>
      </c>
      <c r="K20276">
        <f t="shared" si="2528"/>
        <v>2</v>
      </c>
      <c r="L20276" t="str">
        <f t="shared" si="2529"/>
        <v>Sunday</v>
      </c>
      <c r="M20276" t="str">
        <f t="shared" si="2530"/>
        <v>Tuesday</v>
      </c>
      <c r="N20276" s="5">
        <f t="shared" si="2531"/>
        <v>247.18</v>
      </c>
      <c r="O20276">
        <f t="shared" si="2532"/>
        <v>4</v>
      </c>
      <c r="P20276">
        <f t="shared" si="2533"/>
        <v>288</v>
      </c>
      <c r="Q20276" s="6">
        <f t="shared" si="2534"/>
        <v>123.59</v>
      </c>
      <c r="R20276">
        <f t="shared" si="2535"/>
        <v>71319.099999999627</v>
      </c>
    </row>
    <row r="20277" spans="1:18" x14ac:dyDescent="0.35">
      <c r="A20277">
        <v>20276</v>
      </c>
      <c r="B20277" s="4">
        <v>50</v>
      </c>
      <c r="C20277" s="1">
        <v>197996</v>
      </c>
      <c r="D20277" s="1">
        <v>9395</v>
      </c>
      <c r="E20277">
        <v>3.5</v>
      </c>
      <c r="F20277" t="s">
        <v>7</v>
      </c>
      <c r="G20277" t="s">
        <v>9</v>
      </c>
      <c r="H20277" s="2">
        <v>42718</v>
      </c>
      <c r="I20277" s="2">
        <v>42723</v>
      </c>
      <c r="J20277" s="2">
        <v>42724</v>
      </c>
      <c r="K20277">
        <f t="shared" si="2528"/>
        <v>1</v>
      </c>
      <c r="L20277" t="str">
        <f t="shared" si="2529"/>
        <v>Monday</v>
      </c>
      <c r="M20277" t="str">
        <f t="shared" si="2530"/>
        <v>Tuesday</v>
      </c>
      <c r="N20277" s="5">
        <f t="shared" si="2531"/>
        <v>50</v>
      </c>
      <c r="O20277">
        <f t="shared" si="2532"/>
        <v>5</v>
      </c>
      <c r="P20277">
        <f t="shared" si="2533"/>
        <v>2679</v>
      </c>
      <c r="Q20277" s="6">
        <f t="shared" si="2534"/>
        <v>50</v>
      </c>
      <c r="R20277">
        <f t="shared" si="2535"/>
        <v>129960.21999999994</v>
      </c>
    </row>
    <row r="20278" spans="1:18" x14ac:dyDescent="0.35">
      <c r="A20278">
        <v>20277</v>
      </c>
      <c r="B20278" s="4">
        <v>337.36</v>
      </c>
      <c r="C20278" s="1">
        <v>602236</v>
      </c>
      <c r="D20278" s="1">
        <v>9395</v>
      </c>
      <c r="E20278">
        <v>3</v>
      </c>
      <c r="F20278" t="s">
        <v>10</v>
      </c>
      <c r="G20278" t="s">
        <v>9</v>
      </c>
      <c r="H20278" s="2">
        <v>42718</v>
      </c>
      <c r="I20278" s="2">
        <v>42735</v>
      </c>
      <c r="J20278" s="2">
        <v>42736</v>
      </c>
      <c r="K20278">
        <f t="shared" si="2528"/>
        <v>1</v>
      </c>
      <c r="L20278" t="str">
        <f t="shared" si="2529"/>
        <v>Saturday</v>
      </c>
      <c r="M20278" t="str">
        <f t="shared" si="2530"/>
        <v>Sunday</v>
      </c>
      <c r="N20278" s="5">
        <f t="shared" si="2531"/>
        <v>337.36</v>
      </c>
      <c r="O20278">
        <f t="shared" si="2532"/>
        <v>17</v>
      </c>
      <c r="P20278">
        <f t="shared" si="2533"/>
        <v>1</v>
      </c>
      <c r="Q20278" s="6">
        <f t="shared" si="2534"/>
        <v>337.36</v>
      </c>
      <c r="R20278">
        <f t="shared" si="2535"/>
        <v>337.36</v>
      </c>
    </row>
    <row r="20279" spans="1:18" x14ac:dyDescent="0.35">
      <c r="A20279">
        <v>20278</v>
      </c>
      <c r="B20279" s="4">
        <v>288.88</v>
      </c>
      <c r="C20279" s="1">
        <v>525626</v>
      </c>
      <c r="D20279" s="1">
        <v>9395</v>
      </c>
      <c r="E20279">
        <v>5</v>
      </c>
      <c r="F20279" t="s">
        <v>7</v>
      </c>
      <c r="G20279" t="s">
        <v>8</v>
      </c>
      <c r="H20279" s="2">
        <v>42718</v>
      </c>
      <c r="I20279" s="2">
        <v>42719</v>
      </c>
      <c r="J20279" s="2">
        <v>42720</v>
      </c>
      <c r="K20279">
        <f t="shared" si="2528"/>
        <v>1</v>
      </c>
      <c r="L20279" t="str">
        <f t="shared" si="2529"/>
        <v>Thursday</v>
      </c>
      <c r="M20279" t="str">
        <f t="shared" si="2530"/>
        <v>Friday</v>
      </c>
      <c r="N20279" s="5">
        <f t="shared" si="2531"/>
        <v>288.88</v>
      </c>
      <c r="O20279">
        <f t="shared" si="2532"/>
        <v>1</v>
      </c>
      <c r="P20279">
        <f t="shared" si="2533"/>
        <v>196</v>
      </c>
      <c r="Q20279" s="6">
        <f t="shared" si="2534"/>
        <v>288.88</v>
      </c>
      <c r="R20279">
        <f t="shared" si="2535"/>
        <v>98544.499999999884</v>
      </c>
    </row>
    <row r="20280" spans="1:18" x14ac:dyDescent="0.35">
      <c r="A20280">
        <v>20279</v>
      </c>
      <c r="B20280" s="4">
        <v>79.06</v>
      </c>
      <c r="C20280" s="1">
        <v>297356</v>
      </c>
      <c r="D20280" s="1">
        <v>9395</v>
      </c>
      <c r="E20280">
        <v>3</v>
      </c>
      <c r="F20280" t="s">
        <v>7</v>
      </c>
      <c r="G20280" t="s">
        <v>9</v>
      </c>
      <c r="H20280" s="2">
        <v>42718</v>
      </c>
      <c r="I20280" s="2">
        <v>42718</v>
      </c>
      <c r="J20280" s="2">
        <v>42719</v>
      </c>
      <c r="K20280">
        <f t="shared" si="2528"/>
        <v>1</v>
      </c>
      <c r="L20280" t="str">
        <f t="shared" si="2529"/>
        <v>Wednesday</v>
      </c>
      <c r="M20280" t="str">
        <f t="shared" si="2530"/>
        <v>Thursday</v>
      </c>
      <c r="N20280" s="5">
        <f t="shared" si="2531"/>
        <v>79.06</v>
      </c>
      <c r="O20280">
        <f t="shared" si="2532"/>
        <v>0</v>
      </c>
      <c r="P20280">
        <f t="shared" si="2533"/>
        <v>158</v>
      </c>
      <c r="Q20280" s="6">
        <f t="shared" si="2534"/>
        <v>79.06</v>
      </c>
      <c r="R20280">
        <f t="shared" si="2535"/>
        <v>26597.939999999911</v>
      </c>
    </row>
    <row r="20281" spans="1:18" x14ac:dyDescent="0.35">
      <c r="A20281">
        <v>20280</v>
      </c>
      <c r="B20281" s="4">
        <v>38</v>
      </c>
      <c r="C20281" s="1">
        <v>481226</v>
      </c>
      <c r="D20281" s="1">
        <v>9395</v>
      </c>
      <c r="E20281">
        <v>3</v>
      </c>
      <c r="F20281" t="s">
        <v>10</v>
      </c>
      <c r="G20281" t="s">
        <v>9</v>
      </c>
      <c r="H20281" s="2">
        <v>42718</v>
      </c>
      <c r="I20281" s="2">
        <v>42719</v>
      </c>
      <c r="J20281" s="2">
        <v>42721</v>
      </c>
      <c r="K20281">
        <f t="shared" si="2528"/>
        <v>2</v>
      </c>
      <c r="L20281" t="str">
        <f t="shared" si="2529"/>
        <v>Thursday</v>
      </c>
      <c r="M20281" t="str">
        <f t="shared" si="2530"/>
        <v>Saturday</v>
      </c>
      <c r="N20281" s="5">
        <f t="shared" si="2531"/>
        <v>76</v>
      </c>
      <c r="O20281">
        <f t="shared" si="2532"/>
        <v>1</v>
      </c>
      <c r="P20281">
        <f t="shared" si="2533"/>
        <v>45</v>
      </c>
      <c r="Q20281" s="6">
        <f t="shared" si="2534"/>
        <v>38</v>
      </c>
      <c r="R20281">
        <f t="shared" si="2535"/>
        <v>2933.4799999999996</v>
      </c>
    </row>
    <row r="20282" spans="1:18" x14ac:dyDescent="0.35">
      <c r="A20282">
        <v>20281</v>
      </c>
      <c r="B20282" s="4">
        <v>161.12</v>
      </c>
      <c r="C20282" s="1">
        <v>179404</v>
      </c>
      <c r="D20282" s="1">
        <v>9395</v>
      </c>
      <c r="E20282">
        <v>3.5</v>
      </c>
      <c r="F20282" t="s">
        <v>7</v>
      </c>
      <c r="G20282" t="s">
        <v>8</v>
      </c>
      <c r="H20282" s="2">
        <v>42718</v>
      </c>
      <c r="I20282" s="2">
        <v>42730</v>
      </c>
      <c r="J20282" s="2">
        <v>42732</v>
      </c>
      <c r="K20282">
        <f t="shared" si="2528"/>
        <v>2</v>
      </c>
      <c r="L20282" t="str">
        <f t="shared" si="2529"/>
        <v>Monday</v>
      </c>
      <c r="M20282" t="str">
        <f t="shared" si="2530"/>
        <v>Wednesday</v>
      </c>
      <c r="N20282" s="5">
        <f t="shared" si="2531"/>
        <v>322.24</v>
      </c>
      <c r="O20282">
        <f t="shared" si="2532"/>
        <v>12</v>
      </c>
      <c r="P20282">
        <f t="shared" si="2533"/>
        <v>170</v>
      </c>
      <c r="Q20282" s="6">
        <f t="shared" si="2534"/>
        <v>161.12</v>
      </c>
      <c r="R20282">
        <f t="shared" si="2535"/>
        <v>39402.98333333349</v>
      </c>
    </row>
    <row r="20283" spans="1:18" x14ac:dyDescent="0.35">
      <c r="A20283">
        <v>5200</v>
      </c>
      <c r="B20283" s="4">
        <v>105.5</v>
      </c>
      <c r="C20283" s="1">
        <v>21272</v>
      </c>
      <c r="D20283" s="1">
        <v>9395</v>
      </c>
      <c r="E20283">
        <v>4</v>
      </c>
      <c r="F20283" t="s">
        <v>7</v>
      </c>
      <c r="G20283" t="s">
        <v>9</v>
      </c>
      <c r="H20283" s="2">
        <v>42653</v>
      </c>
      <c r="I20283" s="2">
        <v>42654</v>
      </c>
      <c r="J20283" s="2">
        <v>42656</v>
      </c>
      <c r="K20283">
        <f t="shared" ref="K20283:K20346" si="2536">J20283-I20283</f>
        <v>2</v>
      </c>
      <c r="L20283" t="str">
        <f t="shared" ref="L20283:L20346" si="2537">TEXT(I20283,"dddd")</f>
        <v>Tuesday</v>
      </c>
      <c r="M20283" t="str">
        <f t="shared" ref="M20283:M20346" si="2538">TEXT(J20283,"dddd")</f>
        <v>Thursday</v>
      </c>
      <c r="N20283" s="5">
        <f t="shared" ref="N20283:N20346" si="2539">B20283*K20283</f>
        <v>211</v>
      </c>
      <c r="O20283">
        <f t="shared" ref="O20283:O20346" si="2540">I20283-H20283</f>
        <v>1</v>
      </c>
      <c r="P20283">
        <f t="shared" ref="P20283:P20346" si="2541">COUNTIF($C:$C,C20283)</f>
        <v>1314</v>
      </c>
      <c r="Q20283" s="6">
        <f t="shared" ref="Q20283:Q20346" si="2542">B20283</f>
        <v>105.5</v>
      </c>
      <c r="R20283">
        <f t="shared" ref="R20283:R20346" si="2543">SUMIF($C:$C,C20283,$N:$N)</f>
        <v>275049.53500000032</v>
      </c>
    </row>
    <row r="20284" spans="1:18" x14ac:dyDescent="0.35">
      <c r="A20284">
        <v>20283</v>
      </c>
      <c r="B20284" s="4">
        <v>42.96</v>
      </c>
      <c r="C20284" s="1">
        <v>197996</v>
      </c>
      <c r="D20284" s="1">
        <v>9395</v>
      </c>
      <c r="E20284">
        <v>3.5</v>
      </c>
      <c r="F20284" t="s">
        <v>7</v>
      </c>
      <c r="G20284" t="s">
        <v>9</v>
      </c>
      <c r="H20284" s="2">
        <v>42718</v>
      </c>
      <c r="I20284" s="2">
        <v>42723</v>
      </c>
      <c r="J20284" s="2">
        <v>42724</v>
      </c>
      <c r="K20284">
        <f t="shared" si="2536"/>
        <v>1</v>
      </c>
      <c r="L20284" t="str">
        <f t="shared" si="2537"/>
        <v>Monday</v>
      </c>
      <c r="M20284" t="str">
        <f t="shared" si="2538"/>
        <v>Tuesday</v>
      </c>
      <c r="N20284" s="5">
        <f t="shared" si="2539"/>
        <v>42.96</v>
      </c>
      <c r="O20284">
        <f t="shared" si="2540"/>
        <v>5</v>
      </c>
      <c r="P20284">
        <f t="shared" si="2541"/>
        <v>2679</v>
      </c>
      <c r="Q20284" s="6">
        <f t="shared" si="2542"/>
        <v>42.96</v>
      </c>
      <c r="R20284">
        <f t="shared" si="2543"/>
        <v>129960.21999999994</v>
      </c>
    </row>
    <row r="20285" spans="1:18" x14ac:dyDescent="0.35">
      <c r="A20285">
        <v>20284</v>
      </c>
      <c r="B20285" s="4">
        <v>73.599999999999994</v>
      </c>
      <c r="C20285" s="1">
        <v>591210</v>
      </c>
      <c r="D20285" s="1">
        <v>9395</v>
      </c>
      <c r="E20285">
        <v>2.5</v>
      </c>
      <c r="F20285" t="s">
        <v>12</v>
      </c>
      <c r="G20285" t="s">
        <v>9</v>
      </c>
      <c r="H20285" s="2">
        <v>42718</v>
      </c>
      <c r="I20285" s="2">
        <v>42718</v>
      </c>
      <c r="J20285" s="2">
        <v>42719</v>
      </c>
      <c r="K20285">
        <f t="shared" si="2536"/>
        <v>1</v>
      </c>
      <c r="L20285" t="str">
        <f t="shared" si="2537"/>
        <v>Wednesday</v>
      </c>
      <c r="M20285" t="str">
        <f t="shared" si="2538"/>
        <v>Thursday</v>
      </c>
      <c r="N20285" s="5">
        <f t="shared" si="2539"/>
        <v>73.599999999999994</v>
      </c>
      <c r="O20285">
        <f t="shared" si="2540"/>
        <v>0</v>
      </c>
      <c r="P20285">
        <f t="shared" si="2541"/>
        <v>26</v>
      </c>
      <c r="Q20285" s="6">
        <f t="shared" si="2542"/>
        <v>73.599999999999994</v>
      </c>
      <c r="R20285">
        <f t="shared" si="2543"/>
        <v>2681.9399999999996</v>
      </c>
    </row>
    <row r="20286" spans="1:18" x14ac:dyDescent="0.35">
      <c r="A20286">
        <v>5225</v>
      </c>
      <c r="B20286" s="4">
        <v>108.78</v>
      </c>
      <c r="C20286" s="1">
        <v>21272</v>
      </c>
      <c r="D20286" s="1">
        <v>9395</v>
      </c>
      <c r="E20286">
        <v>4</v>
      </c>
      <c r="F20286" t="s">
        <v>7</v>
      </c>
      <c r="G20286" t="s">
        <v>9</v>
      </c>
      <c r="H20286" s="2">
        <v>42653</v>
      </c>
      <c r="I20286" s="2">
        <v>42654</v>
      </c>
      <c r="J20286" s="2">
        <v>42656</v>
      </c>
      <c r="K20286">
        <f t="shared" si="2536"/>
        <v>2</v>
      </c>
      <c r="L20286" t="str">
        <f t="shared" si="2537"/>
        <v>Tuesday</v>
      </c>
      <c r="M20286" t="str">
        <f t="shared" si="2538"/>
        <v>Thursday</v>
      </c>
      <c r="N20286" s="5">
        <f t="shared" si="2539"/>
        <v>217.56</v>
      </c>
      <c r="O20286">
        <f t="shared" si="2540"/>
        <v>1</v>
      </c>
      <c r="P20286">
        <f t="shared" si="2541"/>
        <v>1314</v>
      </c>
      <c r="Q20286" s="6">
        <f t="shared" si="2542"/>
        <v>108.78</v>
      </c>
      <c r="R20286">
        <f t="shared" si="2543"/>
        <v>275049.53500000032</v>
      </c>
    </row>
    <row r="20287" spans="1:18" x14ac:dyDescent="0.35">
      <c r="A20287">
        <v>20286</v>
      </c>
      <c r="B20287" s="4">
        <v>158.84</v>
      </c>
      <c r="C20287" s="1">
        <v>461164</v>
      </c>
      <c r="D20287" s="1">
        <v>9395</v>
      </c>
      <c r="E20287">
        <v>4</v>
      </c>
      <c r="F20287" t="s">
        <v>7</v>
      </c>
      <c r="G20287" t="s">
        <v>8</v>
      </c>
      <c r="H20287" s="2">
        <v>42718</v>
      </c>
      <c r="I20287" s="2">
        <v>42727</v>
      </c>
      <c r="J20287" s="2">
        <v>42728</v>
      </c>
      <c r="K20287">
        <f t="shared" si="2536"/>
        <v>1</v>
      </c>
      <c r="L20287" t="str">
        <f t="shared" si="2537"/>
        <v>Friday</v>
      </c>
      <c r="M20287" t="str">
        <f t="shared" si="2538"/>
        <v>Saturday</v>
      </c>
      <c r="N20287" s="5">
        <f t="shared" si="2539"/>
        <v>158.84</v>
      </c>
      <c r="O20287">
        <f t="shared" si="2540"/>
        <v>9</v>
      </c>
      <c r="P20287">
        <f t="shared" si="2541"/>
        <v>137</v>
      </c>
      <c r="Q20287" s="6">
        <f t="shared" si="2542"/>
        <v>158.84</v>
      </c>
      <c r="R20287">
        <f t="shared" si="2543"/>
        <v>35887.096666666883</v>
      </c>
    </row>
    <row r="20288" spans="1:18" x14ac:dyDescent="0.35">
      <c r="A20288">
        <v>20287</v>
      </c>
      <c r="B20288" s="4">
        <v>45.82</v>
      </c>
      <c r="C20288" s="1">
        <v>1930960</v>
      </c>
      <c r="D20288" s="1">
        <v>9395</v>
      </c>
      <c r="E20288">
        <v>3</v>
      </c>
      <c r="F20288" t="s">
        <v>7</v>
      </c>
      <c r="G20288" t="s">
        <v>9</v>
      </c>
      <c r="H20288" s="2">
        <v>42718</v>
      </c>
      <c r="I20288" s="2">
        <v>42723</v>
      </c>
      <c r="J20288" s="2">
        <v>42724</v>
      </c>
      <c r="K20288">
        <f t="shared" si="2536"/>
        <v>1</v>
      </c>
      <c r="L20288" t="str">
        <f t="shared" si="2537"/>
        <v>Monday</v>
      </c>
      <c r="M20288" t="str">
        <f t="shared" si="2538"/>
        <v>Tuesday</v>
      </c>
      <c r="N20288" s="5">
        <f t="shared" si="2539"/>
        <v>45.82</v>
      </c>
      <c r="O20288">
        <f t="shared" si="2540"/>
        <v>5</v>
      </c>
      <c r="P20288">
        <f t="shared" si="2541"/>
        <v>250</v>
      </c>
      <c r="Q20288" s="6">
        <f t="shared" si="2542"/>
        <v>45.82</v>
      </c>
      <c r="R20288">
        <f t="shared" si="2543"/>
        <v>20558.334999999988</v>
      </c>
    </row>
    <row r="20289" spans="1:18" x14ac:dyDescent="0.35">
      <c r="A20289">
        <v>20288</v>
      </c>
      <c r="B20289" s="4">
        <v>128.38</v>
      </c>
      <c r="C20289" s="1">
        <v>1991354</v>
      </c>
      <c r="D20289" s="1">
        <v>9395</v>
      </c>
      <c r="E20289">
        <v>4</v>
      </c>
      <c r="F20289" t="s">
        <v>10</v>
      </c>
      <c r="G20289" t="s">
        <v>9</v>
      </c>
      <c r="H20289" s="2">
        <v>42718</v>
      </c>
      <c r="I20289" s="2">
        <v>42721</v>
      </c>
      <c r="J20289" s="2">
        <v>42724</v>
      </c>
      <c r="K20289">
        <f t="shared" si="2536"/>
        <v>3</v>
      </c>
      <c r="L20289" t="str">
        <f t="shared" si="2537"/>
        <v>Saturday</v>
      </c>
      <c r="M20289" t="str">
        <f t="shared" si="2538"/>
        <v>Tuesday</v>
      </c>
      <c r="N20289" s="5">
        <f t="shared" si="2539"/>
        <v>385.14</v>
      </c>
      <c r="O20289">
        <f t="shared" si="2540"/>
        <v>3</v>
      </c>
      <c r="P20289">
        <f t="shared" si="2541"/>
        <v>307</v>
      </c>
      <c r="Q20289" s="6">
        <f t="shared" si="2542"/>
        <v>128.38</v>
      </c>
      <c r="R20289">
        <f t="shared" si="2543"/>
        <v>67663.796666666545</v>
      </c>
    </row>
    <row r="20290" spans="1:18" x14ac:dyDescent="0.35">
      <c r="A20290">
        <v>20289</v>
      </c>
      <c r="B20290" s="4">
        <v>108.8</v>
      </c>
      <c r="C20290" s="1">
        <v>1246920</v>
      </c>
      <c r="D20290" s="1">
        <v>9395</v>
      </c>
      <c r="E20290">
        <v>4</v>
      </c>
      <c r="F20290" t="s">
        <v>7</v>
      </c>
      <c r="G20290" t="s">
        <v>9</v>
      </c>
      <c r="H20290" s="2">
        <v>42718</v>
      </c>
      <c r="I20290" s="2">
        <v>42718</v>
      </c>
      <c r="J20290" s="2">
        <v>42719</v>
      </c>
      <c r="K20290">
        <f t="shared" si="2536"/>
        <v>1</v>
      </c>
      <c r="L20290" t="str">
        <f t="shared" si="2537"/>
        <v>Wednesday</v>
      </c>
      <c r="M20290" t="str">
        <f t="shared" si="2538"/>
        <v>Thursday</v>
      </c>
      <c r="N20290" s="5">
        <f t="shared" si="2539"/>
        <v>108.8</v>
      </c>
      <c r="O20290">
        <f t="shared" si="2540"/>
        <v>0</v>
      </c>
      <c r="P20290">
        <f t="shared" si="2541"/>
        <v>77</v>
      </c>
      <c r="Q20290" s="6">
        <f t="shared" si="2542"/>
        <v>108.8</v>
      </c>
      <c r="R20290">
        <f t="shared" si="2543"/>
        <v>13520.0700000001</v>
      </c>
    </row>
    <row r="20291" spans="1:18" x14ac:dyDescent="0.35">
      <c r="A20291">
        <v>20290</v>
      </c>
      <c r="B20291" s="4">
        <v>146.52000000000001</v>
      </c>
      <c r="C20291" s="1">
        <v>21360</v>
      </c>
      <c r="D20291" s="1">
        <v>9395</v>
      </c>
      <c r="E20291">
        <v>4.5</v>
      </c>
      <c r="F20291" t="s">
        <v>7</v>
      </c>
      <c r="G20291" t="s">
        <v>8</v>
      </c>
      <c r="H20291" s="2">
        <v>42718</v>
      </c>
      <c r="I20291" s="2">
        <v>42730</v>
      </c>
      <c r="J20291" s="2">
        <v>42733</v>
      </c>
      <c r="K20291">
        <f t="shared" si="2536"/>
        <v>3</v>
      </c>
      <c r="L20291" t="str">
        <f t="shared" si="2537"/>
        <v>Monday</v>
      </c>
      <c r="M20291" t="str">
        <f t="shared" si="2538"/>
        <v>Thursday</v>
      </c>
      <c r="N20291" s="5">
        <f t="shared" si="2539"/>
        <v>439.56000000000006</v>
      </c>
      <c r="O20291">
        <f t="shared" si="2540"/>
        <v>12</v>
      </c>
      <c r="P20291">
        <f t="shared" si="2541"/>
        <v>288</v>
      </c>
      <c r="Q20291" s="6">
        <f t="shared" si="2542"/>
        <v>146.52000000000001</v>
      </c>
      <c r="R20291">
        <f t="shared" si="2543"/>
        <v>71319.099999999627</v>
      </c>
    </row>
    <row r="20292" spans="1:18" x14ac:dyDescent="0.35">
      <c r="A20292">
        <v>20291</v>
      </c>
      <c r="B20292" s="4">
        <v>286.04000000000002</v>
      </c>
      <c r="C20292" s="1">
        <v>2313076</v>
      </c>
      <c r="D20292" s="1">
        <v>9395</v>
      </c>
      <c r="E20292">
        <v>5</v>
      </c>
      <c r="F20292" t="s">
        <v>7</v>
      </c>
      <c r="G20292" t="s">
        <v>8</v>
      </c>
      <c r="H20292" s="2">
        <v>42718</v>
      </c>
      <c r="I20292" s="2">
        <v>42727</v>
      </c>
      <c r="J20292" s="2">
        <v>42728</v>
      </c>
      <c r="K20292">
        <f t="shared" si="2536"/>
        <v>1</v>
      </c>
      <c r="L20292" t="str">
        <f t="shared" si="2537"/>
        <v>Friday</v>
      </c>
      <c r="M20292" t="str">
        <f t="shared" si="2538"/>
        <v>Saturday</v>
      </c>
      <c r="N20292" s="5">
        <f t="shared" si="2539"/>
        <v>286.04000000000002</v>
      </c>
      <c r="O20292">
        <f t="shared" si="2540"/>
        <v>9</v>
      </c>
      <c r="P20292">
        <f t="shared" si="2541"/>
        <v>411</v>
      </c>
      <c r="Q20292" s="6">
        <f t="shared" si="2542"/>
        <v>286.04000000000002</v>
      </c>
      <c r="R20292">
        <f t="shared" si="2543"/>
        <v>175216.85599999968</v>
      </c>
    </row>
    <row r="20293" spans="1:18" x14ac:dyDescent="0.35">
      <c r="A20293">
        <v>20292</v>
      </c>
      <c r="B20293" s="4">
        <v>55.1</v>
      </c>
      <c r="C20293" s="1">
        <v>152820</v>
      </c>
      <c r="D20293" s="1">
        <v>9395</v>
      </c>
      <c r="E20293">
        <v>4</v>
      </c>
      <c r="F20293" t="s">
        <v>7</v>
      </c>
      <c r="G20293" t="s">
        <v>9</v>
      </c>
      <c r="H20293" s="2">
        <v>42718</v>
      </c>
      <c r="I20293" s="2">
        <v>42720</v>
      </c>
      <c r="J20293" s="2">
        <v>42721</v>
      </c>
      <c r="K20293">
        <f t="shared" si="2536"/>
        <v>1</v>
      </c>
      <c r="L20293" t="str">
        <f t="shared" si="2537"/>
        <v>Friday</v>
      </c>
      <c r="M20293" t="str">
        <f t="shared" si="2538"/>
        <v>Saturday</v>
      </c>
      <c r="N20293" s="5">
        <f t="shared" si="2539"/>
        <v>55.1</v>
      </c>
      <c r="O20293">
        <f t="shared" si="2540"/>
        <v>2</v>
      </c>
      <c r="P20293">
        <f t="shared" si="2541"/>
        <v>323</v>
      </c>
      <c r="Q20293" s="6">
        <f t="shared" si="2542"/>
        <v>55.1</v>
      </c>
      <c r="R20293">
        <f t="shared" si="2543"/>
        <v>31029.546666666567</v>
      </c>
    </row>
    <row r="20294" spans="1:18" x14ac:dyDescent="0.35">
      <c r="A20294">
        <v>20293</v>
      </c>
      <c r="B20294" s="4">
        <v>117.1</v>
      </c>
      <c r="C20294" s="1">
        <v>1861318</v>
      </c>
      <c r="D20294" s="1">
        <v>9395</v>
      </c>
      <c r="E20294">
        <v>5</v>
      </c>
      <c r="F20294" t="s">
        <v>7</v>
      </c>
      <c r="G20294" t="s">
        <v>9</v>
      </c>
      <c r="H20294" s="2">
        <v>42718</v>
      </c>
      <c r="I20294" s="2">
        <v>42718</v>
      </c>
      <c r="J20294" s="2">
        <v>42719</v>
      </c>
      <c r="K20294">
        <f t="shared" si="2536"/>
        <v>1</v>
      </c>
      <c r="L20294" t="str">
        <f t="shared" si="2537"/>
        <v>Wednesday</v>
      </c>
      <c r="M20294" t="str">
        <f t="shared" si="2538"/>
        <v>Thursday</v>
      </c>
      <c r="N20294" s="5">
        <f t="shared" si="2539"/>
        <v>117.1</v>
      </c>
      <c r="O20294">
        <f t="shared" si="2540"/>
        <v>0</v>
      </c>
      <c r="P20294">
        <f t="shared" si="2541"/>
        <v>512</v>
      </c>
      <c r="Q20294" s="6">
        <f t="shared" si="2542"/>
        <v>117.1</v>
      </c>
      <c r="R20294">
        <f t="shared" si="2543"/>
        <v>147107.77999999968</v>
      </c>
    </row>
    <row r="20295" spans="1:18" x14ac:dyDescent="0.35">
      <c r="A20295">
        <v>20294</v>
      </c>
      <c r="B20295" s="4">
        <v>16.260000000000002</v>
      </c>
      <c r="C20295" s="1">
        <v>3230598</v>
      </c>
      <c r="D20295" s="1">
        <v>9395</v>
      </c>
      <c r="E20295">
        <v>2</v>
      </c>
      <c r="F20295" t="s">
        <v>11</v>
      </c>
      <c r="G20295" t="s">
        <v>9</v>
      </c>
      <c r="H20295" s="2">
        <v>42718</v>
      </c>
      <c r="I20295" s="2">
        <v>42720</v>
      </c>
      <c r="J20295" s="2">
        <v>42721</v>
      </c>
      <c r="K20295">
        <f t="shared" si="2536"/>
        <v>1</v>
      </c>
      <c r="L20295" t="str">
        <f t="shared" si="2537"/>
        <v>Friday</v>
      </c>
      <c r="M20295" t="str">
        <f t="shared" si="2538"/>
        <v>Saturday</v>
      </c>
      <c r="N20295" s="5">
        <f t="shared" si="2539"/>
        <v>16.260000000000002</v>
      </c>
      <c r="O20295">
        <f t="shared" si="2540"/>
        <v>2</v>
      </c>
      <c r="P20295">
        <f t="shared" si="2541"/>
        <v>2</v>
      </c>
      <c r="Q20295" s="6">
        <f t="shared" si="2542"/>
        <v>16.260000000000002</v>
      </c>
      <c r="R20295">
        <f t="shared" si="2543"/>
        <v>32.56</v>
      </c>
    </row>
    <row r="20296" spans="1:18" x14ac:dyDescent="0.35">
      <c r="A20296">
        <v>20295</v>
      </c>
      <c r="B20296" s="4">
        <v>443.02</v>
      </c>
      <c r="C20296" s="1">
        <v>2313076</v>
      </c>
      <c r="D20296" s="1">
        <v>9395</v>
      </c>
      <c r="E20296">
        <v>5</v>
      </c>
      <c r="F20296" t="s">
        <v>7</v>
      </c>
      <c r="G20296" t="s">
        <v>8</v>
      </c>
      <c r="H20296" s="2">
        <v>42718</v>
      </c>
      <c r="I20296" s="2">
        <v>42735</v>
      </c>
      <c r="J20296" s="2">
        <v>42736</v>
      </c>
      <c r="K20296">
        <f t="shared" si="2536"/>
        <v>1</v>
      </c>
      <c r="L20296" t="str">
        <f t="shared" si="2537"/>
        <v>Saturday</v>
      </c>
      <c r="M20296" t="str">
        <f t="shared" si="2538"/>
        <v>Sunday</v>
      </c>
      <c r="N20296" s="5">
        <f t="shared" si="2539"/>
        <v>443.02</v>
      </c>
      <c r="O20296">
        <f t="shared" si="2540"/>
        <v>17</v>
      </c>
      <c r="P20296">
        <f t="shared" si="2541"/>
        <v>411</v>
      </c>
      <c r="Q20296" s="6">
        <f t="shared" si="2542"/>
        <v>443.02</v>
      </c>
      <c r="R20296">
        <f t="shared" si="2543"/>
        <v>175216.85599999968</v>
      </c>
    </row>
    <row r="20297" spans="1:18" x14ac:dyDescent="0.35">
      <c r="A20297">
        <v>20296</v>
      </c>
      <c r="B20297" s="4">
        <v>249.76666666669999</v>
      </c>
      <c r="C20297" s="1">
        <v>180052</v>
      </c>
      <c r="D20297" s="1">
        <v>9395</v>
      </c>
      <c r="E20297">
        <v>5</v>
      </c>
      <c r="F20297" t="s">
        <v>7</v>
      </c>
      <c r="G20297" t="s">
        <v>8</v>
      </c>
      <c r="H20297" s="2">
        <v>42718</v>
      </c>
      <c r="I20297" s="2">
        <v>42728</v>
      </c>
      <c r="J20297" s="2">
        <v>42731</v>
      </c>
      <c r="K20297">
        <f t="shared" si="2536"/>
        <v>3</v>
      </c>
      <c r="L20297" t="str">
        <f t="shared" si="2537"/>
        <v>Saturday</v>
      </c>
      <c r="M20297" t="str">
        <f t="shared" si="2538"/>
        <v>Tuesday</v>
      </c>
      <c r="N20297" s="5">
        <f t="shared" si="2539"/>
        <v>749.3000000001</v>
      </c>
      <c r="O20297">
        <f t="shared" si="2540"/>
        <v>10</v>
      </c>
      <c r="P20297">
        <f t="shared" si="2541"/>
        <v>125</v>
      </c>
      <c r="Q20297" s="6">
        <f t="shared" si="2542"/>
        <v>249.76666666669999</v>
      </c>
      <c r="R20297">
        <f t="shared" si="2543"/>
        <v>56407.35200000021</v>
      </c>
    </row>
    <row r="20298" spans="1:18" x14ac:dyDescent="0.35">
      <c r="A20298">
        <v>20297</v>
      </c>
      <c r="B20298" s="4">
        <v>84.12</v>
      </c>
      <c r="C20298" s="1">
        <v>21378</v>
      </c>
      <c r="D20298" s="1">
        <v>9395</v>
      </c>
      <c r="E20298">
        <v>4</v>
      </c>
      <c r="F20298" t="s">
        <v>7</v>
      </c>
      <c r="G20298" t="s">
        <v>9</v>
      </c>
      <c r="H20298" s="2">
        <v>42718</v>
      </c>
      <c r="I20298" s="2">
        <v>42721</v>
      </c>
      <c r="J20298" s="2">
        <v>42724</v>
      </c>
      <c r="K20298">
        <f t="shared" si="2536"/>
        <v>3</v>
      </c>
      <c r="L20298" t="str">
        <f t="shared" si="2537"/>
        <v>Saturday</v>
      </c>
      <c r="M20298" t="str">
        <f t="shared" si="2538"/>
        <v>Tuesday</v>
      </c>
      <c r="N20298" s="5">
        <f t="shared" si="2539"/>
        <v>252.36</v>
      </c>
      <c r="O20298">
        <f t="shared" si="2540"/>
        <v>3</v>
      </c>
      <c r="P20298">
        <f t="shared" si="2541"/>
        <v>247</v>
      </c>
      <c r="Q20298" s="6">
        <f t="shared" si="2542"/>
        <v>84.12</v>
      </c>
      <c r="R20298">
        <f t="shared" si="2543"/>
        <v>31563.08</v>
      </c>
    </row>
    <row r="20299" spans="1:18" x14ac:dyDescent="0.35">
      <c r="A20299">
        <v>20298</v>
      </c>
      <c r="B20299" s="4">
        <v>75.773333333300002</v>
      </c>
      <c r="C20299" s="1">
        <v>866630</v>
      </c>
      <c r="D20299" s="1">
        <v>9395</v>
      </c>
      <c r="E20299">
        <v>3.5</v>
      </c>
      <c r="F20299" t="s">
        <v>10</v>
      </c>
      <c r="G20299" t="s">
        <v>9</v>
      </c>
      <c r="H20299" s="2">
        <v>42718</v>
      </c>
      <c r="I20299" s="2">
        <v>42728</v>
      </c>
      <c r="J20299" s="2">
        <v>42731</v>
      </c>
      <c r="K20299">
        <f t="shared" si="2536"/>
        <v>3</v>
      </c>
      <c r="L20299" t="str">
        <f t="shared" si="2537"/>
        <v>Saturday</v>
      </c>
      <c r="M20299" t="str">
        <f t="shared" si="2538"/>
        <v>Tuesday</v>
      </c>
      <c r="N20299" s="5">
        <f t="shared" si="2539"/>
        <v>227.31999999990001</v>
      </c>
      <c r="O20299">
        <f t="shared" si="2540"/>
        <v>10</v>
      </c>
      <c r="P20299">
        <f t="shared" si="2541"/>
        <v>697</v>
      </c>
      <c r="Q20299" s="6">
        <f t="shared" si="2542"/>
        <v>75.773333333300002</v>
      </c>
      <c r="R20299">
        <f t="shared" si="2543"/>
        <v>87903.458333333518</v>
      </c>
    </row>
    <row r="20300" spans="1:18" x14ac:dyDescent="0.35">
      <c r="A20300">
        <v>20299</v>
      </c>
      <c r="B20300" s="4">
        <v>84.34</v>
      </c>
      <c r="C20300" s="1">
        <v>866630</v>
      </c>
      <c r="D20300" s="1">
        <v>9395</v>
      </c>
      <c r="E20300">
        <v>3.5</v>
      </c>
      <c r="F20300" t="s">
        <v>10</v>
      </c>
      <c r="G20300" t="s">
        <v>9</v>
      </c>
      <c r="H20300" s="2">
        <v>42718</v>
      </c>
      <c r="I20300" s="2">
        <v>42721</v>
      </c>
      <c r="J20300" s="2">
        <v>42722</v>
      </c>
      <c r="K20300">
        <f t="shared" si="2536"/>
        <v>1</v>
      </c>
      <c r="L20300" t="str">
        <f t="shared" si="2537"/>
        <v>Saturday</v>
      </c>
      <c r="M20300" t="str">
        <f t="shared" si="2538"/>
        <v>Sunday</v>
      </c>
      <c r="N20300" s="5">
        <f t="shared" si="2539"/>
        <v>84.34</v>
      </c>
      <c r="O20300">
        <f t="shared" si="2540"/>
        <v>3</v>
      </c>
      <c r="P20300">
        <f t="shared" si="2541"/>
        <v>697</v>
      </c>
      <c r="Q20300" s="6">
        <f t="shared" si="2542"/>
        <v>84.34</v>
      </c>
      <c r="R20300">
        <f t="shared" si="2543"/>
        <v>87903.458333333518</v>
      </c>
    </row>
    <row r="20301" spans="1:18" x14ac:dyDescent="0.35">
      <c r="A20301">
        <v>20300</v>
      </c>
      <c r="B20301" s="4">
        <v>38.18</v>
      </c>
      <c r="C20301" s="1">
        <v>197996</v>
      </c>
      <c r="D20301" s="1">
        <v>9395</v>
      </c>
      <c r="E20301">
        <v>3.5</v>
      </c>
      <c r="F20301" t="s">
        <v>7</v>
      </c>
      <c r="G20301" t="s">
        <v>9</v>
      </c>
      <c r="H20301" s="2">
        <v>42718</v>
      </c>
      <c r="I20301" s="2">
        <v>42719</v>
      </c>
      <c r="J20301" s="2">
        <v>42720</v>
      </c>
      <c r="K20301">
        <f t="shared" si="2536"/>
        <v>1</v>
      </c>
      <c r="L20301" t="str">
        <f t="shared" si="2537"/>
        <v>Thursday</v>
      </c>
      <c r="M20301" t="str">
        <f t="shared" si="2538"/>
        <v>Friday</v>
      </c>
      <c r="N20301" s="5">
        <f t="shared" si="2539"/>
        <v>38.18</v>
      </c>
      <c r="O20301">
        <f t="shared" si="2540"/>
        <v>1</v>
      </c>
      <c r="P20301">
        <f t="shared" si="2541"/>
        <v>2679</v>
      </c>
      <c r="Q20301" s="6">
        <f t="shared" si="2542"/>
        <v>38.18</v>
      </c>
      <c r="R20301">
        <f t="shared" si="2543"/>
        <v>129960.21999999994</v>
      </c>
    </row>
    <row r="20302" spans="1:18" x14ac:dyDescent="0.35">
      <c r="A20302">
        <v>20301</v>
      </c>
      <c r="B20302" s="4">
        <v>50.04</v>
      </c>
      <c r="C20302" s="1">
        <v>819180</v>
      </c>
      <c r="D20302" s="1">
        <v>9395</v>
      </c>
      <c r="E20302">
        <v>2.5</v>
      </c>
      <c r="F20302" t="s">
        <v>7</v>
      </c>
      <c r="G20302" t="s">
        <v>8</v>
      </c>
      <c r="H20302" s="2">
        <v>42718</v>
      </c>
      <c r="I20302" s="2">
        <v>42719</v>
      </c>
      <c r="J20302" s="2">
        <v>42720</v>
      </c>
      <c r="K20302">
        <f t="shared" si="2536"/>
        <v>1</v>
      </c>
      <c r="L20302" t="str">
        <f t="shared" si="2537"/>
        <v>Thursday</v>
      </c>
      <c r="M20302" t="str">
        <f t="shared" si="2538"/>
        <v>Friday</v>
      </c>
      <c r="N20302" s="5">
        <f t="shared" si="2539"/>
        <v>50.04</v>
      </c>
      <c r="O20302">
        <f t="shared" si="2540"/>
        <v>1</v>
      </c>
      <c r="P20302">
        <f t="shared" si="2541"/>
        <v>53</v>
      </c>
      <c r="Q20302" s="6">
        <f t="shared" si="2542"/>
        <v>50.04</v>
      </c>
      <c r="R20302">
        <f t="shared" si="2543"/>
        <v>5189.5200000000013</v>
      </c>
    </row>
    <row r="20303" spans="1:18" x14ac:dyDescent="0.35">
      <c r="A20303">
        <v>20302</v>
      </c>
      <c r="B20303" s="4">
        <v>258.2</v>
      </c>
      <c r="C20303" s="1">
        <v>679868</v>
      </c>
      <c r="D20303" s="1">
        <v>9395</v>
      </c>
      <c r="E20303">
        <v>4</v>
      </c>
      <c r="F20303" t="s">
        <v>12</v>
      </c>
      <c r="G20303" t="s">
        <v>9</v>
      </c>
      <c r="H20303" s="2">
        <v>42718</v>
      </c>
      <c r="I20303" s="2">
        <v>42727</v>
      </c>
      <c r="J20303" s="2">
        <v>42729</v>
      </c>
      <c r="K20303">
        <f t="shared" si="2536"/>
        <v>2</v>
      </c>
      <c r="L20303" t="str">
        <f t="shared" si="2537"/>
        <v>Friday</v>
      </c>
      <c r="M20303" t="str">
        <f t="shared" si="2538"/>
        <v>Sunday</v>
      </c>
      <c r="N20303" s="5">
        <f t="shared" si="2539"/>
        <v>516.4</v>
      </c>
      <c r="O20303">
        <f t="shared" si="2540"/>
        <v>9</v>
      </c>
      <c r="P20303">
        <f t="shared" si="2541"/>
        <v>29</v>
      </c>
      <c r="Q20303" s="6">
        <f t="shared" si="2542"/>
        <v>258.2</v>
      </c>
      <c r="R20303">
        <f t="shared" si="2543"/>
        <v>9935.36</v>
      </c>
    </row>
    <row r="20304" spans="1:18" x14ac:dyDescent="0.35">
      <c r="A20304">
        <v>20303</v>
      </c>
      <c r="B20304" s="4">
        <v>53.16</v>
      </c>
      <c r="C20304" s="1">
        <v>591210</v>
      </c>
      <c r="D20304" s="1">
        <v>9395</v>
      </c>
      <c r="E20304">
        <v>2.5</v>
      </c>
      <c r="F20304" t="s">
        <v>12</v>
      </c>
      <c r="G20304" t="s">
        <v>9</v>
      </c>
      <c r="H20304" s="2">
        <v>42718</v>
      </c>
      <c r="I20304" s="2">
        <v>42721</v>
      </c>
      <c r="J20304" s="2">
        <v>42722</v>
      </c>
      <c r="K20304">
        <f t="shared" si="2536"/>
        <v>1</v>
      </c>
      <c r="L20304" t="str">
        <f t="shared" si="2537"/>
        <v>Saturday</v>
      </c>
      <c r="M20304" t="str">
        <f t="shared" si="2538"/>
        <v>Sunday</v>
      </c>
      <c r="N20304" s="5">
        <f t="shared" si="2539"/>
        <v>53.16</v>
      </c>
      <c r="O20304">
        <f t="shared" si="2540"/>
        <v>3</v>
      </c>
      <c r="P20304">
        <f t="shared" si="2541"/>
        <v>26</v>
      </c>
      <c r="Q20304" s="6">
        <f t="shared" si="2542"/>
        <v>53.16</v>
      </c>
      <c r="R20304">
        <f t="shared" si="2543"/>
        <v>2681.9399999999996</v>
      </c>
    </row>
    <row r="20305" spans="1:18" x14ac:dyDescent="0.35">
      <c r="A20305">
        <v>20304</v>
      </c>
      <c r="B20305" s="4">
        <v>156.63333333329999</v>
      </c>
      <c r="C20305" s="1">
        <v>309680</v>
      </c>
      <c r="D20305" s="1">
        <v>9395</v>
      </c>
      <c r="E20305">
        <v>3</v>
      </c>
      <c r="F20305" t="s">
        <v>7</v>
      </c>
      <c r="G20305" t="s">
        <v>8</v>
      </c>
      <c r="H20305" s="2">
        <v>42718</v>
      </c>
      <c r="I20305" s="2">
        <v>42732</v>
      </c>
      <c r="J20305" s="2">
        <v>42735</v>
      </c>
      <c r="K20305">
        <f t="shared" si="2536"/>
        <v>3</v>
      </c>
      <c r="L20305" t="str">
        <f t="shared" si="2537"/>
        <v>Wednesday</v>
      </c>
      <c r="M20305" t="str">
        <f t="shared" si="2538"/>
        <v>Saturday</v>
      </c>
      <c r="N20305" s="5">
        <f t="shared" si="2539"/>
        <v>469.89999999989993</v>
      </c>
      <c r="O20305">
        <f t="shared" si="2540"/>
        <v>14</v>
      </c>
      <c r="P20305">
        <f t="shared" si="2541"/>
        <v>60</v>
      </c>
      <c r="Q20305" s="6">
        <f t="shared" si="2542"/>
        <v>156.63333333329999</v>
      </c>
      <c r="R20305">
        <f t="shared" si="2543"/>
        <v>15239.105000000302</v>
      </c>
    </row>
    <row r="20306" spans="1:18" x14ac:dyDescent="0.35">
      <c r="A20306">
        <v>20305</v>
      </c>
      <c r="B20306" s="4">
        <v>26.64</v>
      </c>
      <c r="C20306" s="1">
        <v>2540652</v>
      </c>
      <c r="D20306" s="1">
        <v>9395</v>
      </c>
      <c r="E20306">
        <v>2.5</v>
      </c>
      <c r="F20306" t="s">
        <v>12</v>
      </c>
      <c r="G20306" t="s">
        <v>9</v>
      </c>
      <c r="H20306" s="2">
        <v>42718</v>
      </c>
      <c r="I20306" s="2">
        <v>42720</v>
      </c>
      <c r="J20306" s="2">
        <v>42721</v>
      </c>
      <c r="K20306">
        <f t="shared" si="2536"/>
        <v>1</v>
      </c>
      <c r="L20306" t="str">
        <f t="shared" si="2537"/>
        <v>Friday</v>
      </c>
      <c r="M20306" t="str">
        <f t="shared" si="2538"/>
        <v>Saturday</v>
      </c>
      <c r="N20306" s="5">
        <f t="shared" si="2539"/>
        <v>26.64</v>
      </c>
      <c r="O20306">
        <f t="shared" si="2540"/>
        <v>2</v>
      </c>
      <c r="P20306">
        <f t="shared" si="2541"/>
        <v>23</v>
      </c>
      <c r="Q20306" s="6">
        <f t="shared" si="2542"/>
        <v>26.64</v>
      </c>
      <c r="R20306">
        <f t="shared" si="2543"/>
        <v>2169.6799999998998</v>
      </c>
    </row>
    <row r="20307" spans="1:18" x14ac:dyDescent="0.35">
      <c r="A20307">
        <v>20306</v>
      </c>
      <c r="B20307" s="4">
        <v>111.34</v>
      </c>
      <c r="C20307" s="1">
        <v>824942</v>
      </c>
      <c r="D20307" s="1">
        <v>9395</v>
      </c>
      <c r="E20307">
        <v>3.5</v>
      </c>
      <c r="F20307" t="s">
        <v>10</v>
      </c>
      <c r="G20307" t="s">
        <v>9</v>
      </c>
      <c r="H20307" s="2">
        <v>42718</v>
      </c>
      <c r="I20307" s="2">
        <v>42719</v>
      </c>
      <c r="J20307" s="2">
        <v>42720</v>
      </c>
      <c r="K20307">
        <f t="shared" si="2536"/>
        <v>1</v>
      </c>
      <c r="L20307" t="str">
        <f t="shared" si="2537"/>
        <v>Thursday</v>
      </c>
      <c r="M20307" t="str">
        <f t="shared" si="2538"/>
        <v>Friday</v>
      </c>
      <c r="N20307" s="5">
        <f t="shared" si="2539"/>
        <v>111.34</v>
      </c>
      <c r="O20307">
        <f t="shared" si="2540"/>
        <v>1</v>
      </c>
      <c r="P20307">
        <f t="shared" si="2541"/>
        <v>216</v>
      </c>
      <c r="Q20307" s="6">
        <f t="shared" si="2542"/>
        <v>111.34</v>
      </c>
      <c r="R20307">
        <f t="shared" si="2543"/>
        <v>21122.439999999784</v>
      </c>
    </row>
    <row r="20308" spans="1:18" x14ac:dyDescent="0.35">
      <c r="A20308">
        <v>20307</v>
      </c>
      <c r="B20308" s="4">
        <v>76.64</v>
      </c>
      <c r="C20308" s="1">
        <v>216386</v>
      </c>
      <c r="D20308" s="1">
        <v>9395</v>
      </c>
      <c r="E20308">
        <v>3</v>
      </c>
      <c r="F20308" t="s">
        <v>7</v>
      </c>
      <c r="G20308" t="s">
        <v>8</v>
      </c>
      <c r="H20308" s="2">
        <v>42718</v>
      </c>
      <c r="I20308" s="2">
        <v>42720</v>
      </c>
      <c r="J20308" s="2">
        <v>42722</v>
      </c>
      <c r="K20308">
        <f t="shared" si="2536"/>
        <v>2</v>
      </c>
      <c r="L20308" t="str">
        <f t="shared" si="2537"/>
        <v>Friday</v>
      </c>
      <c r="M20308" t="str">
        <f t="shared" si="2538"/>
        <v>Sunday</v>
      </c>
      <c r="N20308" s="5">
        <f t="shared" si="2539"/>
        <v>153.28</v>
      </c>
      <c r="O20308">
        <f t="shared" si="2540"/>
        <v>2</v>
      </c>
      <c r="P20308">
        <f t="shared" si="2541"/>
        <v>238</v>
      </c>
      <c r="Q20308" s="6">
        <f t="shared" si="2542"/>
        <v>76.64</v>
      </c>
      <c r="R20308">
        <f t="shared" si="2543"/>
        <v>26874.559999999965</v>
      </c>
    </row>
    <row r="20309" spans="1:18" x14ac:dyDescent="0.35">
      <c r="A20309">
        <v>20308</v>
      </c>
      <c r="B20309" s="4">
        <v>40.6</v>
      </c>
      <c r="C20309" s="1">
        <v>1605882</v>
      </c>
      <c r="D20309" s="1">
        <v>9395</v>
      </c>
      <c r="E20309">
        <v>2</v>
      </c>
      <c r="F20309" t="s">
        <v>11</v>
      </c>
      <c r="G20309" t="s">
        <v>9</v>
      </c>
      <c r="H20309" s="2">
        <v>42718</v>
      </c>
      <c r="I20309" s="2">
        <v>42719</v>
      </c>
      <c r="J20309" s="2">
        <v>42720</v>
      </c>
      <c r="K20309">
        <f t="shared" si="2536"/>
        <v>1</v>
      </c>
      <c r="L20309" t="str">
        <f t="shared" si="2537"/>
        <v>Thursday</v>
      </c>
      <c r="M20309" t="str">
        <f t="shared" si="2538"/>
        <v>Friday</v>
      </c>
      <c r="N20309" s="5">
        <f t="shared" si="2539"/>
        <v>40.6</v>
      </c>
      <c r="O20309">
        <f t="shared" si="2540"/>
        <v>1</v>
      </c>
      <c r="P20309">
        <f t="shared" si="2541"/>
        <v>67</v>
      </c>
      <c r="Q20309" s="6">
        <f t="shared" si="2542"/>
        <v>40.6</v>
      </c>
      <c r="R20309">
        <f t="shared" si="2543"/>
        <v>4152.0199999999013</v>
      </c>
    </row>
    <row r="20310" spans="1:18" x14ac:dyDescent="0.35">
      <c r="A20310">
        <v>20309</v>
      </c>
      <c r="B20310" s="4">
        <v>59.2</v>
      </c>
      <c r="C20310" s="1">
        <v>924698</v>
      </c>
      <c r="D20310" s="1">
        <v>9395</v>
      </c>
      <c r="E20310">
        <v>3</v>
      </c>
      <c r="F20310" t="s">
        <v>7</v>
      </c>
      <c r="G20310" t="s">
        <v>9</v>
      </c>
      <c r="H20310" s="2">
        <v>42718</v>
      </c>
      <c r="I20310" s="2">
        <v>42719</v>
      </c>
      <c r="J20310" s="2">
        <v>42720</v>
      </c>
      <c r="K20310">
        <f t="shared" si="2536"/>
        <v>1</v>
      </c>
      <c r="L20310" t="str">
        <f t="shared" si="2537"/>
        <v>Thursday</v>
      </c>
      <c r="M20310" t="str">
        <f t="shared" si="2538"/>
        <v>Friday</v>
      </c>
      <c r="N20310" s="5">
        <f t="shared" si="2539"/>
        <v>59.2</v>
      </c>
      <c r="O20310">
        <f t="shared" si="2540"/>
        <v>1</v>
      </c>
      <c r="P20310">
        <f t="shared" si="2541"/>
        <v>147</v>
      </c>
      <c r="Q20310" s="6">
        <f t="shared" si="2542"/>
        <v>59.2</v>
      </c>
      <c r="R20310">
        <f t="shared" si="2543"/>
        <v>13951.420000000006</v>
      </c>
    </row>
    <row r="20311" spans="1:18" x14ac:dyDescent="0.35">
      <c r="A20311">
        <v>20310</v>
      </c>
      <c r="B20311" s="4">
        <v>95.54</v>
      </c>
      <c r="C20311" s="1">
        <v>180166</v>
      </c>
      <c r="D20311" s="1">
        <v>9395</v>
      </c>
      <c r="E20311">
        <v>4</v>
      </c>
      <c r="F20311" t="s">
        <v>7</v>
      </c>
      <c r="G20311" t="s">
        <v>8</v>
      </c>
      <c r="H20311" s="2">
        <v>42718</v>
      </c>
      <c r="I20311" s="2">
        <v>42719</v>
      </c>
      <c r="J20311" s="2">
        <v>42721</v>
      </c>
      <c r="K20311">
        <f t="shared" si="2536"/>
        <v>2</v>
      </c>
      <c r="L20311" t="str">
        <f t="shared" si="2537"/>
        <v>Thursday</v>
      </c>
      <c r="M20311" t="str">
        <f t="shared" si="2538"/>
        <v>Saturday</v>
      </c>
      <c r="N20311" s="5">
        <f t="shared" si="2539"/>
        <v>191.08</v>
      </c>
      <c r="O20311">
        <f t="shared" si="2540"/>
        <v>1</v>
      </c>
      <c r="P20311">
        <f t="shared" si="2541"/>
        <v>104</v>
      </c>
      <c r="Q20311" s="6">
        <f t="shared" si="2542"/>
        <v>95.54</v>
      </c>
      <c r="R20311">
        <f t="shared" si="2543"/>
        <v>21330.470000000212</v>
      </c>
    </row>
    <row r="20312" spans="1:18" x14ac:dyDescent="0.35">
      <c r="A20312">
        <v>20311</v>
      </c>
      <c r="B20312" s="4">
        <v>233.9</v>
      </c>
      <c r="C20312" s="1">
        <v>1861318</v>
      </c>
      <c r="D20312" s="1">
        <v>9395</v>
      </c>
      <c r="E20312">
        <v>5</v>
      </c>
      <c r="F20312" t="s">
        <v>7</v>
      </c>
      <c r="G20312" t="s">
        <v>9</v>
      </c>
      <c r="H20312" s="2">
        <v>42718</v>
      </c>
      <c r="I20312" s="2">
        <v>42734</v>
      </c>
      <c r="J20312" s="2">
        <v>42736</v>
      </c>
      <c r="K20312">
        <f t="shared" si="2536"/>
        <v>2</v>
      </c>
      <c r="L20312" t="str">
        <f t="shared" si="2537"/>
        <v>Friday</v>
      </c>
      <c r="M20312" t="str">
        <f t="shared" si="2538"/>
        <v>Sunday</v>
      </c>
      <c r="N20312" s="5">
        <f t="shared" si="2539"/>
        <v>467.8</v>
      </c>
      <c r="O20312">
        <f t="shared" si="2540"/>
        <v>16</v>
      </c>
      <c r="P20312">
        <f t="shared" si="2541"/>
        <v>512</v>
      </c>
      <c r="Q20312" s="6">
        <f t="shared" si="2542"/>
        <v>233.9</v>
      </c>
      <c r="R20312">
        <f t="shared" si="2543"/>
        <v>147107.77999999968</v>
      </c>
    </row>
    <row r="20313" spans="1:18" x14ac:dyDescent="0.35">
      <c r="A20313">
        <v>20312</v>
      </c>
      <c r="B20313" s="4">
        <v>278.89999999999998</v>
      </c>
      <c r="C20313" s="1">
        <v>197980</v>
      </c>
      <c r="D20313" s="1">
        <v>9395</v>
      </c>
      <c r="E20313">
        <v>5</v>
      </c>
      <c r="F20313" t="s">
        <v>7</v>
      </c>
      <c r="G20313" t="s">
        <v>8</v>
      </c>
      <c r="H20313" s="2">
        <v>42718</v>
      </c>
      <c r="I20313" s="2">
        <v>42721</v>
      </c>
      <c r="J20313" s="2">
        <v>42722</v>
      </c>
      <c r="K20313">
        <f t="shared" si="2536"/>
        <v>1</v>
      </c>
      <c r="L20313" t="str">
        <f t="shared" si="2537"/>
        <v>Saturday</v>
      </c>
      <c r="M20313" t="str">
        <f t="shared" si="2538"/>
        <v>Sunday</v>
      </c>
      <c r="N20313" s="5">
        <f t="shared" si="2539"/>
        <v>278.89999999999998</v>
      </c>
      <c r="O20313">
        <f t="shared" si="2540"/>
        <v>3</v>
      </c>
      <c r="P20313">
        <f t="shared" si="2541"/>
        <v>127</v>
      </c>
      <c r="Q20313" s="6">
        <f t="shared" si="2542"/>
        <v>278.89999999999998</v>
      </c>
      <c r="R20313">
        <f t="shared" si="2543"/>
        <v>58515.873333333198</v>
      </c>
    </row>
    <row r="20314" spans="1:18" x14ac:dyDescent="0.35">
      <c r="A20314">
        <v>20313</v>
      </c>
      <c r="B20314" s="4">
        <v>40.6</v>
      </c>
      <c r="C20314" s="1">
        <v>197996</v>
      </c>
      <c r="D20314" s="1">
        <v>9395</v>
      </c>
      <c r="E20314">
        <v>3.5</v>
      </c>
      <c r="F20314" t="s">
        <v>7</v>
      </c>
      <c r="G20314" t="s">
        <v>9</v>
      </c>
      <c r="H20314" s="2">
        <v>42718</v>
      </c>
      <c r="I20314" s="2">
        <v>42721</v>
      </c>
      <c r="J20314" s="2">
        <v>42722</v>
      </c>
      <c r="K20314">
        <f t="shared" si="2536"/>
        <v>1</v>
      </c>
      <c r="L20314" t="str">
        <f t="shared" si="2537"/>
        <v>Saturday</v>
      </c>
      <c r="M20314" t="str">
        <f t="shared" si="2538"/>
        <v>Sunday</v>
      </c>
      <c r="N20314" s="5">
        <f t="shared" si="2539"/>
        <v>40.6</v>
      </c>
      <c r="O20314">
        <f t="shared" si="2540"/>
        <v>3</v>
      </c>
      <c r="P20314">
        <f t="shared" si="2541"/>
        <v>2679</v>
      </c>
      <c r="Q20314" s="6">
        <f t="shared" si="2542"/>
        <v>40.6</v>
      </c>
      <c r="R20314">
        <f t="shared" si="2543"/>
        <v>129960.21999999994</v>
      </c>
    </row>
    <row r="20315" spans="1:18" x14ac:dyDescent="0.35">
      <c r="A20315">
        <v>20314</v>
      </c>
      <c r="B20315" s="4">
        <v>41.54</v>
      </c>
      <c r="C20315" s="1">
        <v>526414</v>
      </c>
      <c r="D20315" s="1">
        <v>9395</v>
      </c>
      <c r="E20315">
        <v>2.5</v>
      </c>
      <c r="F20315" t="s">
        <v>7</v>
      </c>
      <c r="G20315" t="s">
        <v>9</v>
      </c>
      <c r="H20315" s="2">
        <v>42718</v>
      </c>
      <c r="I20315" s="2">
        <v>42719</v>
      </c>
      <c r="J20315" s="2">
        <v>42722</v>
      </c>
      <c r="K20315">
        <f t="shared" si="2536"/>
        <v>3</v>
      </c>
      <c r="L20315" t="str">
        <f t="shared" si="2537"/>
        <v>Thursday</v>
      </c>
      <c r="M20315" t="str">
        <f t="shared" si="2538"/>
        <v>Sunday</v>
      </c>
      <c r="N20315" s="5">
        <f t="shared" si="2539"/>
        <v>124.62</v>
      </c>
      <c r="O20315">
        <f t="shared" si="2540"/>
        <v>1</v>
      </c>
      <c r="P20315">
        <f t="shared" si="2541"/>
        <v>234</v>
      </c>
      <c r="Q20315" s="6">
        <f t="shared" si="2542"/>
        <v>41.54</v>
      </c>
      <c r="R20315">
        <f t="shared" si="2543"/>
        <v>22583.940000000097</v>
      </c>
    </row>
    <row r="20316" spans="1:18" x14ac:dyDescent="0.35">
      <c r="A20316">
        <v>20315</v>
      </c>
      <c r="B20316" s="4">
        <v>128.38</v>
      </c>
      <c r="C20316" s="1">
        <v>461164</v>
      </c>
      <c r="D20316" s="1">
        <v>9395</v>
      </c>
      <c r="E20316">
        <v>4</v>
      </c>
      <c r="F20316" t="s">
        <v>7</v>
      </c>
      <c r="G20316" t="s">
        <v>8</v>
      </c>
      <c r="H20316" s="2">
        <v>42718</v>
      </c>
      <c r="I20316" s="2">
        <v>42725</v>
      </c>
      <c r="J20316" s="2">
        <v>42727</v>
      </c>
      <c r="K20316">
        <f t="shared" si="2536"/>
        <v>2</v>
      </c>
      <c r="L20316" t="str">
        <f t="shared" si="2537"/>
        <v>Wednesday</v>
      </c>
      <c r="M20316" t="str">
        <f t="shared" si="2538"/>
        <v>Friday</v>
      </c>
      <c r="N20316" s="5">
        <f t="shared" si="2539"/>
        <v>256.76</v>
      </c>
      <c r="O20316">
        <f t="shared" si="2540"/>
        <v>7</v>
      </c>
      <c r="P20316">
        <f t="shared" si="2541"/>
        <v>137</v>
      </c>
      <c r="Q20316" s="6">
        <f t="shared" si="2542"/>
        <v>128.38</v>
      </c>
      <c r="R20316">
        <f t="shared" si="2543"/>
        <v>35887.096666666883</v>
      </c>
    </row>
    <row r="20317" spans="1:18" x14ac:dyDescent="0.35">
      <c r="A20317">
        <v>20316</v>
      </c>
      <c r="B20317" s="4">
        <v>217.60666666669999</v>
      </c>
      <c r="C20317" s="1">
        <v>475584</v>
      </c>
      <c r="D20317" s="1">
        <v>9395</v>
      </c>
      <c r="E20317">
        <v>5</v>
      </c>
      <c r="F20317" t="s">
        <v>7</v>
      </c>
      <c r="G20317" t="s">
        <v>8</v>
      </c>
      <c r="H20317" s="2">
        <v>42718</v>
      </c>
      <c r="I20317" s="2">
        <v>42720</v>
      </c>
      <c r="J20317" s="2">
        <v>42723</v>
      </c>
      <c r="K20317">
        <f t="shared" si="2536"/>
        <v>3</v>
      </c>
      <c r="L20317" t="str">
        <f t="shared" si="2537"/>
        <v>Friday</v>
      </c>
      <c r="M20317" t="str">
        <f t="shared" si="2538"/>
        <v>Monday</v>
      </c>
      <c r="N20317" s="5">
        <f t="shared" si="2539"/>
        <v>652.82000000009998</v>
      </c>
      <c r="O20317">
        <f t="shared" si="2540"/>
        <v>2</v>
      </c>
      <c r="P20317">
        <f t="shared" si="2541"/>
        <v>374</v>
      </c>
      <c r="Q20317" s="6">
        <f t="shared" si="2542"/>
        <v>217.60666666669999</v>
      </c>
      <c r="R20317">
        <f t="shared" si="2543"/>
        <v>118208.69999999976</v>
      </c>
    </row>
    <row r="20318" spans="1:18" x14ac:dyDescent="0.35">
      <c r="A20318">
        <v>20317</v>
      </c>
      <c r="B20318" s="4">
        <v>66.913333333300002</v>
      </c>
      <c r="C20318" s="1">
        <v>588768</v>
      </c>
      <c r="D20318" s="1">
        <v>9395</v>
      </c>
      <c r="E20318">
        <v>3</v>
      </c>
      <c r="F20318" t="s">
        <v>7</v>
      </c>
      <c r="G20318" t="s">
        <v>9</v>
      </c>
      <c r="H20318" s="2">
        <v>42718</v>
      </c>
      <c r="I20318" s="2">
        <v>42720</v>
      </c>
      <c r="J20318" s="2">
        <v>42723</v>
      </c>
      <c r="K20318">
        <f t="shared" si="2536"/>
        <v>3</v>
      </c>
      <c r="L20318" t="str">
        <f t="shared" si="2537"/>
        <v>Friday</v>
      </c>
      <c r="M20318" t="str">
        <f t="shared" si="2538"/>
        <v>Monday</v>
      </c>
      <c r="N20318" s="5">
        <f t="shared" si="2539"/>
        <v>200.73999999990002</v>
      </c>
      <c r="O20318">
        <f t="shared" si="2540"/>
        <v>2</v>
      </c>
      <c r="P20318">
        <f t="shared" si="2541"/>
        <v>97</v>
      </c>
      <c r="Q20318" s="6">
        <f t="shared" si="2542"/>
        <v>66.913333333300002</v>
      </c>
      <c r="R20318">
        <f t="shared" si="2543"/>
        <v>8969.3999999996013</v>
      </c>
    </row>
    <row r="20319" spans="1:18" x14ac:dyDescent="0.35">
      <c r="A20319">
        <v>20318</v>
      </c>
      <c r="B20319" s="4">
        <v>50.46</v>
      </c>
      <c r="C20319" s="1">
        <v>197996</v>
      </c>
      <c r="D20319" s="1">
        <v>9395</v>
      </c>
      <c r="E20319">
        <v>3.5</v>
      </c>
      <c r="F20319" t="s">
        <v>7</v>
      </c>
      <c r="G20319" t="s">
        <v>9</v>
      </c>
      <c r="H20319" s="2">
        <v>42718</v>
      </c>
      <c r="I20319" s="2">
        <v>42734</v>
      </c>
      <c r="J20319" s="2">
        <v>42735</v>
      </c>
      <c r="K20319">
        <f t="shared" si="2536"/>
        <v>1</v>
      </c>
      <c r="L20319" t="str">
        <f t="shared" si="2537"/>
        <v>Friday</v>
      </c>
      <c r="M20319" t="str">
        <f t="shared" si="2538"/>
        <v>Saturday</v>
      </c>
      <c r="N20319" s="5">
        <f t="shared" si="2539"/>
        <v>50.46</v>
      </c>
      <c r="O20319">
        <f t="shared" si="2540"/>
        <v>16</v>
      </c>
      <c r="P20319">
        <f t="shared" si="2541"/>
        <v>2679</v>
      </c>
      <c r="Q20319" s="6">
        <f t="shared" si="2542"/>
        <v>50.46</v>
      </c>
      <c r="R20319">
        <f t="shared" si="2543"/>
        <v>129960.21999999994</v>
      </c>
    </row>
    <row r="20320" spans="1:18" x14ac:dyDescent="0.35">
      <c r="A20320">
        <v>20319</v>
      </c>
      <c r="B20320" s="4">
        <v>150.69999999999999</v>
      </c>
      <c r="C20320" s="1">
        <v>601910</v>
      </c>
      <c r="D20320" s="1">
        <v>9395</v>
      </c>
      <c r="E20320">
        <v>3.5</v>
      </c>
      <c r="F20320" t="s">
        <v>7</v>
      </c>
      <c r="G20320" t="s">
        <v>9</v>
      </c>
      <c r="H20320" s="2">
        <v>42718</v>
      </c>
      <c r="I20320" s="2">
        <v>42728</v>
      </c>
      <c r="J20320" s="2">
        <v>42729</v>
      </c>
      <c r="K20320">
        <f t="shared" si="2536"/>
        <v>1</v>
      </c>
      <c r="L20320" t="str">
        <f t="shared" si="2537"/>
        <v>Saturday</v>
      </c>
      <c r="M20320" t="str">
        <f t="shared" si="2538"/>
        <v>Sunday</v>
      </c>
      <c r="N20320" s="5">
        <f t="shared" si="2539"/>
        <v>150.69999999999999</v>
      </c>
      <c r="O20320">
        <f t="shared" si="2540"/>
        <v>10</v>
      </c>
      <c r="P20320">
        <f t="shared" si="2541"/>
        <v>136</v>
      </c>
      <c r="Q20320" s="6">
        <f t="shared" si="2542"/>
        <v>150.69999999999999</v>
      </c>
      <c r="R20320">
        <f t="shared" si="2543"/>
        <v>13756.940000000011</v>
      </c>
    </row>
    <row r="20321" spans="1:18" x14ac:dyDescent="0.35">
      <c r="A20321">
        <v>20320</v>
      </c>
      <c r="B20321" s="4">
        <v>38.159999999999997</v>
      </c>
      <c r="C20321" s="1">
        <v>197996</v>
      </c>
      <c r="D20321" s="1">
        <v>9395</v>
      </c>
      <c r="E20321">
        <v>3.5</v>
      </c>
      <c r="F20321" t="s">
        <v>7</v>
      </c>
      <c r="G20321" t="s">
        <v>9</v>
      </c>
      <c r="H20321" s="2">
        <v>42718</v>
      </c>
      <c r="I20321" s="2">
        <v>42726</v>
      </c>
      <c r="J20321" s="2">
        <v>42727</v>
      </c>
      <c r="K20321">
        <f t="shared" si="2536"/>
        <v>1</v>
      </c>
      <c r="L20321" t="str">
        <f t="shared" si="2537"/>
        <v>Thursday</v>
      </c>
      <c r="M20321" t="str">
        <f t="shared" si="2538"/>
        <v>Friday</v>
      </c>
      <c r="N20321" s="5">
        <f t="shared" si="2539"/>
        <v>38.159999999999997</v>
      </c>
      <c r="O20321">
        <f t="shared" si="2540"/>
        <v>8</v>
      </c>
      <c r="P20321">
        <f t="shared" si="2541"/>
        <v>2679</v>
      </c>
      <c r="Q20321" s="6">
        <f t="shared" si="2542"/>
        <v>38.159999999999997</v>
      </c>
      <c r="R20321">
        <f t="shared" si="2543"/>
        <v>129960.21999999994</v>
      </c>
    </row>
    <row r="20322" spans="1:18" x14ac:dyDescent="0.35">
      <c r="A20322">
        <v>20321</v>
      </c>
      <c r="B20322" s="4">
        <v>22.49</v>
      </c>
      <c r="C20322" s="1">
        <v>1820604</v>
      </c>
      <c r="D20322" s="1">
        <v>9395</v>
      </c>
      <c r="E20322">
        <v>0</v>
      </c>
      <c r="F20322" t="s">
        <v>16</v>
      </c>
      <c r="G20322" t="s">
        <v>9</v>
      </c>
      <c r="H20322" s="2">
        <v>42718</v>
      </c>
      <c r="I20322" s="2">
        <v>42719</v>
      </c>
      <c r="J20322" s="2">
        <v>42721</v>
      </c>
      <c r="K20322">
        <f t="shared" si="2536"/>
        <v>2</v>
      </c>
      <c r="L20322" t="str">
        <f t="shared" si="2537"/>
        <v>Thursday</v>
      </c>
      <c r="M20322" t="str">
        <f t="shared" si="2538"/>
        <v>Saturday</v>
      </c>
      <c r="N20322" s="5">
        <f t="shared" si="2539"/>
        <v>44.98</v>
      </c>
      <c r="O20322">
        <f t="shared" si="2540"/>
        <v>1</v>
      </c>
      <c r="P20322">
        <f t="shared" si="2541"/>
        <v>26</v>
      </c>
      <c r="Q20322" s="6">
        <f t="shared" si="2542"/>
        <v>22.49</v>
      </c>
      <c r="R20322">
        <f t="shared" si="2543"/>
        <v>904.23999999980015</v>
      </c>
    </row>
    <row r="20323" spans="1:18" x14ac:dyDescent="0.35">
      <c r="A20323">
        <v>20322</v>
      </c>
      <c r="B20323" s="4">
        <v>24.8</v>
      </c>
      <c r="C20323" s="1">
        <v>596314</v>
      </c>
      <c r="D20323" s="1">
        <v>9395</v>
      </c>
      <c r="E20323">
        <v>1.5</v>
      </c>
      <c r="F20323" t="s">
        <v>12</v>
      </c>
      <c r="G20323" t="s">
        <v>9</v>
      </c>
      <c r="H20323" s="2">
        <v>42718</v>
      </c>
      <c r="I20323" s="2">
        <v>42723</v>
      </c>
      <c r="J20323" s="2">
        <v>42725</v>
      </c>
      <c r="K20323">
        <f t="shared" si="2536"/>
        <v>2</v>
      </c>
      <c r="L20323" t="str">
        <f t="shared" si="2537"/>
        <v>Monday</v>
      </c>
      <c r="M20323" t="str">
        <f t="shared" si="2538"/>
        <v>Wednesday</v>
      </c>
      <c r="N20323" s="5">
        <f t="shared" si="2539"/>
        <v>49.6</v>
      </c>
      <c r="O20323">
        <f t="shared" si="2540"/>
        <v>5</v>
      </c>
      <c r="P20323">
        <f t="shared" si="2541"/>
        <v>54</v>
      </c>
      <c r="Q20323" s="6">
        <f t="shared" si="2542"/>
        <v>24.8</v>
      </c>
      <c r="R20323">
        <f t="shared" si="2543"/>
        <v>1802.4599999999991</v>
      </c>
    </row>
    <row r="20324" spans="1:18" x14ac:dyDescent="0.35">
      <c r="A20324">
        <v>20323</v>
      </c>
      <c r="B20324" s="7">
        <v>81.540000000000006</v>
      </c>
      <c r="C20324" s="1">
        <v>297388</v>
      </c>
      <c r="D20324" s="1">
        <v>9395</v>
      </c>
      <c r="E20324">
        <v>2.5</v>
      </c>
      <c r="F20324" t="s">
        <v>7</v>
      </c>
      <c r="G20324" t="s">
        <v>9</v>
      </c>
      <c r="H20324" s="2">
        <v>42718</v>
      </c>
      <c r="I20324" s="2">
        <v>42720</v>
      </c>
      <c r="J20324" s="2">
        <v>42721</v>
      </c>
      <c r="K20324">
        <f t="shared" si="2536"/>
        <v>1</v>
      </c>
      <c r="L20324" t="str">
        <f t="shared" si="2537"/>
        <v>Friday</v>
      </c>
      <c r="M20324" t="str">
        <f t="shared" si="2538"/>
        <v>Saturday</v>
      </c>
      <c r="N20324" s="5">
        <f t="shared" si="2539"/>
        <v>81.540000000000006</v>
      </c>
      <c r="O20324">
        <f t="shared" si="2540"/>
        <v>2</v>
      </c>
      <c r="P20324">
        <f t="shared" si="2541"/>
        <v>865</v>
      </c>
      <c r="Q20324" s="6">
        <f t="shared" si="2542"/>
        <v>81.540000000000006</v>
      </c>
      <c r="R20324">
        <f t="shared" si="2543"/>
        <v>115774.32666666621</v>
      </c>
    </row>
    <row r="20325" spans="1:18" x14ac:dyDescent="0.35">
      <c r="A20325">
        <v>20324</v>
      </c>
      <c r="B20325" s="4">
        <v>49.6</v>
      </c>
      <c r="C20325" s="1">
        <v>152820</v>
      </c>
      <c r="D20325" s="1">
        <v>9395</v>
      </c>
      <c r="E20325">
        <v>4</v>
      </c>
      <c r="F20325" t="s">
        <v>7</v>
      </c>
      <c r="G20325" t="s">
        <v>9</v>
      </c>
      <c r="H20325" s="2">
        <v>42718</v>
      </c>
      <c r="I20325" s="2">
        <v>42720</v>
      </c>
      <c r="J20325" s="2">
        <v>42721</v>
      </c>
      <c r="K20325">
        <f t="shared" si="2536"/>
        <v>1</v>
      </c>
      <c r="L20325" t="str">
        <f t="shared" si="2537"/>
        <v>Friday</v>
      </c>
      <c r="M20325" t="str">
        <f t="shared" si="2538"/>
        <v>Saturday</v>
      </c>
      <c r="N20325" s="5">
        <f t="shared" si="2539"/>
        <v>49.6</v>
      </c>
      <c r="O20325">
        <f t="shared" si="2540"/>
        <v>2</v>
      </c>
      <c r="P20325">
        <f t="shared" si="2541"/>
        <v>323</v>
      </c>
      <c r="Q20325" s="6">
        <f t="shared" si="2542"/>
        <v>49.6</v>
      </c>
      <c r="R20325">
        <f t="shared" si="2543"/>
        <v>31029.546666666567</v>
      </c>
    </row>
    <row r="20326" spans="1:18" x14ac:dyDescent="0.35">
      <c r="A20326">
        <v>20325</v>
      </c>
      <c r="B20326" s="4">
        <v>62.66</v>
      </c>
      <c r="C20326" s="1">
        <v>581660</v>
      </c>
      <c r="D20326" s="1">
        <v>9395</v>
      </c>
      <c r="E20326">
        <v>3</v>
      </c>
      <c r="F20326" t="s">
        <v>7</v>
      </c>
      <c r="G20326" t="s">
        <v>9</v>
      </c>
      <c r="H20326" s="2">
        <v>42718</v>
      </c>
      <c r="I20326" s="2">
        <v>42734</v>
      </c>
      <c r="J20326" s="2">
        <v>42737</v>
      </c>
      <c r="K20326">
        <f t="shared" si="2536"/>
        <v>3</v>
      </c>
      <c r="L20326" t="str">
        <f t="shared" si="2537"/>
        <v>Friday</v>
      </c>
      <c r="M20326" t="str">
        <f t="shared" si="2538"/>
        <v>Monday</v>
      </c>
      <c r="N20326" s="5">
        <f t="shared" si="2539"/>
        <v>187.98</v>
      </c>
      <c r="O20326">
        <f t="shared" si="2540"/>
        <v>16</v>
      </c>
      <c r="P20326">
        <f t="shared" si="2541"/>
        <v>186</v>
      </c>
      <c r="Q20326" s="6">
        <f t="shared" si="2542"/>
        <v>62.66</v>
      </c>
      <c r="R20326">
        <f t="shared" si="2543"/>
        <v>28047.599999999999</v>
      </c>
    </row>
    <row r="20327" spans="1:18" x14ac:dyDescent="0.35">
      <c r="A20327">
        <v>20326</v>
      </c>
      <c r="B20327" s="4">
        <v>68.319999999999993</v>
      </c>
      <c r="C20327" s="1">
        <v>495204</v>
      </c>
      <c r="D20327" s="1">
        <v>9395</v>
      </c>
      <c r="E20327">
        <v>3</v>
      </c>
      <c r="F20327" t="s">
        <v>7</v>
      </c>
      <c r="G20327" t="s">
        <v>9</v>
      </c>
      <c r="H20327" s="2">
        <v>42718</v>
      </c>
      <c r="I20327" s="2">
        <v>42719</v>
      </c>
      <c r="J20327" s="2">
        <v>42720</v>
      </c>
      <c r="K20327">
        <f t="shared" si="2536"/>
        <v>1</v>
      </c>
      <c r="L20327" t="str">
        <f t="shared" si="2537"/>
        <v>Thursday</v>
      </c>
      <c r="M20327" t="str">
        <f t="shared" si="2538"/>
        <v>Friday</v>
      </c>
      <c r="N20327" s="5">
        <f t="shared" si="2539"/>
        <v>68.319999999999993</v>
      </c>
      <c r="O20327">
        <f t="shared" si="2540"/>
        <v>1</v>
      </c>
      <c r="P20327">
        <f t="shared" si="2541"/>
        <v>91</v>
      </c>
      <c r="Q20327" s="6">
        <f t="shared" si="2542"/>
        <v>68.319999999999993</v>
      </c>
      <c r="R20327">
        <f t="shared" si="2543"/>
        <v>10891.919999999398</v>
      </c>
    </row>
    <row r="20328" spans="1:18" x14ac:dyDescent="0.35">
      <c r="A20328">
        <v>20327</v>
      </c>
      <c r="B20328" s="4">
        <v>83.38</v>
      </c>
      <c r="C20328" s="1">
        <v>180166</v>
      </c>
      <c r="D20328" s="1">
        <v>9395</v>
      </c>
      <c r="E20328">
        <v>4</v>
      </c>
      <c r="F20328" t="s">
        <v>7</v>
      </c>
      <c r="G20328" t="s">
        <v>8</v>
      </c>
      <c r="H20328" s="2">
        <v>42718</v>
      </c>
      <c r="I20328" s="2">
        <v>42718</v>
      </c>
      <c r="J20328" s="2">
        <v>42720</v>
      </c>
      <c r="K20328">
        <f t="shared" si="2536"/>
        <v>2</v>
      </c>
      <c r="L20328" t="str">
        <f t="shared" si="2537"/>
        <v>Wednesday</v>
      </c>
      <c r="M20328" t="str">
        <f t="shared" si="2538"/>
        <v>Friday</v>
      </c>
      <c r="N20328" s="5">
        <f t="shared" si="2539"/>
        <v>166.76</v>
      </c>
      <c r="O20328">
        <f t="shared" si="2540"/>
        <v>0</v>
      </c>
      <c r="P20328">
        <f t="shared" si="2541"/>
        <v>104</v>
      </c>
      <c r="Q20328" s="6">
        <f t="shared" si="2542"/>
        <v>83.38</v>
      </c>
      <c r="R20328">
        <f t="shared" si="2543"/>
        <v>21330.470000000212</v>
      </c>
    </row>
    <row r="20329" spans="1:18" x14ac:dyDescent="0.35">
      <c r="A20329">
        <v>20328</v>
      </c>
      <c r="B20329" s="4">
        <v>126.76</v>
      </c>
      <c r="C20329" s="1">
        <v>2278874</v>
      </c>
      <c r="D20329" s="1">
        <v>9395</v>
      </c>
      <c r="E20329">
        <v>4</v>
      </c>
      <c r="F20329" t="s">
        <v>7</v>
      </c>
      <c r="G20329" t="s">
        <v>8</v>
      </c>
      <c r="H20329" s="2">
        <v>42718</v>
      </c>
      <c r="I20329" s="2">
        <v>42720</v>
      </c>
      <c r="J20329" s="2">
        <v>42723</v>
      </c>
      <c r="K20329">
        <f t="shared" si="2536"/>
        <v>3</v>
      </c>
      <c r="L20329" t="str">
        <f t="shared" si="2537"/>
        <v>Friday</v>
      </c>
      <c r="M20329" t="str">
        <f t="shared" si="2538"/>
        <v>Monday</v>
      </c>
      <c r="N20329" s="5">
        <f t="shared" si="2539"/>
        <v>380.28000000000003</v>
      </c>
      <c r="O20329">
        <f t="shared" si="2540"/>
        <v>2</v>
      </c>
      <c r="P20329">
        <f t="shared" si="2541"/>
        <v>348</v>
      </c>
      <c r="Q20329" s="6">
        <f t="shared" si="2542"/>
        <v>126.76</v>
      </c>
      <c r="R20329">
        <f t="shared" si="2543"/>
        <v>58988.060000000209</v>
      </c>
    </row>
    <row r="20330" spans="1:18" x14ac:dyDescent="0.35">
      <c r="A20330">
        <v>20329</v>
      </c>
      <c r="B20330" s="4">
        <v>44.98</v>
      </c>
      <c r="C20330" s="1">
        <v>475894</v>
      </c>
      <c r="D20330" s="1">
        <v>9395</v>
      </c>
      <c r="E20330">
        <v>3</v>
      </c>
      <c r="F20330" t="s">
        <v>10</v>
      </c>
      <c r="G20330" t="s">
        <v>9</v>
      </c>
      <c r="H20330" s="2">
        <v>42718</v>
      </c>
      <c r="I20330" s="2">
        <v>42719</v>
      </c>
      <c r="J20330" s="2">
        <v>42722</v>
      </c>
      <c r="K20330">
        <f t="shared" si="2536"/>
        <v>3</v>
      </c>
      <c r="L20330" t="str">
        <f t="shared" si="2537"/>
        <v>Thursday</v>
      </c>
      <c r="M20330" t="str">
        <f t="shared" si="2538"/>
        <v>Sunday</v>
      </c>
      <c r="N20330" s="5">
        <f t="shared" si="2539"/>
        <v>134.94</v>
      </c>
      <c r="O20330">
        <f t="shared" si="2540"/>
        <v>1</v>
      </c>
      <c r="P20330">
        <f t="shared" si="2541"/>
        <v>246</v>
      </c>
      <c r="Q20330" s="6">
        <f t="shared" si="2542"/>
        <v>44.98</v>
      </c>
      <c r="R20330">
        <f t="shared" si="2543"/>
        <v>22296.370000000101</v>
      </c>
    </row>
    <row r="20331" spans="1:18" x14ac:dyDescent="0.35">
      <c r="A20331">
        <v>20330</v>
      </c>
      <c r="B20331" s="4">
        <v>55.4</v>
      </c>
      <c r="C20331" s="1">
        <v>373588</v>
      </c>
      <c r="D20331" s="1">
        <v>9395</v>
      </c>
      <c r="E20331">
        <v>3</v>
      </c>
      <c r="F20331" t="s">
        <v>7</v>
      </c>
      <c r="G20331" t="s">
        <v>9</v>
      </c>
      <c r="H20331" s="2">
        <v>42718</v>
      </c>
      <c r="I20331" s="2">
        <v>42734</v>
      </c>
      <c r="J20331" s="2">
        <v>42735</v>
      </c>
      <c r="K20331">
        <f t="shared" si="2536"/>
        <v>1</v>
      </c>
      <c r="L20331" t="str">
        <f t="shared" si="2537"/>
        <v>Friday</v>
      </c>
      <c r="M20331" t="str">
        <f t="shared" si="2538"/>
        <v>Saturday</v>
      </c>
      <c r="N20331" s="5">
        <f t="shared" si="2539"/>
        <v>55.4</v>
      </c>
      <c r="O20331">
        <f t="shared" si="2540"/>
        <v>16</v>
      </c>
      <c r="P20331">
        <f t="shared" si="2541"/>
        <v>134</v>
      </c>
      <c r="Q20331" s="6">
        <f t="shared" si="2542"/>
        <v>55.4</v>
      </c>
      <c r="R20331">
        <f t="shared" si="2543"/>
        <v>8542.6066666666975</v>
      </c>
    </row>
    <row r="20332" spans="1:18" x14ac:dyDescent="0.35">
      <c r="A20332">
        <v>20331</v>
      </c>
      <c r="B20332" s="4">
        <v>36</v>
      </c>
      <c r="C20332" s="1">
        <v>197996</v>
      </c>
      <c r="D20332" s="1">
        <v>9395</v>
      </c>
      <c r="E20332">
        <v>3.5</v>
      </c>
      <c r="F20332" t="s">
        <v>7</v>
      </c>
      <c r="G20332" t="s">
        <v>9</v>
      </c>
      <c r="H20332" s="2">
        <v>42718</v>
      </c>
      <c r="I20332" s="2">
        <v>42733</v>
      </c>
      <c r="J20332" s="2">
        <v>42734</v>
      </c>
      <c r="K20332">
        <f t="shared" si="2536"/>
        <v>1</v>
      </c>
      <c r="L20332" t="str">
        <f t="shared" si="2537"/>
        <v>Thursday</v>
      </c>
      <c r="M20332" t="str">
        <f t="shared" si="2538"/>
        <v>Friday</v>
      </c>
      <c r="N20332" s="5">
        <f t="shared" si="2539"/>
        <v>36</v>
      </c>
      <c r="O20332">
        <f t="shared" si="2540"/>
        <v>15</v>
      </c>
      <c r="P20332">
        <f t="shared" si="2541"/>
        <v>2679</v>
      </c>
      <c r="Q20332" s="6">
        <f t="shared" si="2542"/>
        <v>36</v>
      </c>
      <c r="R20332">
        <f t="shared" si="2543"/>
        <v>129960.21999999994</v>
      </c>
    </row>
    <row r="20333" spans="1:18" x14ac:dyDescent="0.35">
      <c r="A20333">
        <v>20332</v>
      </c>
      <c r="B20333" s="4">
        <v>94.96</v>
      </c>
      <c r="C20333" s="1">
        <v>21308</v>
      </c>
      <c r="D20333" s="1">
        <v>9395</v>
      </c>
      <c r="E20333">
        <v>4</v>
      </c>
      <c r="F20333" t="s">
        <v>7</v>
      </c>
      <c r="G20333" t="s">
        <v>9</v>
      </c>
      <c r="H20333" s="2">
        <v>42718</v>
      </c>
      <c r="I20333" s="2">
        <v>42719</v>
      </c>
      <c r="J20333" s="2">
        <v>42720</v>
      </c>
      <c r="K20333">
        <f t="shared" si="2536"/>
        <v>1</v>
      </c>
      <c r="L20333" t="str">
        <f t="shared" si="2537"/>
        <v>Thursday</v>
      </c>
      <c r="M20333" t="str">
        <f t="shared" si="2538"/>
        <v>Friday</v>
      </c>
      <c r="N20333" s="5">
        <f t="shared" si="2539"/>
        <v>94.96</v>
      </c>
      <c r="O20333">
        <f t="shared" si="2540"/>
        <v>1</v>
      </c>
      <c r="P20333">
        <f t="shared" si="2541"/>
        <v>198</v>
      </c>
      <c r="Q20333" s="6">
        <f t="shared" si="2542"/>
        <v>94.96</v>
      </c>
      <c r="R20333">
        <f t="shared" si="2543"/>
        <v>32150.78000000021</v>
      </c>
    </row>
    <row r="20334" spans="1:18" x14ac:dyDescent="0.35">
      <c r="A20334">
        <v>20333</v>
      </c>
      <c r="B20334" s="4">
        <v>88.56</v>
      </c>
      <c r="C20334" s="1">
        <v>298322</v>
      </c>
      <c r="D20334" s="1">
        <v>9395</v>
      </c>
      <c r="E20334">
        <v>3</v>
      </c>
      <c r="F20334" t="s">
        <v>7</v>
      </c>
      <c r="G20334" t="s">
        <v>9</v>
      </c>
      <c r="H20334" s="2">
        <v>42718</v>
      </c>
      <c r="I20334" s="2">
        <v>42719</v>
      </c>
      <c r="J20334" s="2">
        <v>42720</v>
      </c>
      <c r="K20334">
        <f t="shared" si="2536"/>
        <v>1</v>
      </c>
      <c r="L20334" t="str">
        <f t="shared" si="2537"/>
        <v>Thursday</v>
      </c>
      <c r="M20334" t="str">
        <f t="shared" si="2538"/>
        <v>Friday</v>
      </c>
      <c r="N20334" s="5">
        <f t="shared" si="2539"/>
        <v>88.56</v>
      </c>
      <c r="O20334">
        <f t="shared" si="2540"/>
        <v>1</v>
      </c>
      <c r="P20334">
        <f t="shared" si="2541"/>
        <v>142</v>
      </c>
      <c r="Q20334" s="6">
        <f t="shared" si="2542"/>
        <v>88.56</v>
      </c>
      <c r="R20334">
        <f t="shared" si="2543"/>
        <v>23453.389999999898</v>
      </c>
    </row>
    <row r="20335" spans="1:18" x14ac:dyDescent="0.35">
      <c r="A20335">
        <v>20334</v>
      </c>
      <c r="B20335" s="7">
        <v>69.563333333299994</v>
      </c>
      <c r="C20335" s="1">
        <v>297388</v>
      </c>
      <c r="D20335" s="1">
        <v>9395</v>
      </c>
      <c r="E20335">
        <v>2.5</v>
      </c>
      <c r="F20335" t="s">
        <v>7</v>
      </c>
      <c r="G20335" t="s">
        <v>9</v>
      </c>
      <c r="H20335" s="2">
        <v>42718</v>
      </c>
      <c r="I20335" s="2">
        <v>42721</v>
      </c>
      <c r="J20335" s="2">
        <v>42723</v>
      </c>
      <c r="K20335">
        <f t="shared" si="2536"/>
        <v>2</v>
      </c>
      <c r="L20335" t="str">
        <f t="shared" si="2537"/>
        <v>Saturday</v>
      </c>
      <c r="M20335" t="str">
        <f t="shared" si="2538"/>
        <v>Monday</v>
      </c>
      <c r="N20335" s="5">
        <f t="shared" si="2539"/>
        <v>139.12666666659999</v>
      </c>
      <c r="O20335">
        <f t="shared" si="2540"/>
        <v>3</v>
      </c>
      <c r="P20335">
        <f t="shared" si="2541"/>
        <v>865</v>
      </c>
      <c r="Q20335" s="6">
        <f t="shared" si="2542"/>
        <v>69.563333333299994</v>
      </c>
      <c r="R20335">
        <f t="shared" si="2543"/>
        <v>115774.32666666621</v>
      </c>
    </row>
    <row r="20336" spans="1:18" x14ac:dyDescent="0.35">
      <c r="A20336">
        <v>20335</v>
      </c>
      <c r="B20336" s="4">
        <v>166.44</v>
      </c>
      <c r="C20336" s="1">
        <v>679868</v>
      </c>
      <c r="D20336" s="1">
        <v>9395</v>
      </c>
      <c r="E20336">
        <v>4</v>
      </c>
      <c r="F20336" t="s">
        <v>12</v>
      </c>
      <c r="G20336" t="s">
        <v>9</v>
      </c>
      <c r="H20336" s="2">
        <v>42718</v>
      </c>
      <c r="I20336" s="2">
        <v>42725</v>
      </c>
      <c r="J20336" s="2">
        <v>42726</v>
      </c>
      <c r="K20336">
        <f t="shared" si="2536"/>
        <v>1</v>
      </c>
      <c r="L20336" t="str">
        <f t="shared" si="2537"/>
        <v>Wednesday</v>
      </c>
      <c r="M20336" t="str">
        <f t="shared" si="2538"/>
        <v>Thursday</v>
      </c>
      <c r="N20336" s="5">
        <f t="shared" si="2539"/>
        <v>166.44</v>
      </c>
      <c r="O20336">
        <f t="shared" si="2540"/>
        <v>7</v>
      </c>
      <c r="P20336">
        <f t="shared" si="2541"/>
        <v>29</v>
      </c>
      <c r="Q20336" s="6">
        <f t="shared" si="2542"/>
        <v>166.44</v>
      </c>
      <c r="R20336">
        <f t="shared" si="2543"/>
        <v>9935.36</v>
      </c>
    </row>
    <row r="20337" spans="1:18" x14ac:dyDescent="0.35">
      <c r="A20337">
        <v>20336</v>
      </c>
      <c r="B20337" s="4">
        <v>162.13999999999999</v>
      </c>
      <c r="C20337" s="1">
        <v>21360</v>
      </c>
      <c r="D20337" s="1">
        <v>9395</v>
      </c>
      <c r="E20337">
        <v>4.5</v>
      </c>
      <c r="F20337" t="s">
        <v>7</v>
      </c>
      <c r="G20337" t="s">
        <v>8</v>
      </c>
      <c r="H20337" s="2">
        <v>42718</v>
      </c>
      <c r="I20337" s="2">
        <v>42719</v>
      </c>
      <c r="J20337" s="2">
        <v>42721</v>
      </c>
      <c r="K20337">
        <f t="shared" si="2536"/>
        <v>2</v>
      </c>
      <c r="L20337" t="str">
        <f t="shared" si="2537"/>
        <v>Thursday</v>
      </c>
      <c r="M20337" t="str">
        <f t="shared" si="2538"/>
        <v>Saturday</v>
      </c>
      <c r="N20337" s="5">
        <f t="shared" si="2539"/>
        <v>324.27999999999997</v>
      </c>
      <c r="O20337">
        <f t="shared" si="2540"/>
        <v>1</v>
      </c>
      <c r="P20337">
        <f t="shared" si="2541"/>
        <v>288</v>
      </c>
      <c r="Q20337" s="6">
        <f t="shared" si="2542"/>
        <v>162.13999999999999</v>
      </c>
      <c r="R20337">
        <f t="shared" si="2543"/>
        <v>71319.099999999627</v>
      </c>
    </row>
    <row r="20338" spans="1:18" x14ac:dyDescent="0.35">
      <c r="A20338">
        <v>20337</v>
      </c>
      <c r="B20338" s="4">
        <v>175.32</v>
      </c>
      <c r="C20338" s="1">
        <v>298446</v>
      </c>
      <c r="D20338" s="1">
        <v>9395</v>
      </c>
      <c r="E20338">
        <v>4</v>
      </c>
      <c r="F20338" t="s">
        <v>7</v>
      </c>
      <c r="G20338" t="s">
        <v>9</v>
      </c>
      <c r="H20338" s="2">
        <v>42718</v>
      </c>
      <c r="I20338" s="2">
        <v>42735</v>
      </c>
      <c r="J20338" s="2">
        <v>42737</v>
      </c>
      <c r="K20338">
        <f t="shared" si="2536"/>
        <v>2</v>
      </c>
      <c r="L20338" t="str">
        <f t="shared" si="2537"/>
        <v>Saturday</v>
      </c>
      <c r="M20338" t="str">
        <f t="shared" si="2538"/>
        <v>Monday</v>
      </c>
      <c r="N20338" s="5">
        <f t="shared" si="2539"/>
        <v>350.64</v>
      </c>
      <c r="O20338">
        <f t="shared" si="2540"/>
        <v>17</v>
      </c>
      <c r="P20338">
        <f t="shared" si="2541"/>
        <v>241</v>
      </c>
      <c r="Q20338" s="6">
        <f t="shared" si="2542"/>
        <v>175.32</v>
      </c>
      <c r="R20338">
        <f t="shared" si="2543"/>
        <v>53391.649999999769</v>
      </c>
    </row>
    <row r="20339" spans="1:18" x14ac:dyDescent="0.35">
      <c r="A20339">
        <v>20338</v>
      </c>
      <c r="B20339" s="4">
        <v>17.46</v>
      </c>
      <c r="C20339" s="1">
        <v>1873214</v>
      </c>
      <c r="D20339" s="1">
        <v>9395</v>
      </c>
      <c r="E20339">
        <v>2.5</v>
      </c>
      <c r="F20339" t="s">
        <v>11</v>
      </c>
      <c r="G20339" t="s">
        <v>9</v>
      </c>
      <c r="H20339" s="2">
        <v>42718</v>
      </c>
      <c r="I20339" s="2">
        <v>42720</v>
      </c>
      <c r="J20339" s="2">
        <v>42721</v>
      </c>
      <c r="K20339">
        <f t="shared" si="2536"/>
        <v>1</v>
      </c>
      <c r="L20339" t="str">
        <f t="shared" si="2537"/>
        <v>Friday</v>
      </c>
      <c r="M20339" t="str">
        <f t="shared" si="2538"/>
        <v>Saturday</v>
      </c>
      <c r="N20339" s="5">
        <f t="shared" si="2539"/>
        <v>17.46</v>
      </c>
      <c r="O20339">
        <f t="shared" si="2540"/>
        <v>2</v>
      </c>
      <c r="P20339">
        <f t="shared" si="2541"/>
        <v>32</v>
      </c>
      <c r="Q20339" s="6">
        <f t="shared" si="2542"/>
        <v>17.46</v>
      </c>
      <c r="R20339">
        <f t="shared" si="2543"/>
        <v>1805.7999999999995</v>
      </c>
    </row>
    <row r="20340" spans="1:18" x14ac:dyDescent="0.35">
      <c r="A20340">
        <v>20339</v>
      </c>
      <c r="B20340" s="4">
        <v>64.94</v>
      </c>
      <c r="C20340" s="1">
        <v>2606106</v>
      </c>
      <c r="D20340" s="1">
        <v>9395</v>
      </c>
      <c r="E20340">
        <v>0</v>
      </c>
      <c r="F20340" t="s">
        <v>7</v>
      </c>
      <c r="G20340" t="s">
        <v>9</v>
      </c>
      <c r="H20340" s="2">
        <v>42718</v>
      </c>
      <c r="I20340" s="2">
        <v>42734</v>
      </c>
      <c r="J20340" s="2">
        <v>42736</v>
      </c>
      <c r="K20340">
        <f t="shared" si="2536"/>
        <v>2</v>
      </c>
      <c r="L20340" t="str">
        <f t="shared" si="2537"/>
        <v>Friday</v>
      </c>
      <c r="M20340" t="str">
        <f t="shared" si="2538"/>
        <v>Sunday</v>
      </c>
      <c r="N20340" s="5">
        <f t="shared" si="2539"/>
        <v>129.88</v>
      </c>
      <c r="O20340">
        <f t="shared" si="2540"/>
        <v>16</v>
      </c>
      <c r="P20340">
        <f t="shared" si="2541"/>
        <v>42</v>
      </c>
      <c r="Q20340" s="6">
        <f t="shared" si="2542"/>
        <v>64.94</v>
      </c>
      <c r="R20340">
        <f t="shared" si="2543"/>
        <v>3705.6599999998989</v>
      </c>
    </row>
    <row r="20341" spans="1:18" x14ac:dyDescent="0.35">
      <c r="A20341">
        <v>20340</v>
      </c>
      <c r="B20341" s="4">
        <v>54.88</v>
      </c>
      <c r="C20341" s="1">
        <v>152820</v>
      </c>
      <c r="D20341" s="1">
        <v>9395</v>
      </c>
      <c r="E20341">
        <v>4</v>
      </c>
      <c r="F20341" t="s">
        <v>7</v>
      </c>
      <c r="G20341" t="s">
        <v>9</v>
      </c>
      <c r="H20341" s="2">
        <v>42718</v>
      </c>
      <c r="I20341" s="2">
        <v>42720</v>
      </c>
      <c r="J20341" s="2">
        <v>42721</v>
      </c>
      <c r="K20341">
        <f t="shared" si="2536"/>
        <v>1</v>
      </c>
      <c r="L20341" t="str">
        <f t="shared" si="2537"/>
        <v>Friday</v>
      </c>
      <c r="M20341" t="str">
        <f t="shared" si="2538"/>
        <v>Saturday</v>
      </c>
      <c r="N20341" s="5">
        <f t="shared" si="2539"/>
        <v>54.88</v>
      </c>
      <c r="O20341">
        <f t="shared" si="2540"/>
        <v>2</v>
      </c>
      <c r="P20341">
        <f t="shared" si="2541"/>
        <v>323</v>
      </c>
      <c r="Q20341" s="6">
        <f t="shared" si="2542"/>
        <v>54.88</v>
      </c>
      <c r="R20341">
        <f t="shared" si="2543"/>
        <v>31029.546666666567</v>
      </c>
    </row>
    <row r="20342" spans="1:18" x14ac:dyDescent="0.35">
      <c r="A20342">
        <v>20341</v>
      </c>
      <c r="B20342" s="4">
        <v>95.34</v>
      </c>
      <c r="C20342" s="1">
        <v>1058728</v>
      </c>
      <c r="D20342" s="1">
        <v>9395</v>
      </c>
      <c r="E20342">
        <v>4</v>
      </c>
      <c r="F20342" t="s">
        <v>10</v>
      </c>
      <c r="G20342" t="s">
        <v>9</v>
      </c>
      <c r="H20342" s="2">
        <v>42718</v>
      </c>
      <c r="I20342" s="2">
        <v>42727</v>
      </c>
      <c r="J20342" s="2">
        <v>42730</v>
      </c>
      <c r="K20342">
        <f t="shared" si="2536"/>
        <v>3</v>
      </c>
      <c r="L20342" t="str">
        <f t="shared" si="2537"/>
        <v>Friday</v>
      </c>
      <c r="M20342" t="str">
        <f t="shared" si="2538"/>
        <v>Monday</v>
      </c>
      <c r="N20342" s="5">
        <f t="shared" si="2539"/>
        <v>286.02</v>
      </c>
      <c r="O20342">
        <f t="shared" si="2540"/>
        <v>9</v>
      </c>
      <c r="P20342">
        <f t="shared" si="2541"/>
        <v>151</v>
      </c>
      <c r="Q20342" s="6">
        <f t="shared" si="2542"/>
        <v>95.34</v>
      </c>
      <c r="R20342">
        <f t="shared" si="2543"/>
        <v>28096.840000000204</v>
      </c>
    </row>
    <row r="20343" spans="1:18" x14ac:dyDescent="0.35">
      <c r="A20343">
        <v>20342</v>
      </c>
      <c r="B20343" s="4">
        <v>68.430000000000007</v>
      </c>
      <c r="C20343" s="1">
        <v>601670</v>
      </c>
      <c r="D20343" s="1">
        <v>9395</v>
      </c>
      <c r="E20343">
        <v>3</v>
      </c>
      <c r="F20343" t="s">
        <v>10</v>
      </c>
      <c r="G20343" t="s">
        <v>9</v>
      </c>
      <c r="H20343" s="2">
        <v>42718</v>
      </c>
      <c r="I20343" s="2">
        <v>42720</v>
      </c>
      <c r="J20343" s="2">
        <v>42722</v>
      </c>
      <c r="K20343">
        <f t="shared" si="2536"/>
        <v>2</v>
      </c>
      <c r="L20343" t="str">
        <f t="shared" si="2537"/>
        <v>Friday</v>
      </c>
      <c r="M20343" t="str">
        <f t="shared" si="2538"/>
        <v>Sunday</v>
      </c>
      <c r="N20343" s="5">
        <f t="shared" si="2539"/>
        <v>136.86000000000001</v>
      </c>
      <c r="O20343">
        <f t="shared" si="2540"/>
        <v>2</v>
      </c>
      <c r="P20343">
        <f t="shared" si="2541"/>
        <v>29</v>
      </c>
      <c r="Q20343" s="6">
        <f t="shared" si="2542"/>
        <v>68.430000000000007</v>
      </c>
      <c r="R20343">
        <f t="shared" si="2543"/>
        <v>4238.1400000000003</v>
      </c>
    </row>
    <row r="20344" spans="1:18" x14ac:dyDescent="0.35">
      <c r="A20344">
        <v>20343</v>
      </c>
      <c r="B20344" s="4">
        <v>30.42</v>
      </c>
      <c r="C20344" s="1">
        <v>1242114</v>
      </c>
      <c r="D20344" s="1">
        <v>9395</v>
      </c>
      <c r="E20344">
        <v>2</v>
      </c>
      <c r="F20344" t="s">
        <v>7</v>
      </c>
      <c r="G20344" t="s">
        <v>9</v>
      </c>
      <c r="H20344" s="2">
        <v>42718</v>
      </c>
      <c r="I20344" s="2">
        <v>42729</v>
      </c>
      <c r="J20344" s="2">
        <v>42731</v>
      </c>
      <c r="K20344">
        <f t="shared" si="2536"/>
        <v>2</v>
      </c>
      <c r="L20344" t="str">
        <f t="shared" si="2537"/>
        <v>Sunday</v>
      </c>
      <c r="M20344" t="str">
        <f t="shared" si="2538"/>
        <v>Tuesday</v>
      </c>
      <c r="N20344" s="5">
        <f t="shared" si="2539"/>
        <v>60.84</v>
      </c>
      <c r="O20344">
        <f t="shared" si="2540"/>
        <v>11</v>
      </c>
      <c r="P20344">
        <f t="shared" si="2541"/>
        <v>29</v>
      </c>
      <c r="Q20344" s="6">
        <f t="shared" si="2542"/>
        <v>30.42</v>
      </c>
      <c r="R20344">
        <f t="shared" si="2543"/>
        <v>1836.4600000000999</v>
      </c>
    </row>
    <row r="20345" spans="1:18" x14ac:dyDescent="0.35">
      <c r="A20345">
        <v>20344</v>
      </c>
      <c r="B20345" s="4">
        <v>79</v>
      </c>
      <c r="C20345" s="1">
        <v>297356</v>
      </c>
      <c r="D20345" s="1">
        <v>9395</v>
      </c>
      <c r="E20345">
        <v>3</v>
      </c>
      <c r="F20345" t="s">
        <v>7</v>
      </c>
      <c r="G20345" t="s">
        <v>9</v>
      </c>
      <c r="H20345" s="2">
        <v>42718</v>
      </c>
      <c r="I20345" s="2">
        <v>42720</v>
      </c>
      <c r="J20345" s="2">
        <v>42723</v>
      </c>
      <c r="K20345">
        <f t="shared" si="2536"/>
        <v>3</v>
      </c>
      <c r="L20345" t="str">
        <f t="shared" si="2537"/>
        <v>Friday</v>
      </c>
      <c r="M20345" t="str">
        <f t="shared" si="2538"/>
        <v>Monday</v>
      </c>
      <c r="N20345" s="5">
        <f t="shared" si="2539"/>
        <v>237</v>
      </c>
      <c r="O20345">
        <f t="shared" si="2540"/>
        <v>2</v>
      </c>
      <c r="P20345">
        <f t="shared" si="2541"/>
        <v>158</v>
      </c>
      <c r="Q20345" s="6">
        <f t="shared" si="2542"/>
        <v>79</v>
      </c>
      <c r="R20345">
        <f t="shared" si="2543"/>
        <v>26597.939999999911</v>
      </c>
    </row>
    <row r="20346" spans="1:18" x14ac:dyDescent="0.35">
      <c r="A20346">
        <v>20345</v>
      </c>
      <c r="B20346" s="4">
        <v>184</v>
      </c>
      <c r="C20346" s="1">
        <v>180880</v>
      </c>
      <c r="D20346" s="1">
        <v>9395</v>
      </c>
      <c r="E20346">
        <v>4</v>
      </c>
      <c r="F20346" t="s">
        <v>7</v>
      </c>
      <c r="G20346" t="s">
        <v>9</v>
      </c>
      <c r="H20346" s="2">
        <v>42718</v>
      </c>
      <c r="I20346" s="2">
        <v>42720</v>
      </c>
      <c r="J20346" s="2">
        <v>42721</v>
      </c>
      <c r="K20346">
        <f t="shared" si="2536"/>
        <v>1</v>
      </c>
      <c r="L20346" t="str">
        <f t="shared" si="2537"/>
        <v>Friday</v>
      </c>
      <c r="M20346" t="str">
        <f t="shared" si="2538"/>
        <v>Saturday</v>
      </c>
      <c r="N20346" s="5">
        <f t="shared" si="2539"/>
        <v>184</v>
      </c>
      <c r="O20346">
        <f t="shared" si="2540"/>
        <v>2</v>
      </c>
      <c r="P20346">
        <f t="shared" si="2541"/>
        <v>270</v>
      </c>
      <c r="Q20346" s="6">
        <f t="shared" si="2542"/>
        <v>184</v>
      </c>
      <c r="R20346">
        <f t="shared" si="2543"/>
        <v>92385.680000000328</v>
      </c>
    </row>
    <row r="20347" spans="1:18" x14ac:dyDescent="0.35">
      <c r="A20347">
        <v>20346</v>
      </c>
      <c r="B20347" s="4">
        <v>93.22</v>
      </c>
      <c r="C20347" s="1">
        <v>866630</v>
      </c>
      <c r="D20347" s="1">
        <v>9395</v>
      </c>
      <c r="E20347">
        <v>3.5</v>
      </c>
      <c r="F20347" t="s">
        <v>10</v>
      </c>
      <c r="G20347" t="s">
        <v>9</v>
      </c>
      <c r="H20347" s="2">
        <v>42718</v>
      </c>
      <c r="I20347" s="2">
        <v>42724</v>
      </c>
      <c r="J20347" s="2">
        <v>42726</v>
      </c>
      <c r="K20347">
        <f t="shared" ref="K20347:K20410" si="2544">J20347-I20347</f>
        <v>2</v>
      </c>
      <c r="L20347" t="str">
        <f t="shared" ref="L20347:L20410" si="2545">TEXT(I20347,"dddd")</f>
        <v>Tuesday</v>
      </c>
      <c r="M20347" t="str">
        <f t="shared" ref="M20347:M20410" si="2546">TEXT(J20347,"dddd")</f>
        <v>Thursday</v>
      </c>
      <c r="N20347" s="5">
        <f t="shared" ref="N20347:N20410" si="2547">B20347*K20347</f>
        <v>186.44</v>
      </c>
      <c r="O20347">
        <f t="shared" ref="O20347:O20410" si="2548">I20347-H20347</f>
        <v>6</v>
      </c>
      <c r="P20347">
        <f t="shared" ref="P20347:P20410" si="2549">COUNTIF($C:$C,C20347)</f>
        <v>697</v>
      </c>
      <c r="Q20347" s="6">
        <f t="shared" ref="Q20347:Q20410" si="2550">B20347</f>
        <v>93.22</v>
      </c>
      <c r="R20347">
        <f t="shared" ref="R20347:R20410" si="2551">SUMIF($C:$C,C20347,$N:$N)</f>
        <v>87903.458333333518</v>
      </c>
    </row>
    <row r="20348" spans="1:18" x14ac:dyDescent="0.35">
      <c r="A20348">
        <v>20347</v>
      </c>
      <c r="B20348" s="4">
        <v>56.3</v>
      </c>
      <c r="C20348" s="1">
        <v>1930960</v>
      </c>
      <c r="D20348" s="1">
        <v>9395</v>
      </c>
      <c r="E20348">
        <v>3</v>
      </c>
      <c r="F20348" t="s">
        <v>7</v>
      </c>
      <c r="G20348" t="s">
        <v>9</v>
      </c>
      <c r="H20348" s="2">
        <v>42718</v>
      </c>
      <c r="I20348" s="2">
        <v>42727</v>
      </c>
      <c r="J20348" s="2">
        <v>42728</v>
      </c>
      <c r="K20348">
        <f t="shared" si="2544"/>
        <v>1</v>
      </c>
      <c r="L20348" t="str">
        <f t="shared" si="2545"/>
        <v>Friday</v>
      </c>
      <c r="M20348" t="str">
        <f t="shared" si="2546"/>
        <v>Saturday</v>
      </c>
      <c r="N20348" s="5">
        <f t="shared" si="2547"/>
        <v>56.3</v>
      </c>
      <c r="O20348">
        <f t="shared" si="2548"/>
        <v>9</v>
      </c>
      <c r="P20348">
        <f t="shared" si="2549"/>
        <v>250</v>
      </c>
      <c r="Q20348" s="6">
        <f t="shared" si="2550"/>
        <v>56.3</v>
      </c>
      <c r="R20348">
        <f t="shared" si="2551"/>
        <v>20558.334999999988</v>
      </c>
    </row>
    <row r="20349" spans="1:18" x14ac:dyDescent="0.35">
      <c r="A20349">
        <v>20348</v>
      </c>
      <c r="B20349" s="4">
        <v>114.96</v>
      </c>
      <c r="C20349" s="1">
        <v>2278874</v>
      </c>
      <c r="D20349" s="1">
        <v>9395</v>
      </c>
      <c r="E20349">
        <v>4</v>
      </c>
      <c r="F20349" t="s">
        <v>7</v>
      </c>
      <c r="G20349" t="s">
        <v>8</v>
      </c>
      <c r="H20349" s="2">
        <v>42718</v>
      </c>
      <c r="I20349" s="2">
        <v>42719</v>
      </c>
      <c r="J20349" s="2">
        <v>42720</v>
      </c>
      <c r="K20349">
        <f t="shared" si="2544"/>
        <v>1</v>
      </c>
      <c r="L20349" t="str">
        <f t="shared" si="2545"/>
        <v>Thursday</v>
      </c>
      <c r="M20349" t="str">
        <f t="shared" si="2546"/>
        <v>Friday</v>
      </c>
      <c r="N20349" s="5">
        <f t="shared" si="2547"/>
        <v>114.96</v>
      </c>
      <c r="O20349">
        <f t="shared" si="2548"/>
        <v>1</v>
      </c>
      <c r="P20349">
        <f t="shared" si="2549"/>
        <v>348</v>
      </c>
      <c r="Q20349" s="6">
        <f t="shared" si="2550"/>
        <v>114.96</v>
      </c>
      <c r="R20349">
        <f t="shared" si="2551"/>
        <v>58988.060000000209</v>
      </c>
    </row>
    <row r="20350" spans="1:18" x14ac:dyDescent="0.35">
      <c r="A20350">
        <v>5341</v>
      </c>
      <c r="B20350" s="4">
        <v>116.06</v>
      </c>
      <c r="C20350" s="1">
        <v>21272</v>
      </c>
      <c r="D20350" s="1">
        <v>9395</v>
      </c>
      <c r="E20350">
        <v>4</v>
      </c>
      <c r="F20350" t="s">
        <v>7</v>
      </c>
      <c r="G20350" t="s">
        <v>9</v>
      </c>
      <c r="H20350" s="2">
        <v>42653</v>
      </c>
      <c r="I20350" s="2">
        <v>42654</v>
      </c>
      <c r="J20350" s="2">
        <v>42657</v>
      </c>
      <c r="K20350">
        <f t="shared" si="2544"/>
        <v>3</v>
      </c>
      <c r="L20350" t="str">
        <f t="shared" si="2545"/>
        <v>Tuesday</v>
      </c>
      <c r="M20350" t="str">
        <f t="shared" si="2546"/>
        <v>Friday</v>
      </c>
      <c r="N20350" s="5">
        <f t="shared" si="2547"/>
        <v>348.18</v>
      </c>
      <c r="O20350">
        <f t="shared" si="2548"/>
        <v>1</v>
      </c>
      <c r="P20350">
        <f t="shared" si="2549"/>
        <v>1314</v>
      </c>
      <c r="Q20350" s="6">
        <f t="shared" si="2550"/>
        <v>116.06</v>
      </c>
      <c r="R20350">
        <f t="shared" si="2551"/>
        <v>275049.53500000032</v>
      </c>
    </row>
    <row r="20351" spans="1:18" x14ac:dyDescent="0.35">
      <c r="A20351">
        <v>5351</v>
      </c>
      <c r="B20351" s="4">
        <v>125.94</v>
      </c>
      <c r="C20351" s="1">
        <v>21272</v>
      </c>
      <c r="D20351" s="1">
        <v>9395</v>
      </c>
      <c r="E20351">
        <v>4</v>
      </c>
      <c r="F20351" t="s">
        <v>7</v>
      </c>
      <c r="G20351" t="s">
        <v>9</v>
      </c>
      <c r="H20351" s="2">
        <v>42653</v>
      </c>
      <c r="I20351" s="2">
        <v>42654</v>
      </c>
      <c r="J20351" s="2">
        <v>42656</v>
      </c>
      <c r="K20351">
        <f t="shared" si="2544"/>
        <v>2</v>
      </c>
      <c r="L20351" t="str">
        <f t="shared" si="2545"/>
        <v>Tuesday</v>
      </c>
      <c r="M20351" t="str">
        <f t="shared" si="2546"/>
        <v>Thursday</v>
      </c>
      <c r="N20351" s="5">
        <f t="shared" si="2547"/>
        <v>251.88</v>
      </c>
      <c r="O20351">
        <f t="shared" si="2548"/>
        <v>1</v>
      </c>
      <c r="P20351">
        <f t="shared" si="2549"/>
        <v>1314</v>
      </c>
      <c r="Q20351" s="6">
        <f t="shared" si="2550"/>
        <v>125.94</v>
      </c>
      <c r="R20351">
        <f t="shared" si="2551"/>
        <v>275049.53500000032</v>
      </c>
    </row>
    <row r="20352" spans="1:18" x14ac:dyDescent="0.35">
      <c r="A20352">
        <v>20351</v>
      </c>
      <c r="B20352" s="4">
        <v>44.08</v>
      </c>
      <c r="C20352" s="1">
        <v>475894</v>
      </c>
      <c r="D20352" s="1">
        <v>9395</v>
      </c>
      <c r="E20352">
        <v>3</v>
      </c>
      <c r="F20352" t="s">
        <v>10</v>
      </c>
      <c r="G20352" t="s">
        <v>9</v>
      </c>
      <c r="H20352" s="2">
        <v>42718</v>
      </c>
      <c r="I20352" s="2">
        <v>42718</v>
      </c>
      <c r="J20352" s="2">
        <v>42719</v>
      </c>
      <c r="K20352">
        <f t="shared" si="2544"/>
        <v>1</v>
      </c>
      <c r="L20352" t="str">
        <f t="shared" si="2545"/>
        <v>Wednesday</v>
      </c>
      <c r="M20352" t="str">
        <f t="shared" si="2546"/>
        <v>Thursday</v>
      </c>
      <c r="N20352" s="5">
        <f t="shared" si="2547"/>
        <v>44.08</v>
      </c>
      <c r="O20352">
        <f t="shared" si="2548"/>
        <v>0</v>
      </c>
      <c r="P20352">
        <f t="shared" si="2549"/>
        <v>246</v>
      </c>
      <c r="Q20352" s="6">
        <f t="shared" si="2550"/>
        <v>44.08</v>
      </c>
      <c r="R20352">
        <f t="shared" si="2551"/>
        <v>22296.370000000101</v>
      </c>
    </row>
    <row r="20353" spans="1:18" x14ac:dyDescent="0.35">
      <c r="A20353">
        <v>20352</v>
      </c>
      <c r="B20353" s="4">
        <v>83.74</v>
      </c>
      <c r="C20353" s="1">
        <v>474060</v>
      </c>
      <c r="D20353" s="1">
        <v>9395</v>
      </c>
      <c r="E20353">
        <v>3</v>
      </c>
      <c r="F20353" t="s">
        <v>7</v>
      </c>
      <c r="G20353" t="s">
        <v>8</v>
      </c>
      <c r="H20353" s="2">
        <v>42718</v>
      </c>
      <c r="I20353" s="2">
        <v>42721</v>
      </c>
      <c r="J20353" s="2">
        <v>42722</v>
      </c>
      <c r="K20353">
        <f t="shared" si="2544"/>
        <v>1</v>
      </c>
      <c r="L20353" t="str">
        <f t="shared" si="2545"/>
        <v>Saturday</v>
      </c>
      <c r="M20353" t="str">
        <f t="shared" si="2546"/>
        <v>Sunday</v>
      </c>
      <c r="N20353" s="5">
        <f t="shared" si="2547"/>
        <v>83.74</v>
      </c>
      <c r="O20353">
        <f t="shared" si="2548"/>
        <v>3</v>
      </c>
      <c r="P20353">
        <f t="shared" si="2549"/>
        <v>105</v>
      </c>
      <c r="Q20353" s="6">
        <f t="shared" si="2550"/>
        <v>83.74</v>
      </c>
      <c r="R20353">
        <f t="shared" si="2551"/>
        <v>14076.160000000002</v>
      </c>
    </row>
    <row r="20354" spans="1:18" x14ac:dyDescent="0.35">
      <c r="A20354">
        <v>20353</v>
      </c>
      <c r="B20354" s="4">
        <v>108.08</v>
      </c>
      <c r="C20354" s="1">
        <v>2278874</v>
      </c>
      <c r="D20354" s="1">
        <v>9395</v>
      </c>
      <c r="E20354">
        <v>4</v>
      </c>
      <c r="F20354" t="s">
        <v>7</v>
      </c>
      <c r="G20354" t="s">
        <v>8</v>
      </c>
      <c r="H20354" s="2">
        <v>42718</v>
      </c>
      <c r="I20354" s="2">
        <v>42730</v>
      </c>
      <c r="J20354" s="2">
        <v>42733</v>
      </c>
      <c r="K20354">
        <f t="shared" si="2544"/>
        <v>3</v>
      </c>
      <c r="L20354" t="str">
        <f t="shared" si="2545"/>
        <v>Monday</v>
      </c>
      <c r="M20354" t="str">
        <f t="shared" si="2546"/>
        <v>Thursday</v>
      </c>
      <c r="N20354" s="5">
        <f t="shared" si="2547"/>
        <v>324.24</v>
      </c>
      <c r="O20354">
        <f t="shared" si="2548"/>
        <v>12</v>
      </c>
      <c r="P20354">
        <f t="shared" si="2549"/>
        <v>348</v>
      </c>
      <c r="Q20354" s="6">
        <f t="shared" si="2550"/>
        <v>108.08</v>
      </c>
      <c r="R20354">
        <f t="shared" si="2551"/>
        <v>58988.060000000209</v>
      </c>
    </row>
    <row r="20355" spans="1:18" x14ac:dyDescent="0.35">
      <c r="A20355">
        <v>20354</v>
      </c>
      <c r="B20355" s="4">
        <v>41.78</v>
      </c>
      <c r="C20355" s="1">
        <v>197996</v>
      </c>
      <c r="D20355" s="1">
        <v>9395</v>
      </c>
      <c r="E20355">
        <v>3.5</v>
      </c>
      <c r="F20355" t="s">
        <v>7</v>
      </c>
      <c r="G20355" t="s">
        <v>9</v>
      </c>
      <c r="H20355" s="2">
        <v>42718</v>
      </c>
      <c r="I20355" s="2">
        <v>42724</v>
      </c>
      <c r="J20355" s="2">
        <v>42725</v>
      </c>
      <c r="K20355">
        <f t="shared" si="2544"/>
        <v>1</v>
      </c>
      <c r="L20355" t="str">
        <f t="shared" si="2545"/>
        <v>Tuesday</v>
      </c>
      <c r="M20355" t="str">
        <f t="shared" si="2546"/>
        <v>Wednesday</v>
      </c>
      <c r="N20355" s="5">
        <f t="shared" si="2547"/>
        <v>41.78</v>
      </c>
      <c r="O20355">
        <f t="shared" si="2548"/>
        <v>6</v>
      </c>
      <c r="P20355">
        <f t="shared" si="2549"/>
        <v>2679</v>
      </c>
      <c r="Q20355" s="6">
        <f t="shared" si="2550"/>
        <v>41.78</v>
      </c>
      <c r="R20355">
        <f t="shared" si="2551"/>
        <v>129960.21999999994</v>
      </c>
    </row>
    <row r="20356" spans="1:18" x14ac:dyDescent="0.35">
      <c r="A20356">
        <v>20355</v>
      </c>
      <c r="B20356" s="4">
        <v>443.02</v>
      </c>
      <c r="C20356" s="1">
        <v>2313076</v>
      </c>
      <c r="D20356" s="1">
        <v>9395</v>
      </c>
      <c r="E20356">
        <v>5</v>
      </c>
      <c r="F20356" t="s">
        <v>7</v>
      </c>
      <c r="G20356" t="s">
        <v>8</v>
      </c>
      <c r="H20356" s="2">
        <v>42718</v>
      </c>
      <c r="I20356" s="2">
        <v>42735</v>
      </c>
      <c r="J20356" s="2">
        <v>42736</v>
      </c>
      <c r="K20356">
        <f t="shared" si="2544"/>
        <v>1</v>
      </c>
      <c r="L20356" t="str">
        <f t="shared" si="2545"/>
        <v>Saturday</v>
      </c>
      <c r="M20356" t="str">
        <f t="shared" si="2546"/>
        <v>Sunday</v>
      </c>
      <c r="N20356" s="5">
        <f t="shared" si="2547"/>
        <v>443.02</v>
      </c>
      <c r="O20356">
        <f t="shared" si="2548"/>
        <v>17</v>
      </c>
      <c r="P20356">
        <f t="shared" si="2549"/>
        <v>411</v>
      </c>
      <c r="Q20356" s="6">
        <f t="shared" si="2550"/>
        <v>443.02</v>
      </c>
      <c r="R20356">
        <f t="shared" si="2551"/>
        <v>175216.85599999968</v>
      </c>
    </row>
    <row r="20357" spans="1:18" x14ac:dyDescent="0.35">
      <c r="A20357">
        <v>20356</v>
      </c>
      <c r="B20357" s="4">
        <v>97.84</v>
      </c>
      <c r="C20357" s="1">
        <v>348814</v>
      </c>
      <c r="D20357" s="1">
        <v>9395</v>
      </c>
      <c r="E20357">
        <v>3.5</v>
      </c>
      <c r="F20357" t="s">
        <v>7</v>
      </c>
      <c r="G20357" t="s">
        <v>9</v>
      </c>
      <c r="H20357" s="2">
        <v>42718</v>
      </c>
      <c r="I20357" s="2">
        <v>42734</v>
      </c>
      <c r="J20357" s="2">
        <v>42737</v>
      </c>
      <c r="K20357">
        <f t="shared" si="2544"/>
        <v>3</v>
      </c>
      <c r="L20357" t="str">
        <f t="shared" si="2545"/>
        <v>Friday</v>
      </c>
      <c r="M20357" t="str">
        <f t="shared" si="2546"/>
        <v>Monday</v>
      </c>
      <c r="N20357" s="5">
        <f t="shared" si="2547"/>
        <v>293.52</v>
      </c>
      <c r="O20357">
        <f t="shared" si="2548"/>
        <v>16</v>
      </c>
      <c r="P20357">
        <f t="shared" si="2549"/>
        <v>139</v>
      </c>
      <c r="Q20357" s="6">
        <f t="shared" si="2550"/>
        <v>97.84</v>
      </c>
      <c r="R20357">
        <f t="shared" si="2551"/>
        <v>18754.999999999902</v>
      </c>
    </row>
    <row r="20358" spans="1:18" x14ac:dyDescent="0.35">
      <c r="A20358">
        <v>20357</v>
      </c>
      <c r="B20358" s="4">
        <v>248.98</v>
      </c>
      <c r="C20358" s="1">
        <v>180052</v>
      </c>
      <c r="D20358" s="1">
        <v>9395</v>
      </c>
      <c r="E20358">
        <v>5</v>
      </c>
      <c r="F20358" t="s">
        <v>7</v>
      </c>
      <c r="G20358" t="s">
        <v>8</v>
      </c>
      <c r="H20358" s="2">
        <v>42718</v>
      </c>
      <c r="I20358" s="2">
        <v>42733</v>
      </c>
      <c r="J20358" s="2">
        <v>42734</v>
      </c>
      <c r="K20358">
        <f t="shared" si="2544"/>
        <v>1</v>
      </c>
      <c r="L20358" t="str">
        <f t="shared" si="2545"/>
        <v>Thursday</v>
      </c>
      <c r="M20358" t="str">
        <f t="shared" si="2546"/>
        <v>Friday</v>
      </c>
      <c r="N20358" s="5">
        <f t="shared" si="2547"/>
        <v>248.98</v>
      </c>
      <c r="O20358">
        <f t="shared" si="2548"/>
        <v>15</v>
      </c>
      <c r="P20358">
        <f t="shared" si="2549"/>
        <v>125</v>
      </c>
      <c r="Q20358" s="6">
        <f t="shared" si="2550"/>
        <v>248.98</v>
      </c>
      <c r="R20358">
        <f t="shared" si="2551"/>
        <v>56407.35200000021</v>
      </c>
    </row>
    <row r="20359" spans="1:18" x14ac:dyDescent="0.35">
      <c r="A20359">
        <v>20358</v>
      </c>
      <c r="B20359" s="4">
        <v>38.28</v>
      </c>
      <c r="C20359" s="1">
        <v>1137582</v>
      </c>
      <c r="D20359" s="1">
        <v>9395</v>
      </c>
      <c r="E20359">
        <v>2</v>
      </c>
      <c r="F20359" t="s">
        <v>11</v>
      </c>
      <c r="G20359" t="s">
        <v>9</v>
      </c>
      <c r="H20359" s="2">
        <v>42718</v>
      </c>
      <c r="I20359" s="2">
        <v>42718</v>
      </c>
      <c r="J20359" s="2">
        <v>42719</v>
      </c>
      <c r="K20359">
        <f t="shared" si="2544"/>
        <v>1</v>
      </c>
      <c r="L20359" t="str">
        <f t="shared" si="2545"/>
        <v>Wednesday</v>
      </c>
      <c r="M20359" t="str">
        <f t="shared" si="2546"/>
        <v>Thursday</v>
      </c>
      <c r="N20359" s="5">
        <f t="shared" si="2547"/>
        <v>38.28</v>
      </c>
      <c r="O20359">
        <f t="shared" si="2548"/>
        <v>0</v>
      </c>
      <c r="P20359">
        <f t="shared" si="2549"/>
        <v>48</v>
      </c>
      <c r="Q20359" s="6">
        <f t="shared" si="2550"/>
        <v>38.28</v>
      </c>
      <c r="R20359">
        <f t="shared" si="2551"/>
        <v>2909.3799999999019</v>
      </c>
    </row>
    <row r="20360" spans="1:18" x14ac:dyDescent="0.35">
      <c r="A20360">
        <v>20359</v>
      </c>
      <c r="B20360" s="4">
        <v>83.8</v>
      </c>
      <c r="C20360" s="1">
        <v>21308</v>
      </c>
      <c r="D20360" s="1">
        <v>9395</v>
      </c>
      <c r="E20360">
        <v>4</v>
      </c>
      <c r="F20360" t="s">
        <v>7</v>
      </c>
      <c r="G20360" t="s">
        <v>9</v>
      </c>
      <c r="H20360" s="2">
        <v>42718</v>
      </c>
      <c r="I20360" s="2">
        <v>42734</v>
      </c>
      <c r="J20360" s="2">
        <v>42737</v>
      </c>
      <c r="K20360">
        <f t="shared" si="2544"/>
        <v>3</v>
      </c>
      <c r="L20360" t="str">
        <f t="shared" si="2545"/>
        <v>Friday</v>
      </c>
      <c r="M20360" t="str">
        <f t="shared" si="2546"/>
        <v>Monday</v>
      </c>
      <c r="N20360" s="5">
        <f t="shared" si="2547"/>
        <v>251.39999999999998</v>
      </c>
      <c r="O20360">
        <f t="shared" si="2548"/>
        <v>16</v>
      </c>
      <c r="P20360">
        <f t="shared" si="2549"/>
        <v>198</v>
      </c>
      <c r="Q20360" s="6">
        <f t="shared" si="2550"/>
        <v>83.8</v>
      </c>
      <c r="R20360">
        <f t="shared" si="2551"/>
        <v>32150.78000000021</v>
      </c>
    </row>
    <row r="20361" spans="1:18" x14ac:dyDescent="0.35">
      <c r="A20361">
        <v>20360</v>
      </c>
      <c r="B20361" s="7">
        <v>96.14</v>
      </c>
      <c r="C20361" s="1">
        <v>297388</v>
      </c>
      <c r="D20361" s="1">
        <v>9395</v>
      </c>
      <c r="E20361">
        <v>2.5</v>
      </c>
      <c r="F20361" t="s">
        <v>7</v>
      </c>
      <c r="G20361" t="s">
        <v>9</v>
      </c>
      <c r="H20361" s="2">
        <v>42718</v>
      </c>
      <c r="I20361" s="2">
        <v>42722</v>
      </c>
      <c r="J20361" s="2">
        <v>42724</v>
      </c>
      <c r="K20361">
        <f t="shared" si="2544"/>
        <v>2</v>
      </c>
      <c r="L20361" t="str">
        <f t="shared" si="2545"/>
        <v>Sunday</v>
      </c>
      <c r="M20361" t="str">
        <f t="shared" si="2546"/>
        <v>Tuesday</v>
      </c>
      <c r="N20361" s="5">
        <f t="shared" si="2547"/>
        <v>192.28</v>
      </c>
      <c r="O20361">
        <f t="shared" si="2548"/>
        <v>4</v>
      </c>
      <c r="P20361">
        <f t="shared" si="2549"/>
        <v>865</v>
      </c>
      <c r="Q20361" s="6">
        <f t="shared" si="2550"/>
        <v>96.14</v>
      </c>
      <c r="R20361">
        <f t="shared" si="2551"/>
        <v>115774.32666666621</v>
      </c>
    </row>
    <row r="20362" spans="1:18" x14ac:dyDescent="0.35">
      <c r="A20362">
        <v>20361</v>
      </c>
      <c r="B20362" s="4">
        <v>42.5</v>
      </c>
      <c r="C20362" s="1">
        <v>197996</v>
      </c>
      <c r="D20362" s="1">
        <v>9395</v>
      </c>
      <c r="E20362">
        <v>3.5</v>
      </c>
      <c r="F20362" t="s">
        <v>7</v>
      </c>
      <c r="G20362" t="s">
        <v>9</v>
      </c>
      <c r="H20362" s="2">
        <v>42718</v>
      </c>
      <c r="I20362" s="2">
        <v>42724</v>
      </c>
      <c r="J20362" s="2">
        <v>42725</v>
      </c>
      <c r="K20362">
        <f t="shared" si="2544"/>
        <v>1</v>
      </c>
      <c r="L20362" t="str">
        <f t="shared" si="2545"/>
        <v>Tuesday</v>
      </c>
      <c r="M20362" t="str">
        <f t="shared" si="2546"/>
        <v>Wednesday</v>
      </c>
      <c r="N20362" s="5">
        <f t="shared" si="2547"/>
        <v>42.5</v>
      </c>
      <c r="O20362">
        <f t="shared" si="2548"/>
        <v>6</v>
      </c>
      <c r="P20362">
        <f t="shared" si="2549"/>
        <v>2679</v>
      </c>
      <c r="Q20362" s="6">
        <f t="shared" si="2550"/>
        <v>42.5</v>
      </c>
      <c r="R20362">
        <f t="shared" si="2551"/>
        <v>129960.21999999994</v>
      </c>
    </row>
    <row r="20363" spans="1:18" x14ac:dyDescent="0.35">
      <c r="A20363">
        <v>20362</v>
      </c>
      <c r="B20363" s="4">
        <v>140.26</v>
      </c>
      <c r="C20363" s="1">
        <v>148724</v>
      </c>
      <c r="D20363" s="1">
        <v>9395</v>
      </c>
      <c r="E20363">
        <v>4</v>
      </c>
      <c r="F20363" t="s">
        <v>7</v>
      </c>
      <c r="G20363" t="s">
        <v>8</v>
      </c>
      <c r="H20363" s="2">
        <v>42718</v>
      </c>
      <c r="I20363" s="2">
        <v>42724</v>
      </c>
      <c r="J20363" s="2">
        <v>42725</v>
      </c>
      <c r="K20363">
        <f t="shared" si="2544"/>
        <v>1</v>
      </c>
      <c r="L20363" t="str">
        <f t="shared" si="2545"/>
        <v>Tuesday</v>
      </c>
      <c r="M20363" t="str">
        <f t="shared" si="2546"/>
        <v>Wednesday</v>
      </c>
      <c r="N20363" s="5">
        <f t="shared" si="2547"/>
        <v>140.26</v>
      </c>
      <c r="O20363">
        <f t="shared" si="2548"/>
        <v>6</v>
      </c>
      <c r="P20363">
        <f t="shared" si="2549"/>
        <v>30</v>
      </c>
      <c r="Q20363" s="6">
        <f t="shared" si="2550"/>
        <v>140.26</v>
      </c>
      <c r="R20363">
        <f t="shared" si="2551"/>
        <v>12381.340000000202</v>
      </c>
    </row>
    <row r="20364" spans="1:18" x14ac:dyDescent="0.35">
      <c r="A20364">
        <v>20363</v>
      </c>
      <c r="B20364" s="4">
        <v>203.7</v>
      </c>
      <c r="C20364" s="1">
        <v>2313076</v>
      </c>
      <c r="D20364" s="1">
        <v>9395</v>
      </c>
      <c r="E20364">
        <v>5</v>
      </c>
      <c r="F20364" t="s">
        <v>7</v>
      </c>
      <c r="G20364" t="s">
        <v>8</v>
      </c>
      <c r="H20364" s="2">
        <v>42719</v>
      </c>
      <c r="I20364" s="2">
        <v>42723</v>
      </c>
      <c r="J20364" s="2">
        <v>42724</v>
      </c>
      <c r="K20364">
        <f t="shared" si="2544"/>
        <v>1</v>
      </c>
      <c r="L20364" t="str">
        <f t="shared" si="2545"/>
        <v>Monday</v>
      </c>
      <c r="M20364" t="str">
        <f t="shared" si="2546"/>
        <v>Tuesday</v>
      </c>
      <c r="N20364" s="5">
        <f t="shared" si="2547"/>
        <v>203.7</v>
      </c>
      <c r="O20364">
        <f t="shared" si="2548"/>
        <v>4</v>
      </c>
      <c r="P20364">
        <f t="shared" si="2549"/>
        <v>411</v>
      </c>
      <c r="Q20364" s="6">
        <f t="shared" si="2550"/>
        <v>203.7</v>
      </c>
      <c r="R20364">
        <f t="shared" si="2551"/>
        <v>175216.85599999968</v>
      </c>
    </row>
    <row r="20365" spans="1:18" x14ac:dyDescent="0.35">
      <c r="A20365">
        <v>20364</v>
      </c>
      <c r="B20365" s="4">
        <v>75.686666666700006</v>
      </c>
      <c r="C20365" s="1">
        <v>866630</v>
      </c>
      <c r="D20365" s="1">
        <v>9395</v>
      </c>
      <c r="E20365">
        <v>3.5</v>
      </c>
      <c r="F20365" t="s">
        <v>10</v>
      </c>
      <c r="G20365" t="s">
        <v>9</v>
      </c>
      <c r="H20365" s="2">
        <v>42719</v>
      </c>
      <c r="I20365" s="2">
        <v>42729</v>
      </c>
      <c r="J20365" s="2">
        <v>42732</v>
      </c>
      <c r="K20365">
        <f t="shared" si="2544"/>
        <v>3</v>
      </c>
      <c r="L20365" t="str">
        <f t="shared" si="2545"/>
        <v>Sunday</v>
      </c>
      <c r="M20365" t="str">
        <f t="shared" si="2546"/>
        <v>Wednesday</v>
      </c>
      <c r="N20365" s="5">
        <f t="shared" si="2547"/>
        <v>227.06000000010002</v>
      </c>
      <c r="O20365">
        <f t="shared" si="2548"/>
        <v>10</v>
      </c>
      <c r="P20365">
        <f t="shared" si="2549"/>
        <v>697</v>
      </c>
      <c r="Q20365" s="6">
        <f t="shared" si="2550"/>
        <v>75.686666666700006</v>
      </c>
      <c r="R20365">
        <f t="shared" si="2551"/>
        <v>87903.458333333518</v>
      </c>
    </row>
    <row r="20366" spans="1:18" x14ac:dyDescent="0.35">
      <c r="A20366">
        <v>20365</v>
      </c>
      <c r="B20366" s="7">
        <v>79.08</v>
      </c>
      <c r="C20366" s="1">
        <v>297388</v>
      </c>
      <c r="D20366" s="1">
        <v>9395</v>
      </c>
      <c r="E20366">
        <v>2.5</v>
      </c>
      <c r="F20366" t="s">
        <v>7</v>
      </c>
      <c r="G20366" t="s">
        <v>9</v>
      </c>
      <c r="H20366" s="2">
        <v>42719</v>
      </c>
      <c r="I20366" s="2">
        <v>42720</v>
      </c>
      <c r="J20366" s="2">
        <v>42722</v>
      </c>
      <c r="K20366">
        <f t="shared" si="2544"/>
        <v>2</v>
      </c>
      <c r="L20366" t="str">
        <f t="shared" si="2545"/>
        <v>Friday</v>
      </c>
      <c r="M20366" t="str">
        <f t="shared" si="2546"/>
        <v>Sunday</v>
      </c>
      <c r="N20366" s="5">
        <f t="shared" si="2547"/>
        <v>158.16</v>
      </c>
      <c r="O20366">
        <f t="shared" si="2548"/>
        <v>1</v>
      </c>
      <c r="P20366">
        <f t="shared" si="2549"/>
        <v>865</v>
      </c>
      <c r="Q20366" s="6">
        <f t="shared" si="2550"/>
        <v>79.08</v>
      </c>
      <c r="R20366">
        <f t="shared" si="2551"/>
        <v>115774.32666666621</v>
      </c>
    </row>
    <row r="20367" spans="1:18" x14ac:dyDescent="0.35">
      <c r="A20367">
        <v>20366</v>
      </c>
      <c r="B20367" s="4">
        <v>62.58</v>
      </c>
      <c r="C20367" s="1">
        <v>348814</v>
      </c>
      <c r="D20367" s="1">
        <v>9395</v>
      </c>
      <c r="E20367">
        <v>3.5</v>
      </c>
      <c r="F20367" t="s">
        <v>7</v>
      </c>
      <c r="G20367" t="s">
        <v>9</v>
      </c>
      <c r="H20367" s="2">
        <v>42719</v>
      </c>
      <c r="I20367" s="2">
        <v>42729</v>
      </c>
      <c r="J20367" s="2">
        <v>42731</v>
      </c>
      <c r="K20367">
        <f t="shared" si="2544"/>
        <v>2</v>
      </c>
      <c r="L20367" t="str">
        <f t="shared" si="2545"/>
        <v>Sunday</v>
      </c>
      <c r="M20367" t="str">
        <f t="shared" si="2546"/>
        <v>Tuesday</v>
      </c>
      <c r="N20367" s="5">
        <f t="shared" si="2547"/>
        <v>125.16</v>
      </c>
      <c r="O20367">
        <f t="shared" si="2548"/>
        <v>10</v>
      </c>
      <c r="P20367">
        <f t="shared" si="2549"/>
        <v>139</v>
      </c>
      <c r="Q20367" s="6">
        <f t="shared" si="2550"/>
        <v>62.58</v>
      </c>
      <c r="R20367">
        <f t="shared" si="2551"/>
        <v>18754.999999999902</v>
      </c>
    </row>
    <row r="20368" spans="1:18" x14ac:dyDescent="0.35">
      <c r="A20368">
        <v>20367</v>
      </c>
      <c r="B20368" s="4">
        <v>64.900000000000006</v>
      </c>
      <c r="C20368" s="1">
        <v>2606106</v>
      </c>
      <c r="D20368" s="1">
        <v>9395</v>
      </c>
      <c r="E20368">
        <v>0</v>
      </c>
      <c r="F20368" t="s">
        <v>7</v>
      </c>
      <c r="G20368" t="s">
        <v>9</v>
      </c>
      <c r="H20368" s="2">
        <v>42719</v>
      </c>
      <c r="I20368" s="2">
        <v>42720</v>
      </c>
      <c r="J20368" s="2">
        <v>42721</v>
      </c>
      <c r="K20368">
        <f t="shared" si="2544"/>
        <v>1</v>
      </c>
      <c r="L20368" t="str">
        <f t="shared" si="2545"/>
        <v>Friday</v>
      </c>
      <c r="M20368" t="str">
        <f t="shared" si="2546"/>
        <v>Saturday</v>
      </c>
      <c r="N20368" s="5">
        <f t="shared" si="2547"/>
        <v>64.900000000000006</v>
      </c>
      <c r="O20368">
        <f t="shared" si="2548"/>
        <v>1</v>
      </c>
      <c r="P20368">
        <f t="shared" si="2549"/>
        <v>42</v>
      </c>
      <c r="Q20368" s="6">
        <f t="shared" si="2550"/>
        <v>64.900000000000006</v>
      </c>
      <c r="R20368">
        <f t="shared" si="2551"/>
        <v>3705.6599999998989</v>
      </c>
    </row>
    <row r="20369" spans="1:18" x14ac:dyDescent="0.35">
      <c r="A20369">
        <v>20368</v>
      </c>
      <c r="B20369" s="4">
        <v>318.48</v>
      </c>
      <c r="C20369" s="1">
        <v>525626</v>
      </c>
      <c r="D20369" s="1">
        <v>9395</v>
      </c>
      <c r="E20369">
        <v>5</v>
      </c>
      <c r="F20369" t="s">
        <v>7</v>
      </c>
      <c r="G20369" t="s">
        <v>8</v>
      </c>
      <c r="H20369" s="2">
        <v>42719</v>
      </c>
      <c r="I20369" s="2">
        <v>42728</v>
      </c>
      <c r="J20369" s="2">
        <v>42730</v>
      </c>
      <c r="K20369">
        <f t="shared" si="2544"/>
        <v>2</v>
      </c>
      <c r="L20369" t="str">
        <f t="shared" si="2545"/>
        <v>Saturday</v>
      </c>
      <c r="M20369" t="str">
        <f t="shared" si="2546"/>
        <v>Monday</v>
      </c>
      <c r="N20369" s="5">
        <f t="shared" si="2547"/>
        <v>636.96</v>
      </c>
      <c r="O20369">
        <f t="shared" si="2548"/>
        <v>9</v>
      </c>
      <c r="P20369">
        <f t="shared" si="2549"/>
        <v>196</v>
      </c>
      <c r="Q20369" s="6">
        <f t="shared" si="2550"/>
        <v>318.48</v>
      </c>
      <c r="R20369">
        <f t="shared" si="2551"/>
        <v>98544.499999999884</v>
      </c>
    </row>
    <row r="20370" spans="1:18" x14ac:dyDescent="0.35">
      <c r="A20370">
        <v>20369</v>
      </c>
      <c r="B20370" s="4">
        <v>170.88</v>
      </c>
      <c r="C20370" s="1">
        <v>141282</v>
      </c>
      <c r="D20370" s="1">
        <v>9395</v>
      </c>
      <c r="E20370">
        <v>5</v>
      </c>
      <c r="F20370" t="s">
        <v>7</v>
      </c>
      <c r="G20370" t="s">
        <v>8</v>
      </c>
      <c r="H20370" s="2">
        <v>42719</v>
      </c>
      <c r="I20370" s="2">
        <v>42720</v>
      </c>
      <c r="J20370" s="2">
        <v>42723</v>
      </c>
      <c r="K20370">
        <f t="shared" si="2544"/>
        <v>3</v>
      </c>
      <c r="L20370" t="str">
        <f t="shared" si="2545"/>
        <v>Friday</v>
      </c>
      <c r="M20370" t="str">
        <f t="shared" si="2546"/>
        <v>Monday</v>
      </c>
      <c r="N20370" s="5">
        <f t="shared" si="2547"/>
        <v>512.64</v>
      </c>
      <c r="O20370">
        <f t="shared" si="2548"/>
        <v>1</v>
      </c>
      <c r="P20370">
        <f t="shared" si="2549"/>
        <v>340</v>
      </c>
      <c r="Q20370" s="6">
        <f t="shared" si="2550"/>
        <v>170.88</v>
      </c>
      <c r="R20370">
        <f t="shared" si="2551"/>
        <v>111540.96000000053</v>
      </c>
    </row>
    <row r="20371" spans="1:18" x14ac:dyDescent="0.35">
      <c r="A20371">
        <v>20370</v>
      </c>
      <c r="B20371" s="4">
        <v>125.38</v>
      </c>
      <c r="C20371" s="1">
        <v>21360</v>
      </c>
      <c r="D20371" s="1">
        <v>9395</v>
      </c>
      <c r="E20371">
        <v>4.5</v>
      </c>
      <c r="F20371" t="s">
        <v>7</v>
      </c>
      <c r="G20371" t="s">
        <v>8</v>
      </c>
      <c r="H20371" s="2">
        <v>42719</v>
      </c>
      <c r="I20371" s="2">
        <v>42720</v>
      </c>
      <c r="J20371" s="2">
        <v>42721</v>
      </c>
      <c r="K20371">
        <f t="shared" si="2544"/>
        <v>1</v>
      </c>
      <c r="L20371" t="str">
        <f t="shared" si="2545"/>
        <v>Friday</v>
      </c>
      <c r="M20371" t="str">
        <f t="shared" si="2546"/>
        <v>Saturday</v>
      </c>
      <c r="N20371" s="5">
        <f t="shared" si="2547"/>
        <v>125.38</v>
      </c>
      <c r="O20371">
        <f t="shared" si="2548"/>
        <v>1</v>
      </c>
      <c r="P20371">
        <f t="shared" si="2549"/>
        <v>288</v>
      </c>
      <c r="Q20371" s="6">
        <f t="shared" si="2550"/>
        <v>125.38</v>
      </c>
      <c r="R20371">
        <f t="shared" si="2551"/>
        <v>71319.099999999627</v>
      </c>
    </row>
    <row r="20372" spans="1:18" x14ac:dyDescent="0.35">
      <c r="A20372">
        <v>20371</v>
      </c>
      <c r="B20372" s="4">
        <v>181.56</v>
      </c>
      <c r="C20372" s="1">
        <v>475584</v>
      </c>
      <c r="D20372" s="1">
        <v>9395</v>
      </c>
      <c r="E20372">
        <v>5</v>
      </c>
      <c r="F20372" t="s">
        <v>7</v>
      </c>
      <c r="G20372" t="s">
        <v>8</v>
      </c>
      <c r="H20372" s="2">
        <v>42719</v>
      </c>
      <c r="I20372" s="2">
        <v>42730</v>
      </c>
      <c r="J20372" s="2">
        <v>42732</v>
      </c>
      <c r="K20372">
        <f t="shared" si="2544"/>
        <v>2</v>
      </c>
      <c r="L20372" t="str">
        <f t="shared" si="2545"/>
        <v>Monday</v>
      </c>
      <c r="M20372" t="str">
        <f t="shared" si="2546"/>
        <v>Wednesday</v>
      </c>
      <c r="N20372" s="5">
        <f t="shared" si="2547"/>
        <v>363.12</v>
      </c>
      <c r="O20372">
        <f t="shared" si="2548"/>
        <v>11</v>
      </c>
      <c r="P20372">
        <f t="shared" si="2549"/>
        <v>374</v>
      </c>
      <c r="Q20372" s="6">
        <f t="shared" si="2550"/>
        <v>181.56</v>
      </c>
      <c r="R20372">
        <f t="shared" si="2551"/>
        <v>118208.69999999976</v>
      </c>
    </row>
    <row r="20373" spans="1:18" x14ac:dyDescent="0.35">
      <c r="A20373">
        <v>20372</v>
      </c>
      <c r="B20373" s="4">
        <v>51.08</v>
      </c>
      <c r="C20373" s="1">
        <v>363556</v>
      </c>
      <c r="D20373" s="1">
        <v>9395</v>
      </c>
      <c r="E20373">
        <v>3</v>
      </c>
      <c r="F20373" t="s">
        <v>7</v>
      </c>
      <c r="G20373" t="s">
        <v>9</v>
      </c>
      <c r="H20373" s="2">
        <v>42719</v>
      </c>
      <c r="I20373" s="2">
        <v>42722</v>
      </c>
      <c r="J20373" s="2">
        <v>42723</v>
      </c>
      <c r="K20373">
        <f t="shared" si="2544"/>
        <v>1</v>
      </c>
      <c r="L20373" t="str">
        <f t="shared" si="2545"/>
        <v>Sunday</v>
      </c>
      <c r="M20373" t="str">
        <f t="shared" si="2546"/>
        <v>Monday</v>
      </c>
      <c r="N20373" s="5">
        <f t="shared" si="2547"/>
        <v>51.08</v>
      </c>
      <c r="O20373">
        <f t="shared" si="2548"/>
        <v>3</v>
      </c>
      <c r="P20373">
        <f t="shared" si="2549"/>
        <v>93</v>
      </c>
      <c r="Q20373" s="6">
        <f t="shared" si="2550"/>
        <v>51.08</v>
      </c>
      <c r="R20373">
        <f t="shared" si="2551"/>
        <v>4207.5600000000004</v>
      </c>
    </row>
    <row r="20374" spans="1:18" x14ac:dyDescent="0.35">
      <c r="A20374">
        <v>20373</v>
      </c>
      <c r="B20374" s="4">
        <v>38.36</v>
      </c>
      <c r="C20374" s="1">
        <v>1137582</v>
      </c>
      <c r="D20374" s="1">
        <v>9395</v>
      </c>
      <c r="E20374">
        <v>2</v>
      </c>
      <c r="F20374" t="s">
        <v>11</v>
      </c>
      <c r="G20374" t="s">
        <v>9</v>
      </c>
      <c r="H20374" s="2">
        <v>42719</v>
      </c>
      <c r="I20374" s="2">
        <v>42719</v>
      </c>
      <c r="J20374" s="2">
        <v>42720</v>
      </c>
      <c r="K20374">
        <f t="shared" si="2544"/>
        <v>1</v>
      </c>
      <c r="L20374" t="str">
        <f t="shared" si="2545"/>
        <v>Thursday</v>
      </c>
      <c r="M20374" t="str">
        <f t="shared" si="2546"/>
        <v>Friday</v>
      </c>
      <c r="N20374" s="5">
        <f t="shared" si="2547"/>
        <v>38.36</v>
      </c>
      <c r="O20374">
        <f t="shared" si="2548"/>
        <v>0</v>
      </c>
      <c r="P20374">
        <f t="shared" si="2549"/>
        <v>48</v>
      </c>
      <c r="Q20374" s="6">
        <f t="shared" si="2550"/>
        <v>38.36</v>
      </c>
      <c r="R20374">
        <f t="shared" si="2551"/>
        <v>2909.3799999999019</v>
      </c>
    </row>
    <row r="20375" spans="1:18" x14ac:dyDescent="0.35">
      <c r="A20375">
        <v>20374</v>
      </c>
      <c r="B20375" s="4">
        <v>158</v>
      </c>
      <c r="C20375" s="1">
        <v>510678</v>
      </c>
      <c r="D20375" s="1">
        <v>9395</v>
      </c>
      <c r="E20375">
        <v>5</v>
      </c>
      <c r="F20375" t="s">
        <v>7</v>
      </c>
      <c r="G20375" t="s">
        <v>9</v>
      </c>
      <c r="H20375" s="2">
        <v>42719</v>
      </c>
      <c r="I20375" s="2">
        <v>42727</v>
      </c>
      <c r="J20375" s="2">
        <v>42728</v>
      </c>
      <c r="K20375">
        <f t="shared" si="2544"/>
        <v>1</v>
      </c>
      <c r="L20375" t="str">
        <f t="shared" si="2545"/>
        <v>Friday</v>
      </c>
      <c r="M20375" t="str">
        <f t="shared" si="2546"/>
        <v>Saturday</v>
      </c>
      <c r="N20375" s="5">
        <f t="shared" si="2547"/>
        <v>158</v>
      </c>
      <c r="O20375">
        <f t="shared" si="2548"/>
        <v>8</v>
      </c>
      <c r="P20375">
        <f t="shared" si="2549"/>
        <v>440</v>
      </c>
      <c r="Q20375" s="6">
        <f t="shared" si="2550"/>
        <v>158</v>
      </c>
      <c r="R20375">
        <f t="shared" si="2551"/>
        <v>117714.44666666667</v>
      </c>
    </row>
    <row r="20376" spans="1:18" x14ac:dyDescent="0.35">
      <c r="A20376">
        <v>74</v>
      </c>
      <c r="B20376" s="4">
        <v>104.78</v>
      </c>
      <c r="C20376" s="1">
        <v>21272</v>
      </c>
      <c r="D20376" s="1">
        <v>9395</v>
      </c>
      <c r="E20376">
        <v>4</v>
      </c>
      <c r="F20376" t="s">
        <v>7</v>
      </c>
      <c r="G20376" t="s">
        <v>9</v>
      </c>
      <c r="H20376" s="2">
        <v>42597</v>
      </c>
      <c r="I20376" s="2">
        <v>42653</v>
      </c>
      <c r="J20376" s="2">
        <v>42654</v>
      </c>
      <c r="K20376">
        <f t="shared" si="2544"/>
        <v>1</v>
      </c>
      <c r="L20376" t="str">
        <f t="shared" si="2545"/>
        <v>Monday</v>
      </c>
      <c r="M20376" t="str">
        <f t="shared" si="2546"/>
        <v>Tuesday</v>
      </c>
      <c r="N20376" s="5">
        <f t="shared" si="2547"/>
        <v>104.78</v>
      </c>
      <c r="O20376">
        <f t="shared" si="2548"/>
        <v>56</v>
      </c>
      <c r="P20376">
        <f t="shared" si="2549"/>
        <v>1314</v>
      </c>
      <c r="Q20376" s="6">
        <f t="shared" si="2550"/>
        <v>104.78</v>
      </c>
      <c r="R20376">
        <f t="shared" si="2551"/>
        <v>275049.53500000032</v>
      </c>
    </row>
    <row r="20377" spans="1:18" x14ac:dyDescent="0.35">
      <c r="A20377">
        <v>20376</v>
      </c>
      <c r="B20377" s="4">
        <v>49.593333333300002</v>
      </c>
      <c r="C20377" s="1">
        <v>596878</v>
      </c>
      <c r="D20377" s="1">
        <v>9395</v>
      </c>
      <c r="E20377">
        <v>3.5</v>
      </c>
      <c r="F20377" t="s">
        <v>7</v>
      </c>
      <c r="G20377" t="s">
        <v>8</v>
      </c>
      <c r="H20377" s="2">
        <v>42719</v>
      </c>
      <c r="I20377" s="2">
        <v>42720</v>
      </c>
      <c r="J20377" s="2">
        <v>42723</v>
      </c>
      <c r="K20377">
        <f t="shared" si="2544"/>
        <v>3</v>
      </c>
      <c r="L20377" t="str">
        <f t="shared" si="2545"/>
        <v>Friday</v>
      </c>
      <c r="M20377" t="str">
        <f t="shared" si="2546"/>
        <v>Monday</v>
      </c>
      <c r="N20377" s="5">
        <f t="shared" si="2547"/>
        <v>148.77999999990001</v>
      </c>
      <c r="O20377">
        <f t="shared" si="2548"/>
        <v>1</v>
      </c>
      <c r="P20377">
        <f t="shared" si="2549"/>
        <v>142</v>
      </c>
      <c r="Q20377" s="6">
        <f t="shared" si="2550"/>
        <v>49.593333333300002</v>
      </c>
      <c r="R20377">
        <f t="shared" si="2551"/>
        <v>11989.609999999404</v>
      </c>
    </row>
    <row r="20378" spans="1:18" x14ac:dyDescent="0.35">
      <c r="A20378">
        <v>20377</v>
      </c>
      <c r="B20378" s="4">
        <v>77.34</v>
      </c>
      <c r="C20378" s="1">
        <v>461084</v>
      </c>
      <c r="D20378" s="1">
        <v>9395</v>
      </c>
      <c r="E20378">
        <v>3</v>
      </c>
      <c r="F20378" t="s">
        <v>7</v>
      </c>
      <c r="G20378" t="s">
        <v>9</v>
      </c>
      <c r="H20378" s="2">
        <v>42719</v>
      </c>
      <c r="I20378" s="2">
        <v>42732</v>
      </c>
      <c r="J20378" s="2">
        <v>42735</v>
      </c>
      <c r="K20378">
        <f t="shared" si="2544"/>
        <v>3</v>
      </c>
      <c r="L20378" t="str">
        <f t="shared" si="2545"/>
        <v>Wednesday</v>
      </c>
      <c r="M20378" t="str">
        <f t="shared" si="2546"/>
        <v>Saturday</v>
      </c>
      <c r="N20378" s="5">
        <f t="shared" si="2547"/>
        <v>232.02</v>
      </c>
      <c r="O20378">
        <f t="shared" si="2548"/>
        <v>13</v>
      </c>
      <c r="P20378">
        <f t="shared" si="2549"/>
        <v>179</v>
      </c>
      <c r="Q20378" s="6">
        <f t="shared" si="2550"/>
        <v>77.34</v>
      </c>
      <c r="R20378">
        <f t="shared" si="2551"/>
        <v>20354.119999999904</v>
      </c>
    </row>
    <row r="20379" spans="1:18" x14ac:dyDescent="0.35">
      <c r="A20379">
        <v>20378</v>
      </c>
      <c r="B20379" s="4">
        <v>69.28</v>
      </c>
      <c r="C20379" s="1">
        <v>924698</v>
      </c>
      <c r="D20379" s="1">
        <v>9395</v>
      </c>
      <c r="E20379">
        <v>3</v>
      </c>
      <c r="F20379" t="s">
        <v>7</v>
      </c>
      <c r="G20379" t="s">
        <v>9</v>
      </c>
      <c r="H20379" s="2">
        <v>42719</v>
      </c>
      <c r="I20379" s="2">
        <v>42721</v>
      </c>
      <c r="J20379" s="2">
        <v>42722</v>
      </c>
      <c r="K20379">
        <f t="shared" si="2544"/>
        <v>1</v>
      </c>
      <c r="L20379" t="str">
        <f t="shared" si="2545"/>
        <v>Saturday</v>
      </c>
      <c r="M20379" t="str">
        <f t="shared" si="2546"/>
        <v>Sunday</v>
      </c>
      <c r="N20379" s="5">
        <f t="shared" si="2547"/>
        <v>69.28</v>
      </c>
      <c r="O20379">
        <f t="shared" si="2548"/>
        <v>2</v>
      </c>
      <c r="P20379">
        <f t="shared" si="2549"/>
        <v>147</v>
      </c>
      <c r="Q20379" s="6">
        <f t="shared" si="2550"/>
        <v>69.28</v>
      </c>
      <c r="R20379">
        <f t="shared" si="2551"/>
        <v>13951.420000000006</v>
      </c>
    </row>
    <row r="20380" spans="1:18" x14ac:dyDescent="0.35">
      <c r="A20380">
        <v>20379</v>
      </c>
      <c r="B20380" s="4">
        <v>195.44</v>
      </c>
      <c r="C20380" s="1">
        <v>1058728</v>
      </c>
      <c r="D20380" s="1">
        <v>9395</v>
      </c>
      <c r="E20380">
        <v>4</v>
      </c>
      <c r="F20380" t="s">
        <v>10</v>
      </c>
      <c r="G20380" t="s">
        <v>9</v>
      </c>
      <c r="H20380" s="2">
        <v>42719</v>
      </c>
      <c r="I20380" s="2">
        <v>42730</v>
      </c>
      <c r="J20380" s="2">
        <v>42732</v>
      </c>
      <c r="K20380">
        <f t="shared" si="2544"/>
        <v>2</v>
      </c>
      <c r="L20380" t="str">
        <f t="shared" si="2545"/>
        <v>Monday</v>
      </c>
      <c r="M20380" t="str">
        <f t="shared" si="2546"/>
        <v>Wednesday</v>
      </c>
      <c r="N20380" s="5">
        <f t="shared" si="2547"/>
        <v>390.88</v>
      </c>
      <c r="O20380">
        <f t="shared" si="2548"/>
        <v>11</v>
      </c>
      <c r="P20380">
        <f t="shared" si="2549"/>
        <v>151</v>
      </c>
      <c r="Q20380" s="6">
        <f t="shared" si="2550"/>
        <v>195.44</v>
      </c>
      <c r="R20380">
        <f t="shared" si="2551"/>
        <v>28096.840000000204</v>
      </c>
    </row>
    <row r="20381" spans="1:18" x14ac:dyDescent="0.35">
      <c r="A20381">
        <v>20380</v>
      </c>
      <c r="B20381" s="4">
        <v>50.58</v>
      </c>
      <c r="C20381" s="1">
        <v>1855992</v>
      </c>
      <c r="D20381" s="1">
        <v>9395</v>
      </c>
      <c r="E20381">
        <v>3</v>
      </c>
      <c r="F20381" t="s">
        <v>10</v>
      </c>
      <c r="G20381" t="s">
        <v>9</v>
      </c>
      <c r="H20381" s="2">
        <v>42719</v>
      </c>
      <c r="I20381" s="2">
        <v>42725</v>
      </c>
      <c r="J20381" s="2">
        <v>42726</v>
      </c>
      <c r="K20381">
        <f t="shared" si="2544"/>
        <v>1</v>
      </c>
      <c r="L20381" t="str">
        <f t="shared" si="2545"/>
        <v>Wednesday</v>
      </c>
      <c r="M20381" t="str">
        <f t="shared" si="2546"/>
        <v>Thursday</v>
      </c>
      <c r="N20381" s="5">
        <f t="shared" si="2547"/>
        <v>50.58</v>
      </c>
      <c r="O20381">
        <f t="shared" si="2548"/>
        <v>6</v>
      </c>
      <c r="P20381">
        <f t="shared" si="2549"/>
        <v>7</v>
      </c>
      <c r="Q20381" s="6">
        <f t="shared" si="2550"/>
        <v>50.58</v>
      </c>
      <c r="R20381">
        <f t="shared" si="2551"/>
        <v>558.05999999999995</v>
      </c>
    </row>
    <row r="20382" spans="1:18" x14ac:dyDescent="0.35">
      <c r="A20382">
        <v>20381</v>
      </c>
      <c r="B20382" s="4">
        <v>18.61</v>
      </c>
      <c r="C20382" s="1">
        <v>2386814</v>
      </c>
      <c r="D20382" s="1">
        <v>9395</v>
      </c>
      <c r="E20382">
        <v>2</v>
      </c>
      <c r="F20382" t="s">
        <v>11</v>
      </c>
      <c r="G20382" t="s">
        <v>9</v>
      </c>
      <c r="H20382" s="2">
        <v>42719</v>
      </c>
      <c r="I20382" s="2">
        <v>42719</v>
      </c>
      <c r="J20382" s="2">
        <v>42721</v>
      </c>
      <c r="K20382">
        <f t="shared" si="2544"/>
        <v>2</v>
      </c>
      <c r="L20382" t="str">
        <f t="shared" si="2545"/>
        <v>Thursday</v>
      </c>
      <c r="M20382" t="str">
        <f t="shared" si="2546"/>
        <v>Saturday</v>
      </c>
      <c r="N20382" s="5">
        <f t="shared" si="2547"/>
        <v>37.22</v>
      </c>
      <c r="O20382">
        <f t="shared" si="2548"/>
        <v>0</v>
      </c>
      <c r="P20382">
        <f t="shared" si="2549"/>
        <v>129</v>
      </c>
      <c r="Q20382" s="6">
        <f t="shared" si="2550"/>
        <v>18.61</v>
      </c>
      <c r="R20382">
        <f t="shared" si="2551"/>
        <v>5762.4749999999012</v>
      </c>
    </row>
    <row r="20383" spans="1:18" x14ac:dyDescent="0.35">
      <c r="A20383">
        <v>20382</v>
      </c>
      <c r="B20383" s="4">
        <v>122.62</v>
      </c>
      <c r="C20383" s="1">
        <v>21310</v>
      </c>
      <c r="D20383" s="1">
        <v>9395</v>
      </c>
      <c r="E20383">
        <v>4</v>
      </c>
      <c r="F20383" t="s">
        <v>7</v>
      </c>
      <c r="G20383" t="s">
        <v>8</v>
      </c>
      <c r="H20383" s="2">
        <v>42719</v>
      </c>
      <c r="I20383" s="2">
        <v>42720</v>
      </c>
      <c r="J20383" s="2">
        <v>42721</v>
      </c>
      <c r="K20383">
        <f t="shared" si="2544"/>
        <v>1</v>
      </c>
      <c r="L20383" t="str">
        <f t="shared" si="2545"/>
        <v>Friday</v>
      </c>
      <c r="M20383" t="str">
        <f t="shared" si="2546"/>
        <v>Saturday</v>
      </c>
      <c r="N20383" s="5">
        <f t="shared" si="2547"/>
        <v>122.62</v>
      </c>
      <c r="O20383">
        <f t="shared" si="2548"/>
        <v>1</v>
      </c>
      <c r="P20383">
        <f t="shared" si="2549"/>
        <v>136</v>
      </c>
      <c r="Q20383" s="6">
        <f t="shared" si="2550"/>
        <v>122.62</v>
      </c>
      <c r="R20383">
        <f t="shared" si="2551"/>
        <v>29374.066666666604</v>
      </c>
    </row>
    <row r="20384" spans="1:18" x14ac:dyDescent="0.35">
      <c r="A20384">
        <v>20383</v>
      </c>
      <c r="B20384" s="4">
        <v>93.94</v>
      </c>
      <c r="C20384" s="1">
        <v>348814</v>
      </c>
      <c r="D20384" s="1">
        <v>9395</v>
      </c>
      <c r="E20384">
        <v>3.5</v>
      </c>
      <c r="F20384" t="s">
        <v>7</v>
      </c>
      <c r="G20384" t="s">
        <v>9</v>
      </c>
      <c r="H20384" s="2">
        <v>42719</v>
      </c>
      <c r="I20384" s="2">
        <v>42734</v>
      </c>
      <c r="J20384" s="2">
        <v>42736</v>
      </c>
      <c r="K20384">
        <f t="shared" si="2544"/>
        <v>2</v>
      </c>
      <c r="L20384" t="str">
        <f t="shared" si="2545"/>
        <v>Friday</v>
      </c>
      <c r="M20384" t="str">
        <f t="shared" si="2546"/>
        <v>Sunday</v>
      </c>
      <c r="N20384" s="5">
        <f t="shared" si="2547"/>
        <v>187.88</v>
      </c>
      <c r="O20384">
        <f t="shared" si="2548"/>
        <v>15</v>
      </c>
      <c r="P20384">
        <f t="shared" si="2549"/>
        <v>139</v>
      </c>
      <c r="Q20384" s="6">
        <f t="shared" si="2550"/>
        <v>93.94</v>
      </c>
      <c r="R20384">
        <f t="shared" si="2551"/>
        <v>18754.999999999902</v>
      </c>
    </row>
    <row r="20385" spans="1:18" x14ac:dyDescent="0.35">
      <c r="A20385">
        <v>20384</v>
      </c>
      <c r="B20385" s="4">
        <v>208.8</v>
      </c>
      <c r="C20385" s="1">
        <v>180166</v>
      </c>
      <c r="D20385" s="1">
        <v>9395</v>
      </c>
      <c r="E20385">
        <v>4</v>
      </c>
      <c r="F20385" t="s">
        <v>7</v>
      </c>
      <c r="G20385" t="s">
        <v>8</v>
      </c>
      <c r="H20385" s="2">
        <v>42719</v>
      </c>
      <c r="I20385" s="2">
        <v>42731</v>
      </c>
      <c r="J20385" s="2">
        <v>42733</v>
      </c>
      <c r="K20385">
        <f t="shared" si="2544"/>
        <v>2</v>
      </c>
      <c r="L20385" t="str">
        <f t="shared" si="2545"/>
        <v>Tuesday</v>
      </c>
      <c r="M20385" t="str">
        <f t="shared" si="2546"/>
        <v>Thursday</v>
      </c>
      <c r="N20385" s="5">
        <f t="shared" si="2547"/>
        <v>417.6</v>
      </c>
      <c r="O20385">
        <f t="shared" si="2548"/>
        <v>12</v>
      </c>
      <c r="P20385">
        <f t="shared" si="2549"/>
        <v>104</v>
      </c>
      <c r="Q20385" s="6">
        <f t="shared" si="2550"/>
        <v>208.8</v>
      </c>
      <c r="R20385">
        <f t="shared" si="2551"/>
        <v>21330.470000000212</v>
      </c>
    </row>
    <row r="20386" spans="1:18" x14ac:dyDescent="0.35">
      <c r="A20386">
        <v>20385</v>
      </c>
      <c r="B20386" s="4">
        <v>205.7</v>
      </c>
      <c r="C20386" s="1">
        <v>180880</v>
      </c>
      <c r="D20386" s="1">
        <v>9395</v>
      </c>
      <c r="E20386">
        <v>4</v>
      </c>
      <c r="F20386" t="s">
        <v>7</v>
      </c>
      <c r="G20386" t="s">
        <v>9</v>
      </c>
      <c r="H20386" s="2">
        <v>42719</v>
      </c>
      <c r="I20386" s="2">
        <v>42730</v>
      </c>
      <c r="J20386" s="2">
        <v>42731</v>
      </c>
      <c r="K20386">
        <f t="shared" si="2544"/>
        <v>1</v>
      </c>
      <c r="L20386" t="str">
        <f t="shared" si="2545"/>
        <v>Monday</v>
      </c>
      <c r="M20386" t="str">
        <f t="shared" si="2546"/>
        <v>Tuesday</v>
      </c>
      <c r="N20386" s="5">
        <f t="shared" si="2547"/>
        <v>205.7</v>
      </c>
      <c r="O20386">
        <f t="shared" si="2548"/>
        <v>11</v>
      </c>
      <c r="P20386">
        <f t="shared" si="2549"/>
        <v>270</v>
      </c>
      <c r="Q20386" s="6">
        <f t="shared" si="2550"/>
        <v>205.7</v>
      </c>
      <c r="R20386">
        <f t="shared" si="2551"/>
        <v>92385.680000000328</v>
      </c>
    </row>
    <row r="20387" spans="1:18" x14ac:dyDescent="0.35">
      <c r="A20387">
        <v>20386</v>
      </c>
      <c r="B20387" s="4">
        <v>48.78</v>
      </c>
      <c r="C20387" s="1">
        <v>216914</v>
      </c>
      <c r="D20387" s="1">
        <v>9395</v>
      </c>
      <c r="E20387">
        <v>3</v>
      </c>
      <c r="F20387" t="s">
        <v>7</v>
      </c>
      <c r="G20387" t="s">
        <v>9</v>
      </c>
      <c r="H20387" s="2">
        <v>42719</v>
      </c>
      <c r="I20387" s="2">
        <v>42721</v>
      </c>
      <c r="J20387" s="2">
        <v>42722</v>
      </c>
      <c r="K20387">
        <f t="shared" si="2544"/>
        <v>1</v>
      </c>
      <c r="L20387" t="str">
        <f t="shared" si="2545"/>
        <v>Saturday</v>
      </c>
      <c r="M20387" t="str">
        <f t="shared" si="2546"/>
        <v>Sunday</v>
      </c>
      <c r="N20387" s="5">
        <f t="shared" si="2547"/>
        <v>48.78</v>
      </c>
      <c r="O20387">
        <f t="shared" si="2548"/>
        <v>2</v>
      </c>
      <c r="P20387">
        <f t="shared" si="2549"/>
        <v>203</v>
      </c>
      <c r="Q20387" s="6">
        <f t="shared" si="2550"/>
        <v>48.78</v>
      </c>
      <c r="R20387">
        <f t="shared" si="2551"/>
        <v>20414.480000000101</v>
      </c>
    </row>
    <row r="20388" spans="1:18" x14ac:dyDescent="0.35">
      <c r="A20388">
        <v>20387</v>
      </c>
      <c r="B20388" s="4">
        <v>212.54</v>
      </c>
      <c r="C20388" s="1">
        <v>180166</v>
      </c>
      <c r="D20388" s="1">
        <v>9395</v>
      </c>
      <c r="E20388">
        <v>4</v>
      </c>
      <c r="F20388" t="s">
        <v>7</v>
      </c>
      <c r="G20388" t="s">
        <v>8</v>
      </c>
      <c r="H20388" s="2">
        <v>42719</v>
      </c>
      <c r="I20388" s="2">
        <v>42732</v>
      </c>
      <c r="J20388" s="2">
        <v>42735</v>
      </c>
      <c r="K20388">
        <f t="shared" si="2544"/>
        <v>3</v>
      </c>
      <c r="L20388" t="str">
        <f t="shared" si="2545"/>
        <v>Wednesday</v>
      </c>
      <c r="M20388" t="str">
        <f t="shared" si="2546"/>
        <v>Saturday</v>
      </c>
      <c r="N20388" s="5">
        <f t="shared" si="2547"/>
        <v>637.62</v>
      </c>
      <c r="O20388">
        <f t="shared" si="2548"/>
        <v>13</v>
      </c>
      <c r="P20388">
        <f t="shared" si="2549"/>
        <v>104</v>
      </c>
      <c r="Q20388" s="6">
        <f t="shared" si="2550"/>
        <v>212.54</v>
      </c>
      <c r="R20388">
        <f t="shared" si="2551"/>
        <v>21330.470000000212</v>
      </c>
    </row>
    <row r="20389" spans="1:18" x14ac:dyDescent="0.35">
      <c r="A20389">
        <v>20388</v>
      </c>
      <c r="B20389" s="4">
        <v>142.19999999999999</v>
      </c>
      <c r="C20389" s="1">
        <v>21360</v>
      </c>
      <c r="D20389" s="1">
        <v>9395</v>
      </c>
      <c r="E20389">
        <v>4.5</v>
      </c>
      <c r="F20389" t="s">
        <v>7</v>
      </c>
      <c r="G20389" t="s">
        <v>8</v>
      </c>
      <c r="H20389" s="2">
        <v>42719</v>
      </c>
      <c r="I20389" s="2">
        <v>42719</v>
      </c>
      <c r="J20389" s="2">
        <v>42720</v>
      </c>
      <c r="K20389">
        <f t="shared" si="2544"/>
        <v>1</v>
      </c>
      <c r="L20389" t="str">
        <f t="shared" si="2545"/>
        <v>Thursday</v>
      </c>
      <c r="M20389" t="str">
        <f t="shared" si="2546"/>
        <v>Friday</v>
      </c>
      <c r="N20389" s="5">
        <f t="shared" si="2547"/>
        <v>142.19999999999999</v>
      </c>
      <c r="O20389">
        <f t="shared" si="2548"/>
        <v>0</v>
      </c>
      <c r="P20389">
        <f t="shared" si="2549"/>
        <v>288</v>
      </c>
      <c r="Q20389" s="6">
        <f t="shared" si="2550"/>
        <v>142.19999999999999</v>
      </c>
      <c r="R20389">
        <f t="shared" si="2551"/>
        <v>71319.099999999627</v>
      </c>
    </row>
    <row r="20390" spans="1:18" x14ac:dyDescent="0.35">
      <c r="A20390">
        <v>20389</v>
      </c>
      <c r="B20390" s="4">
        <v>46</v>
      </c>
      <c r="C20390" s="1">
        <v>526414</v>
      </c>
      <c r="D20390" s="1">
        <v>9395</v>
      </c>
      <c r="E20390">
        <v>2.5</v>
      </c>
      <c r="F20390" t="s">
        <v>7</v>
      </c>
      <c r="G20390" t="s">
        <v>9</v>
      </c>
      <c r="H20390" s="2">
        <v>42719</v>
      </c>
      <c r="I20390" s="2">
        <v>42727</v>
      </c>
      <c r="J20390" s="2">
        <v>42728</v>
      </c>
      <c r="K20390">
        <f t="shared" si="2544"/>
        <v>1</v>
      </c>
      <c r="L20390" t="str">
        <f t="shared" si="2545"/>
        <v>Friday</v>
      </c>
      <c r="M20390" t="str">
        <f t="shared" si="2546"/>
        <v>Saturday</v>
      </c>
      <c r="N20390" s="5">
        <f t="shared" si="2547"/>
        <v>46</v>
      </c>
      <c r="O20390">
        <f t="shared" si="2548"/>
        <v>8</v>
      </c>
      <c r="P20390">
        <f t="shared" si="2549"/>
        <v>234</v>
      </c>
      <c r="Q20390" s="6">
        <f t="shared" si="2550"/>
        <v>46</v>
      </c>
      <c r="R20390">
        <f t="shared" si="2551"/>
        <v>22583.940000000097</v>
      </c>
    </row>
    <row r="20391" spans="1:18" x14ac:dyDescent="0.35">
      <c r="A20391">
        <v>20390</v>
      </c>
      <c r="B20391" s="4">
        <v>51.48</v>
      </c>
      <c r="C20391" s="1">
        <v>197996</v>
      </c>
      <c r="D20391" s="1">
        <v>9395</v>
      </c>
      <c r="E20391">
        <v>3.5</v>
      </c>
      <c r="F20391" t="s">
        <v>7</v>
      </c>
      <c r="G20391" t="s">
        <v>9</v>
      </c>
      <c r="H20391" s="2">
        <v>42719</v>
      </c>
      <c r="I20391" s="2">
        <v>42726</v>
      </c>
      <c r="J20391" s="2">
        <v>42727</v>
      </c>
      <c r="K20391">
        <f t="shared" si="2544"/>
        <v>1</v>
      </c>
      <c r="L20391" t="str">
        <f t="shared" si="2545"/>
        <v>Thursday</v>
      </c>
      <c r="M20391" t="str">
        <f t="shared" si="2546"/>
        <v>Friday</v>
      </c>
      <c r="N20391" s="5">
        <f t="shared" si="2547"/>
        <v>51.48</v>
      </c>
      <c r="O20391">
        <f t="shared" si="2548"/>
        <v>7</v>
      </c>
      <c r="P20391">
        <f t="shared" si="2549"/>
        <v>2679</v>
      </c>
      <c r="Q20391" s="6">
        <f t="shared" si="2550"/>
        <v>51.48</v>
      </c>
      <c r="R20391">
        <f t="shared" si="2551"/>
        <v>129960.21999999994</v>
      </c>
    </row>
    <row r="20392" spans="1:18" x14ac:dyDescent="0.35">
      <c r="A20392">
        <v>20391</v>
      </c>
      <c r="B20392" s="4">
        <v>14.28</v>
      </c>
      <c r="C20392" s="1">
        <v>2386814</v>
      </c>
      <c r="D20392" s="1">
        <v>9395</v>
      </c>
      <c r="E20392">
        <v>2</v>
      </c>
      <c r="F20392" t="s">
        <v>11</v>
      </c>
      <c r="G20392" t="s">
        <v>9</v>
      </c>
      <c r="H20392" s="2">
        <v>42719</v>
      </c>
      <c r="I20392" s="2">
        <v>42720</v>
      </c>
      <c r="J20392" s="2">
        <v>42722</v>
      </c>
      <c r="K20392">
        <f t="shared" si="2544"/>
        <v>2</v>
      </c>
      <c r="L20392" t="str">
        <f t="shared" si="2545"/>
        <v>Friday</v>
      </c>
      <c r="M20392" t="str">
        <f t="shared" si="2546"/>
        <v>Sunday</v>
      </c>
      <c r="N20392" s="5">
        <f t="shared" si="2547"/>
        <v>28.56</v>
      </c>
      <c r="O20392">
        <f t="shared" si="2548"/>
        <v>1</v>
      </c>
      <c r="P20392">
        <f t="shared" si="2549"/>
        <v>129</v>
      </c>
      <c r="Q20392" s="6">
        <f t="shared" si="2550"/>
        <v>14.28</v>
      </c>
      <c r="R20392">
        <f t="shared" si="2551"/>
        <v>5762.4749999999012</v>
      </c>
    </row>
    <row r="20393" spans="1:18" x14ac:dyDescent="0.35">
      <c r="A20393">
        <v>20392</v>
      </c>
      <c r="B20393" s="4">
        <v>151.1</v>
      </c>
      <c r="C20393" s="1">
        <v>510678</v>
      </c>
      <c r="D20393" s="1">
        <v>9395</v>
      </c>
      <c r="E20393">
        <v>5</v>
      </c>
      <c r="F20393" t="s">
        <v>7</v>
      </c>
      <c r="G20393" t="s">
        <v>9</v>
      </c>
      <c r="H20393" s="2">
        <v>42719</v>
      </c>
      <c r="I20393" s="2">
        <v>42730</v>
      </c>
      <c r="J20393" s="2">
        <v>42732</v>
      </c>
      <c r="K20393">
        <f t="shared" si="2544"/>
        <v>2</v>
      </c>
      <c r="L20393" t="str">
        <f t="shared" si="2545"/>
        <v>Monday</v>
      </c>
      <c r="M20393" t="str">
        <f t="shared" si="2546"/>
        <v>Wednesday</v>
      </c>
      <c r="N20393" s="5">
        <f t="shared" si="2547"/>
        <v>302.2</v>
      </c>
      <c r="O20393">
        <f t="shared" si="2548"/>
        <v>11</v>
      </c>
      <c r="P20393">
        <f t="shared" si="2549"/>
        <v>440</v>
      </c>
      <c r="Q20393" s="6">
        <f t="shared" si="2550"/>
        <v>151.1</v>
      </c>
      <c r="R20393">
        <f t="shared" si="2551"/>
        <v>117714.44666666667</v>
      </c>
    </row>
    <row r="20394" spans="1:18" x14ac:dyDescent="0.35">
      <c r="A20394">
        <v>20393</v>
      </c>
      <c r="B20394" s="4">
        <v>365.9</v>
      </c>
      <c r="C20394" s="1">
        <v>2313076</v>
      </c>
      <c r="D20394" s="1">
        <v>9395</v>
      </c>
      <c r="E20394">
        <v>5</v>
      </c>
      <c r="F20394" t="s">
        <v>7</v>
      </c>
      <c r="G20394" t="s">
        <v>8</v>
      </c>
      <c r="H20394" s="2">
        <v>42719</v>
      </c>
      <c r="I20394" s="2">
        <v>42735</v>
      </c>
      <c r="J20394" s="2">
        <v>42738</v>
      </c>
      <c r="K20394">
        <f t="shared" si="2544"/>
        <v>3</v>
      </c>
      <c r="L20394" t="str">
        <f t="shared" si="2545"/>
        <v>Saturday</v>
      </c>
      <c r="M20394" t="str">
        <f t="shared" si="2546"/>
        <v>Tuesday</v>
      </c>
      <c r="N20394" s="5">
        <f t="shared" si="2547"/>
        <v>1097.6999999999998</v>
      </c>
      <c r="O20394">
        <f t="shared" si="2548"/>
        <v>16</v>
      </c>
      <c r="P20394">
        <f t="shared" si="2549"/>
        <v>411</v>
      </c>
      <c r="Q20394" s="6">
        <f t="shared" si="2550"/>
        <v>365.9</v>
      </c>
      <c r="R20394">
        <f t="shared" si="2551"/>
        <v>175216.85599999968</v>
      </c>
    </row>
    <row r="20395" spans="1:18" x14ac:dyDescent="0.35">
      <c r="A20395">
        <v>20394</v>
      </c>
      <c r="B20395" s="4">
        <v>44</v>
      </c>
      <c r="C20395" s="1">
        <v>475894</v>
      </c>
      <c r="D20395" s="1">
        <v>9395</v>
      </c>
      <c r="E20395">
        <v>3</v>
      </c>
      <c r="F20395" t="s">
        <v>10</v>
      </c>
      <c r="G20395" t="s">
        <v>9</v>
      </c>
      <c r="H20395" s="2">
        <v>42719</v>
      </c>
      <c r="I20395" s="2">
        <v>42720</v>
      </c>
      <c r="J20395" s="2">
        <v>42723</v>
      </c>
      <c r="K20395">
        <f t="shared" si="2544"/>
        <v>3</v>
      </c>
      <c r="L20395" t="str">
        <f t="shared" si="2545"/>
        <v>Friday</v>
      </c>
      <c r="M20395" t="str">
        <f t="shared" si="2546"/>
        <v>Monday</v>
      </c>
      <c r="N20395" s="5">
        <f t="shared" si="2547"/>
        <v>132</v>
      </c>
      <c r="O20395">
        <f t="shared" si="2548"/>
        <v>1</v>
      </c>
      <c r="P20395">
        <f t="shared" si="2549"/>
        <v>246</v>
      </c>
      <c r="Q20395" s="6">
        <f t="shared" si="2550"/>
        <v>44</v>
      </c>
      <c r="R20395">
        <f t="shared" si="2551"/>
        <v>22296.370000000101</v>
      </c>
    </row>
    <row r="20396" spans="1:18" x14ac:dyDescent="0.35">
      <c r="A20396">
        <v>20395</v>
      </c>
      <c r="B20396" s="4">
        <v>173.82</v>
      </c>
      <c r="C20396" s="1">
        <v>475584</v>
      </c>
      <c r="D20396" s="1">
        <v>9395</v>
      </c>
      <c r="E20396">
        <v>5</v>
      </c>
      <c r="F20396" t="s">
        <v>7</v>
      </c>
      <c r="G20396" t="s">
        <v>8</v>
      </c>
      <c r="H20396" s="2">
        <v>42719</v>
      </c>
      <c r="I20396" s="2">
        <v>42720</v>
      </c>
      <c r="J20396" s="2">
        <v>42722</v>
      </c>
      <c r="K20396">
        <f t="shared" si="2544"/>
        <v>2</v>
      </c>
      <c r="L20396" t="str">
        <f t="shared" si="2545"/>
        <v>Friday</v>
      </c>
      <c r="M20396" t="str">
        <f t="shared" si="2546"/>
        <v>Sunday</v>
      </c>
      <c r="N20396" s="5">
        <f t="shared" si="2547"/>
        <v>347.64</v>
      </c>
      <c r="O20396">
        <f t="shared" si="2548"/>
        <v>1</v>
      </c>
      <c r="P20396">
        <f t="shared" si="2549"/>
        <v>374</v>
      </c>
      <c r="Q20396" s="6">
        <f t="shared" si="2550"/>
        <v>173.82</v>
      </c>
      <c r="R20396">
        <f t="shared" si="2551"/>
        <v>118208.69999999976</v>
      </c>
    </row>
    <row r="20397" spans="1:18" x14ac:dyDescent="0.35">
      <c r="A20397">
        <v>2035</v>
      </c>
      <c r="B20397" s="4">
        <v>141.46</v>
      </c>
      <c r="C20397" s="1">
        <v>21272</v>
      </c>
      <c r="D20397" s="1">
        <v>9395</v>
      </c>
      <c r="E20397">
        <v>4</v>
      </c>
      <c r="F20397" t="s">
        <v>7</v>
      </c>
      <c r="G20397" t="s">
        <v>9</v>
      </c>
      <c r="H20397" s="2">
        <v>42639</v>
      </c>
      <c r="I20397" s="2">
        <v>42653</v>
      </c>
      <c r="J20397" s="2">
        <v>42656</v>
      </c>
      <c r="K20397">
        <f t="shared" si="2544"/>
        <v>3</v>
      </c>
      <c r="L20397" t="str">
        <f t="shared" si="2545"/>
        <v>Monday</v>
      </c>
      <c r="M20397" t="str">
        <f t="shared" si="2546"/>
        <v>Thursday</v>
      </c>
      <c r="N20397" s="5">
        <f t="shared" si="2547"/>
        <v>424.38</v>
      </c>
      <c r="O20397">
        <f t="shared" si="2548"/>
        <v>14</v>
      </c>
      <c r="P20397">
        <f t="shared" si="2549"/>
        <v>1314</v>
      </c>
      <c r="Q20397" s="6">
        <f t="shared" si="2550"/>
        <v>141.46</v>
      </c>
      <c r="R20397">
        <f t="shared" si="2551"/>
        <v>275049.53500000032</v>
      </c>
    </row>
    <row r="20398" spans="1:18" x14ac:dyDescent="0.35">
      <c r="A20398">
        <v>20397</v>
      </c>
      <c r="B20398" s="4">
        <v>253.98</v>
      </c>
      <c r="C20398" s="1">
        <v>461164</v>
      </c>
      <c r="D20398" s="1">
        <v>9395</v>
      </c>
      <c r="E20398">
        <v>4</v>
      </c>
      <c r="F20398" t="s">
        <v>7</v>
      </c>
      <c r="G20398" t="s">
        <v>8</v>
      </c>
      <c r="H20398" s="2">
        <v>42719</v>
      </c>
      <c r="I20398" s="2">
        <v>42723</v>
      </c>
      <c r="J20398" s="2">
        <v>42724</v>
      </c>
      <c r="K20398">
        <f t="shared" si="2544"/>
        <v>1</v>
      </c>
      <c r="L20398" t="str">
        <f t="shared" si="2545"/>
        <v>Monday</v>
      </c>
      <c r="M20398" t="str">
        <f t="shared" si="2546"/>
        <v>Tuesday</v>
      </c>
      <c r="N20398" s="5">
        <f t="shared" si="2547"/>
        <v>253.98</v>
      </c>
      <c r="O20398">
        <f t="shared" si="2548"/>
        <v>4</v>
      </c>
      <c r="P20398">
        <f t="shared" si="2549"/>
        <v>137</v>
      </c>
      <c r="Q20398" s="6">
        <f t="shared" si="2550"/>
        <v>253.98</v>
      </c>
      <c r="R20398">
        <f t="shared" si="2551"/>
        <v>35887.096666666883</v>
      </c>
    </row>
    <row r="20399" spans="1:18" x14ac:dyDescent="0.35">
      <c r="A20399">
        <v>20398</v>
      </c>
      <c r="B20399" s="4">
        <v>49.56</v>
      </c>
      <c r="C20399" s="1">
        <v>152820</v>
      </c>
      <c r="D20399" s="1">
        <v>9395</v>
      </c>
      <c r="E20399">
        <v>4</v>
      </c>
      <c r="F20399" t="s">
        <v>7</v>
      </c>
      <c r="G20399" t="s">
        <v>9</v>
      </c>
      <c r="H20399" s="2">
        <v>42719</v>
      </c>
      <c r="I20399" s="2">
        <v>42720</v>
      </c>
      <c r="J20399" s="2">
        <v>42721</v>
      </c>
      <c r="K20399">
        <f t="shared" si="2544"/>
        <v>1</v>
      </c>
      <c r="L20399" t="str">
        <f t="shared" si="2545"/>
        <v>Friday</v>
      </c>
      <c r="M20399" t="str">
        <f t="shared" si="2546"/>
        <v>Saturday</v>
      </c>
      <c r="N20399" s="5">
        <f t="shared" si="2547"/>
        <v>49.56</v>
      </c>
      <c r="O20399">
        <f t="shared" si="2548"/>
        <v>1</v>
      </c>
      <c r="P20399">
        <f t="shared" si="2549"/>
        <v>323</v>
      </c>
      <c r="Q20399" s="6">
        <f t="shared" si="2550"/>
        <v>49.56</v>
      </c>
      <c r="R20399">
        <f t="shared" si="2551"/>
        <v>31029.546666666567</v>
      </c>
    </row>
    <row r="20400" spans="1:18" x14ac:dyDescent="0.35">
      <c r="A20400">
        <v>20399</v>
      </c>
      <c r="B20400" s="4">
        <v>57.54</v>
      </c>
      <c r="C20400" s="1">
        <v>1815100</v>
      </c>
      <c r="D20400" s="1">
        <v>9395</v>
      </c>
      <c r="E20400">
        <v>2</v>
      </c>
      <c r="F20400" t="s">
        <v>11</v>
      </c>
      <c r="G20400" t="s">
        <v>9</v>
      </c>
      <c r="H20400" s="2">
        <v>42719</v>
      </c>
      <c r="I20400" s="2">
        <v>42725</v>
      </c>
      <c r="J20400" s="2">
        <v>42726</v>
      </c>
      <c r="K20400">
        <f t="shared" si="2544"/>
        <v>1</v>
      </c>
      <c r="L20400" t="str">
        <f t="shared" si="2545"/>
        <v>Wednesday</v>
      </c>
      <c r="M20400" t="str">
        <f t="shared" si="2546"/>
        <v>Thursday</v>
      </c>
      <c r="N20400" s="5">
        <f t="shared" si="2547"/>
        <v>57.54</v>
      </c>
      <c r="O20400">
        <f t="shared" si="2548"/>
        <v>6</v>
      </c>
      <c r="P20400">
        <f t="shared" si="2549"/>
        <v>28</v>
      </c>
      <c r="Q20400" s="6">
        <f t="shared" si="2550"/>
        <v>57.54</v>
      </c>
      <c r="R20400">
        <f t="shared" si="2551"/>
        <v>2479.7999999999997</v>
      </c>
    </row>
    <row r="20401" spans="1:18" x14ac:dyDescent="0.35">
      <c r="A20401">
        <v>20400</v>
      </c>
      <c r="B20401" s="4">
        <v>164</v>
      </c>
      <c r="C20401" s="1">
        <v>257678</v>
      </c>
      <c r="D20401" s="1">
        <v>9395</v>
      </c>
      <c r="E20401">
        <v>4</v>
      </c>
      <c r="F20401" t="s">
        <v>7</v>
      </c>
      <c r="G20401" t="s">
        <v>9</v>
      </c>
      <c r="H20401" s="2">
        <v>42719</v>
      </c>
      <c r="I20401" s="2">
        <v>42719</v>
      </c>
      <c r="J20401" s="2">
        <v>42722</v>
      </c>
      <c r="K20401">
        <f t="shared" si="2544"/>
        <v>3</v>
      </c>
      <c r="L20401" t="str">
        <f t="shared" si="2545"/>
        <v>Thursday</v>
      </c>
      <c r="M20401" t="str">
        <f t="shared" si="2546"/>
        <v>Sunday</v>
      </c>
      <c r="N20401" s="5">
        <f t="shared" si="2547"/>
        <v>492</v>
      </c>
      <c r="O20401">
        <f t="shared" si="2548"/>
        <v>0</v>
      </c>
      <c r="P20401">
        <f t="shared" si="2549"/>
        <v>258</v>
      </c>
      <c r="Q20401" s="6">
        <f t="shared" si="2550"/>
        <v>164</v>
      </c>
      <c r="R20401">
        <f t="shared" si="2551"/>
        <v>69361.789999999368</v>
      </c>
    </row>
    <row r="20402" spans="1:18" x14ac:dyDescent="0.35">
      <c r="A20402">
        <v>20401</v>
      </c>
      <c r="B20402" s="4">
        <v>35.96</v>
      </c>
      <c r="C20402" s="1">
        <v>1864146</v>
      </c>
      <c r="D20402" s="1">
        <v>9395</v>
      </c>
      <c r="E20402">
        <v>3</v>
      </c>
      <c r="F20402" t="s">
        <v>7</v>
      </c>
      <c r="G20402" t="s">
        <v>9</v>
      </c>
      <c r="H20402" s="2">
        <v>42719</v>
      </c>
      <c r="I20402" s="2">
        <v>42720</v>
      </c>
      <c r="J20402" s="2">
        <v>42722</v>
      </c>
      <c r="K20402">
        <f t="shared" si="2544"/>
        <v>2</v>
      </c>
      <c r="L20402" t="str">
        <f t="shared" si="2545"/>
        <v>Friday</v>
      </c>
      <c r="M20402" t="str">
        <f t="shared" si="2546"/>
        <v>Sunday</v>
      </c>
      <c r="N20402" s="5">
        <f t="shared" si="2547"/>
        <v>71.92</v>
      </c>
      <c r="O20402">
        <f t="shared" si="2548"/>
        <v>1</v>
      </c>
      <c r="P20402">
        <f t="shared" si="2549"/>
        <v>45</v>
      </c>
      <c r="Q20402" s="6">
        <f t="shared" si="2550"/>
        <v>35.96</v>
      </c>
      <c r="R20402">
        <f t="shared" si="2551"/>
        <v>2165.5599999999995</v>
      </c>
    </row>
    <row r="20403" spans="1:18" x14ac:dyDescent="0.35">
      <c r="A20403">
        <v>20402</v>
      </c>
      <c r="B20403" s="4">
        <v>19.18</v>
      </c>
      <c r="C20403" s="1">
        <v>197996</v>
      </c>
      <c r="D20403" s="1">
        <v>9395</v>
      </c>
      <c r="E20403">
        <v>3.5</v>
      </c>
      <c r="F20403" t="s">
        <v>7</v>
      </c>
      <c r="G20403" t="s">
        <v>9</v>
      </c>
      <c r="H20403" s="2">
        <v>42719</v>
      </c>
      <c r="I20403" s="2">
        <v>42732</v>
      </c>
      <c r="J20403" s="2">
        <v>42734</v>
      </c>
      <c r="K20403">
        <f t="shared" si="2544"/>
        <v>2</v>
      </c>
      <c r="L20403" t="str">
        <f t="shared" si="2545"/>
        <v>Wednesday</v>
      </c>
      <c r="M20403" t="str">
        <f t="shared" si="2546"/>
        <v>Friday</v>
      </c>
      <c r="N20403" s="5">
        <f t="shared" si="2547"/>
        <v>38.36</v>
      </c>
      <c r="O20403">
        <f t="shared" si="2548"/>
        <v>13</v>
      </c>
      <c r="P20403">
        <f t="shared" si="2549"/>
        <v>2679</v>
      </c>
      <c r="Q20403" s="6">
        <f t="shared" si="2550"/>
        <v>19.18</v>
      </c>
      <c r="R20403">
        <f t="shared" si="2551"/>
        <v>129960.21999999994</v>
      </c>
    </row>
    <row r="20404" spans="1:18" x14ac:dyDescent="0.35">
      <c r="A20404">
        <v>20403</v>
      </c>
      <c r="B20404" s="4">
        <v>116.33</v>
      </c>
      <c r="C20404" s="1">
        <v>298322</v>
      </c>
      <c r="D20404" s="1">
        <v>9395</v>
      </c>
      <c r="E20404">
        <v>3</v>
      </c>
      <c r="F20404" t="s">
        <v>7</v>
      </c>
      <c r="G20404" t="s">
        <v>9</v>
      </c>
      <c r="H20404" s="2">
        <v>42719</v>
      </c>
      <c r="I20404" s="2">
        <v>42719</v>
      </c>
      <c r="J20404" s="2">
        <v>42721</v>
      </c>
      <c r="K20404">
        <f t="shared" si="2544"/>
        <v>2</v>
      </c>
      <c r="L20404" t="str">
        <f t="shared" si="2545"/>
        <v>Thursday</v>
      </c>
      <c r="M20404" t="str">
        <f t="shared" si="2546"/>
        <v>Saturday</v>
      </c>
      <c r="N20404" s="5">
        <f t="shared" si="2547"/>
        <v>232.66</v>
      </c>
      <c r="O20404">
        <f t="shared" si="2548"/>
        <v>0</v>
      </c>
      <c r="P20404">
        <f t="shared" si="2549"/>
        <v>142</v>
      </c>
      <c r="Q20404" s="6">
        <f t="shared" si="2550"/>
        <v>116.33</v>
      </c>
      <c r="R20404">
        <f t="shared" si="2551"/>
        <v>23453.389999999898</v>
      </c>
    </row>
    <row r="20405" spans="1:18" x14ac:dyDescent="0.35">
      <c r="A20405">
        <v>20404</v>
      </c>
      <c r="B20405" s="4">
        <v>95.54</v>
      </c>
      <c r="C20405" s="1">
        <v>577502</v>
      </c>
      <c r="D20405" s="1">
        <v>9395</v>
      </c>
      <c r="E20405">
        <v>3.5</v>
      </c>
      <c r="F20405" t="s">
        <v>7</v>
      </c>
      <c r="G20405" t="s">
        <v>9</v>
      </c>
      <c r="H20405" s="2">
        <v>42719</v>
      </c>
      <c r="I20405" s="2">
        <v>42723</v>
      </c>
      <c r="J20405" s="2">
        <v>42724</v>
      </c>
      <c r="K20405">
        <f t="shared" si="2544"/>
        <v>1</v>
      </c>
      <c r="L20405" t="str">
        <f t="shared" si="2545"/>
        <v>Monday</v>
      </c>
      <c r="M20405" t="str">
        <f t="shared" si="2546"/>
        <v>Tuesday</v>
      </c>
      <c r="N20405" s="5">
        <f t="shared" si="2547"/>
        <v>95.54</v>
      </c>
      <c r="O20405">
        <f t="shared" si="2548"/>
        <v>4</v>
      </c>
      <c r="P20405">
        <f t="shared" si="2549"/>
        <v>309</v>
      </c>
      <c r="Q20405" s="6">
        <f t="shared" si="2550"/>
        <v>95.54</v>
      </c>
      <c r="R20405">
        <f t="shared" si="2551"/>
        <v>50293.476666666866</v>
      </c>
    </row>
    <row r="20406" spans="1:18" x14ac:dyDescent="0.35">
      <c r="A20406">
        <v>20405</v>
      </c>
      <c r="B20406" s="4">
        <v>71.400000000000006</v>
      </c>
      <c r="C20406" s="1">
        <v>461084</v>
      </c>
      <c r="D20406" s="1">
        <v>9395</v>
      </c>
      <c r="E20406">
        <v>3</v>
      </c>
      <c r="F20406" t="s">
        <v>7</v>
      </c>
      <c r="G20406" t="s">
        <v>9</v>
      </c>
      <c r="H20406" s="2">
        <v>42719</v>
      </c>
      <c r="I20406" s="2">
        <v>42720</v>
      </c>
      <c r="J20406" s="2">
        <v>42722</v>
      </c>
      <c r="K20406">
        <f t="shared" si="2544"/>
        <v>2</v>
      </c>
      <c r="L20406" t="str">
        <f t="shared" si="2545"/>
        <v>Friday</v>
      </c>
      <c r="M20406" t="str">
        <f t="shared" si="2546"/>
        <v>Sunday</v>
      </c>
      <c r="N20406" s="5">
        <f t="shared" si="2547"/>
        <v>142.80000000000001</v>
      </c>
      <c r="O20406">
        <f t="shared" si="2548"/>
        <v>1</v>
      </c>
      <c r="P20406">
        <f t="shared" si="2549"/>
        <v>179</v>
      </c>
      <c r="Q20406" s="6">
        <f t="shared" si="2550"/>
        <v>71.400000000000006</v>
      </c>
      <c r="R20406">
        <f t="shared" si="2551"/>
        <v>20354.119999999904</v>
      </c>
    </row>
    <row r="20407" spans="1:18" x14ac:dyDescent="0.35">
      <c r="A20407">
        <v>20406</v>
      </c>
      <c r="B20407" s="4">
        <v>108.8</v>
      </c>
      <c r="C20407" s="1">
        <v>824942</v>
      </c>
      <c r="D20407" s="1">
        <v>9395</v>
      </c>
      <c r="E20407">
        <v>3.5</v>
      </c>
      <c r="F20407" t="s">
        <v>10</v>
      </c>
      <c r="G20407" t="s">
        <v>9</v>
      </c>
      <c r="H20407" s="2">
        <v>42719</v>
      </c>
      <c r="I20407" s="2">
        <v>42722</v>
      </c>
      <c r="J20407" s="2">
        <v>42723</v>
      </c>
      <c r="K20407">
        <f t="shared" si="2544"/>
        <v>1</v>
      </c>
      <c r="L20407" t="str">
        <f t="shared" si="2545"/>
        <v>Sunday</v>
      </c>
      <c r="M20407" t="str">
        <f t="shared" si="2546"/>
        <v>Monday</v>
      </c>
      <c r="N20407" s="5">
        <f t="shared" si="2547"/>
        <v>108.8</v>
      </c>
      <c r="O20407">
        <f t="shared" si="2548"/>
        <v>3</v>
      </c>
      <c r="P20407">
        <f t="shared" si="2549"/>
        <v>216</v>
      </c>
      <c r="Q20407" s="6">
        <f t="shared" si="2550"/>
        <v>108.8</v>
      </c>
      <c r="R20407">
        <f t="shared" si="2551"/>
        <v>21122.439999999784</v>
      </c>
    </row>
    <row r="20408" spans="1:18" x14ac:dyDescent="0.35">
      <c r="A20408">
        <v>20407</v>
      </c>
      <c r="B20408" s="4">
        <v>36.22</v>
      </c>
      <c r="C20408" s="1">
        <v>197996</v>
      </c>
      <c r="D20408" s="1">
        <v>9395</v>
      </c>
      <c r="E20408">
        <v>3.5</v>
      </c>
      <c r="F20408" t="s">
        <v>7</v>
      </c>
      <c r="G20408" t="s">
        <v>9</v>
      </c>
      <c r="H20408" s="2">
        <v>42719</v>
      </c>
      <c r="I20408" s="2">
        <v>42719</v>
      </c>
      <c r="J20408" s="2">
        <v>42720</v>
      </c>
      <c r="K20408">
        <f t="shared" si="2544"/>
        <v>1</v>
      </c>
      <c r="L20408" t="str">
        <f t="shared" si="2545"/>
        <v>Thursday</v>
      </c>
      <c r="M20408" t="str">
        <f t="shared" si="2546"/>
        <v>Friday</v>
      </c>
      <c r="N20408" s="5">
        <f t="shared" si="2547"/>
        <v>36.22</v>
      </c>
      <c r="O20408">
        <f t="shared" si="2548"/>
        <v>0</v>
      </c>
      <c r="P20408">
        <f t="shared" si="2549"/>
        <v>2679</v>
      </c>
      <c r="Q20408" s="6">
        <f t="shared" si="2550"/>
        <v>36.22</v>
      </c>
      <c r="R20408">
        <f t="shared" si="2551"/>
        <v>129960.21999999994</v>
      </c>
    </row>
    <row r="20409" spans="1:18" x14ac:dyDescent="0.35">
      <c r="A20409">
        <v>20408</v>
      </c>
      <c r="B20409" s="4">
        <v>91.12</v>
      </c>
      <c r="C20409" s="1">
        <v>1246920</v>
      </c>
      <c r="D20409" s="1">
        <v>9395</v>
      </c>
      <c r="E20409">
        <v>4</v>
      </c>
      <c r="F20409" t="s">
        <v>7</v>
      </c>
      <c r="G20409" t="s">
        <v>9</v>
      </c>
      <c r="H20409" s="2">
        <v>42719</v>
      </c>
      <c r="I20409" s="2">
        <v>42721</v>
      </c>
      <c r="J20409" s="2">
        <v>42722</v>
      </c>
      <c r="K20409">
        <f t="shared" si="2544"/>
        <v>1</v>
      </c>
      <c r="L20409" t="str">
        <f t="shared" si="2545"/>
        <v>Saturday</v>
      </c>
      <c r="M20409" t="str">
        <f t="shared" si="2546"/>
        <v>Sunday</v>
      </c>
      <c r="N20409" s="5">
        <f t="shared" si="2547"/>
        <v>91.12</v>
      </c>
      <c r="O20409">
        <f t="shared" si="2548"/>
        <v>2</v>
      </c>
      <c r="P20409">
        <f t="shared" si="2549"/>
        <v>77</v>
      </c>
      <c r="Q20409" s="6">
        <f t="shared" si="2550"/>
        <v>91.12</v>
      </c>
      <c r="R20409">
        <f t="shared" si="2551"/>
        <v>13520.0700000001</v>
      </c>
    </row>
    <row r="20410" spans="1:18" x14ac:dyDescent="0.35">
      <c r="A20410">
        <v>20409</v>
      </c>
      <c r="B20410" s="4">
        <v>51.16</v>
      </c>
      <c r="C20410" s="1">
        <v>197996</v>
      </c>
      <c r="D20410" s="1">
        <v>9395</v>
      </c>
      <c r="E20410">
        <v>3.5</v>
      </c>
      <c r="F20410" t="s">
        <v>7</v>
      </c>
      <c r="G20410" t="s">
        <v>9</v>
      </c>
      <c r="H20410" s="2">
        <v>42719</v>
      </c>
      <c r="I20410" s="2">
        <v>42722</v>
      </c>
      <c r="J20410" s="2">
        <v>42723</v>
      </c>
      <c r="K20410">
        <f t="shared" si="2544"/>
        <v>1</v>
      </c>
      <c r="L20410" t="str">
        <f t="shared" si="2545"/>
        <v>Sunday</v>
      </c>
      <c r="M20410" t="str">
        <f t="shared" si="2546"/>
        <v>Monday</v>
      </c>
      <c r="N20410" s="5">
        <f t="shared" si="2547"/>
        <v>51.16</v>
      </c>
      <c r="O20410">
        <f t="shared" si="2548"/>
        <v>3</v>
      </c>
      <c r="P20410">
        <f t="shared" si="2549"/>
        <v>2679</v>
      </c>
      <c r="Q20410" s="6">
        <f t="shared" si="2550"/>
        <v>51.16</v>
      </c>
      <c r="R20410">
        <f t="shared" si="2551"/>
        <v>129960.21999999994</v>
      </c>
    </row>
    <row r="20411" spans="1:18" x14ac:dyDescent="0.35">
      <c r="A20411">
        <v>20410</v>
      </c>
      <c r="B20411" s="4">
        <v>167.6</v>
      </c>
      <c r="C20411" s="1">
        <v>2278874</v>
      </c>
      <c r="D20411" s="1">
        <v>9395</v>
      </c>
      <c r="E20411">
        <v>4</v>
      </c>
      <c r="F20411" t="s">
        <v>7</v>
      </c>
      <c r="G20411" t="s">
        <v>8</v>
      </c>
      <c r="H20411" s="2">
        <v>42719</v>
      </c>
      <c r="I20411" s="2">
        <v>42722</v>
      </c>
      <c r="J20411" s="2">
        <v>42723</v>
      </c>
      <c r="K20411">
        <f t="shared" ref="K20411:K20474" si="2552">J20411-I20411</f>
        <v>1</v>
      </c>
      <c r="L20411" t="str">
        <f t="shared" ref="L20411:L20474" si="2553">TEXT(I20411,"dddd")</f>
        <v>Sunday</v>
      </c>
      <c r="M20411" t="str">
        <f t="shared" ref="M20411:M20474" si="2554">TEXT(J20411,"dddd")</f>
        <v>Monday</v>
      </c>
      <c r="N20411" s="5">
        <f t="shared" ref="N20411:N20474" si="2555">B20411*K20411</f>
        <v>167.6</v>
      </c>
      <c r="O20411">
        <f t="shared" ref="O20411:O20474" si="2556">I20411-H20411</f>
        <v>3</v>
      </c>
      <c r="P20411">
        <f t="shared" ref="P20411:P20474" si="2557">COUNTIF($C:$C,C20411)</f>
        <v>348</v>
      </c>
      <c r="Q20411" s="6">
        <f t="shared" ref="Q20411:Q20474" si="2558">B20411</f>
        <v>167.6</v>
      </c>
      <c r="R20411">
        <f t="shared" ref="R20411:R20474" si="2559">SUMIF($C:$C,C20411,$N:$N)</f>
        <v>58988.060000000209</v>
      </c>
    </row>
    <row r="20412" spans="1:18" x14ac:dyDescent="0.35">
      <c r="A20412">
        <v>20411</v>
      </c>
      <c r="B20412" s="4">
        <v>199.6</v>
      </c>
      <c r="C20412" s="1">
        <v>598518</v>
      </c>
      <c r="D20412" s="1">
        <v>9395</v>
      </c>
      <c r="E20412">
        <v>4</v>
      </c>
      <c r="F20412" t="s">
        <v>14</v>
      </c>
      <c r="G20412" t="s">
        <v>9</v>
      </c>
      <c r="H20412" s="2">
        <v>42719</v>
      </c>
      <c r="I20412" s="2">
        <v>42734</v>
      </c>
      <c r="J20412" s="2">
        <v>42735</v>
      </c>
      <c r="K20412">
        <f t="shared" si="2552"/>
        <v>1</v>
      </c>
      <c r="L20412" t="str">
        <f t="shared" si="2553"/>
        <v>Friday</v>
      </c>
      <c r="M20412" t="str">
        <f t="shared" si="2554"/>
        <v>Saturday</v>
      </c>
      <c r="N20412" s="5">
        <f t="shared" si="2555"/>
        <v>199.6</v>
      </c>
      <c r="O20412">
        <f t="shared" si="2556"/>
        <v>15</v>
      </c>
      <c r="P20412">
        <f t="shared" si="2557"/>
        <v>21</v>
      </c>
      <c r="Q20412" s="6">
        <f t="shared" si="2558"/>
        <v>199.6</v>
      </c>
      <c r="R20412">
        <f t="shared" si="2559"/>
        <v>5252.9600000000009</v>
      </c>
    </row>
    <row r="20413" spans="1:18" x14ac:dyDescent="0.35">
      <c r="A20413">
        <v>20412</v>
      </c>
      <c r="B20413" s="4">
        <v>75.873333333299996</v>
      </c>
      <c r="C20413" s="1">
        <v>782884</v>
      </c>
      <c r="D20413" s="1">
        <v>9395</v>
      </c>
      <c r="E20413">
        <v>3</v>
      </c>
      <c r="F20413" t="s">
        <v>7</v>
      </c>
      <c r="G20413" t="s">
        <v>8</v>
      </c>
      <c r="H20413" s="2">
        <v>42719</v>
      </c>
      <c r="I20413" s="2">
        <v>42724</v>
      </c>
      <c r="J20413" s="2">
        <v>42727</v>
      </c>
      <c r="K20413">
        <f t="shared" si="2552"/>
        <v>3</v>
      </c>
      <c r="L20413" t="str">
        <f t="shared" si="2553"/>
        <v>Tuesday</v>
      </c>
      <c r="M20413" t="str">
        <f t="shared" si="2554"/>
        <v>Friday</v>
      </c>
      <c r="N20413" s="5">
        <f t="shared" si="2555"/>
        <v>227.61999999989999</v>
      </c>
      <c r="O20413">
        <f t="shared" si="2556"/>
        <v>5</v>
      </c>
      <c r="P20413">
        <f t="shared" si="2557"/>
        <v>567</v>
      </c>
      <c r="Q20413" s="6">
        <f t="shared" si="2558"/>
        <v>75.873333333299996</v>
      </c>
      <c r="R20413">
        <f t="shared" si="2559"/>
        <v>80257.269523809417</v>
      </c>
    </row>
    <row r="20414" spans="1:18" x14ac:dyDescent="0.35">
      <c r="A20414">
        <v>20413</v>
      </c>
      <c r="B20414" s="4">
        <v>178.66</v>
      </c>
      <c r="C20414" s="1">
        <v>197980</v>
      </c>
      <c r="D20414" s="1">
        <v>9395</v>
      </c>
      <c r="E20414">
        <v>5</v>
      </c>
      <c r="F20414" t="s">
        <v>7</v>
      </c>
      <c r="G20414" t="s">
        <v>8</v>
      </c>
      <c r="H20414" s="2">
        <v>42719</v>
      </c>
      <c r="I20414" s="2">
        <v>42724</v>
      </c>
      <c r="J20414" s="2">
        <v>42726</v>
      </c>
      <c r="K20414">
        <f t="shared" si="2552"/>
        <v>2</v>
      </c>
      <c r="L20414" t="str">
        <f t="shared" si="2553"/>
        <v>Tuesday</v>
      </c>
      <c r="M20414" t="str">
        <f t="shared" si="2554"/>
        <v>Thursday</v>
      </c>
      <c r="N20414" s="5">
        <f t="shared" si="2555"/>
        <v>357.32</v>
      </c>
      <c r="O20414">
        <f t="shared" si="2556"/>
        <v>5</v>
      </c>
      <c r="P20414">
        <f t="shared" si="2557"/>
        <v>127</v>
      </c>
      <c r="Q20414" s="6">
        <f t="shared" si="2558"/>
        <v>178.66</v>
      </c>
      <c r="R20414">
        <f t="shared" si="2559"/>
        <v>58515.873333333198</v>
      </c>
    </row>
    <row r="20415" spans="1:18" x14ac:dyDescent="0.35">
      <c r="A20415">
        <v>20414</v>
      </c>
      <c r="B20415" s="4">
        <v>94</v>
      </c>
      <c r="C20415" s="1">
        <v>577502</v>
      </c>
      <c r="D20415" s="1">
        <v>9395</v>
      </c>
      <c r="E20415">
        <v>3.5</v>
      </c>
      <c r="F20415" t="s">
        <v>7</v>
      </c>
      <c r="G20415" t="s">
        <v>9</v>
      </c>
      <c r="H20415" s="2">
        <v>42719</v>
      </c>
      <c r="I20415" s="2">
        <v>42735</v>
      </c>
      <c r="J20415" s="2">
        <v>42736</v>
      </c>
      <c r="K20415">
        <f t="shared" si="2552"/>
        <v>1</v>
      </c>
      <c r="L20415" t="str">
        <f t="shared" si="2553"/>
        <v>Saturday</v>
      </c>
      <c r="M20415" t="str">
        <f t="shared" si="2554"/>
        <v>Sunday</v>
      </c>
      <c r="N20415" s="5">
        <f t="shared" si="2555"/>
        <v>94</v>
      </c>
      <c r="O20415">
        <f t="shared" si="2556"/>
        <v>16</v>
      </c>
      <c r="P20415">
        <f t="shared" si="2557"/>
        <v>309</v>
      </c>
      <c r="Q20415" s="6">
        <f t="shared" si="2558"/>
        <v>94</v>
      </c>
      <c r="R20415">
        <f t="shared" si="2559"/>
        <v>50293.476666666866</v>
      </c>
    </row>
    <row r="20416" spans="1:18" x14ac:dyDescent="0.35">
      <c r="A20416">
        <v>20415</v>
      </c>
      <c r="B20416" s="4">
        <v>35.6</v>
      </c>
      <c r="C20416" s="1">
        <v>197996</v>
      </c>
      <c r="D20416" s="1">
        <v>9395</v>
      </c>
      <c r="E20416">
        <v>3.5</v>
      </c>
      <c r="F20416" t="s">
        <v>7</v>
      </c>
      <c r="G20416" t="s">
        <v>9</v>
      </c>
      <c r="H20416" s="2">
        <v>42719</v>
      </c>
      <c r="I20416" s="2">
        <v>42727</v>
      </c>
      <c r="J20416" s="2">
        <v>42728</v>
      </c>
      <c r="K20416">
        <f t="shared" si="2552"/>
        <v>1</v>
      </c>
      <c r="L20416" t="str">
        <f t="shared" si="2553"/>
        <v>Friday</v>
      </c>
      <c r="M20416" t="str">
        <f t="shared" si="2554"/>
        <v>Saturday</v>
      </c>
      <c r="N20416" s="5">
        <f t="shared" si="2555"/>
        <v>35.6</v>
      </c>
      <c r="O20416">
        <f t="shared" si="2556"/>
        <v>8</v>
      </c>
      <c r="P20416">
        <f t="shared" si="2557"/>
        <v>2679</v>
      </c>
      <c r="Q20416" s="6">
        <f t="shared" si="2558"/>
        <v>35.6</v>
      </c>
      <c r="R20416">
        <f t="shared" si="2559"/>
        <v>129960.21999999994</v>
      </c>
    </row>
    <row r="20417" spans="1:18" x14ac:dyDescent="0.35">
      <c r="A20417">
        <v>4299</v>
      </c>
      <c r="B20417" s="4">
        <v>116.32</v>
      </c>
      <c r="C20417" s="1">
        <v>21272</v>
      </c>
      <c r="D20417" s="1">
        <v>9395</v>
      </c>
      <c r="E20417">
        <v>4</v>
      </c>
      <c r="F20417" t="s">
        <v>7</v>
      </c>
      <c r="G20417" t="s">
        <v>9</v>
      </c>
      <c r="H20417" s="2">
        <v>42649</v>
      </c>
      <c r="I20417" s="2">
        <v>42653</v>
      </c>
      <c r="J20417" s="2">
        <v>42655</v>
      </c>
      <c r="K20417">
        <f t="shared" si="2552"/>
        <v>2</v>
      </c>
      <c r="L20417" t="str">
        <f t="shared" si="2553"/>
        <v>Monday</v>
      </c>
      <c r="M20417" t="str">
        <f t="shared" si="2554"/>
        <v>Wednesday</v>
      </c>
      <c r="N20417" s="5">
        <f t="shared" si="2555"/>
        <v>232.64</v>
      </c>
      <c r="O20417">
        <f t="shared" si="2556"/>
        <v>4</v>
      </c>
      <c r="P20417">
        <f t="shared" si="2557"/>
        <v>1314</v>
      </c>
      <c r="Q20417" s="6">
        <f t="shared" si="2558"/>
        <v>116.32</v>
      </c>
      <c r="R20417">
        <f t="shared" si="2559"/>
        <v>275049.53500000032</v>
      </c>
    </row>
    <row r="20418" spans="1:18" x14ac:dyDescent="0.35">
      <c r="A20418">
        <v>20417</v>
      </c>
      <c r="B20418" s="4">
        <v>132.12</v>
      </c>
      <c r="C20418" s="1">
        <v>1861318</v>
      </c>
      <c r="D20418" s="1">
        <v>9395</v>
      </c>
      <c r="E20418">
        <v>5</v>
      </c>
      <c r="F20418" t="s">
        <v>7</v>
      </c>
      <c r="G20418" t="s">
        <v>9</v>
      </c>
      <c r="H20418" s="2">
        <v>42719</v>
      </c>
      <c r="I20418" s="2">
        <v>42719</v>
      </c>
      <c r="J20418" s="2">
        <v>42720</v>
      </c>
      <c r="K20418">
        <f t="shared" si="2552"/>
        <v>1</v>
      </c>
      <c r="L20418" t="str">
        <f t="shared" si="2553"/>
        <v>Thursday</v>
      </c>
      <c r="M20418" t="str">
        <f t="shared" si="2554"/>
        <v>Friday</v>
      </c>
      <c r="N20418" s="5">
        <f t="shared" si="2555"/>
        <v>132.12</v>
      </c>
      <c r="O20418">
        <f t="shared" si="2556"/>
        <v>0</v>
      </c>
      <c r="P20418">
        <f t="shared" si="2557"/>
        <v>512</v>
      </c>
      <c r="Q20418" s="6">
        <f t="shared" si="2558"/>
        <v>132.12</v>
      </c>
      <c r="R20418">
        <f t="shared" si="2559"/>
        <v>147107.77999999968</v>
      </c>
    </row>
    <row r="20419" spans="1:18" x14ac:dyDescent="0.35">
      <c r="A20419">
        <v>20418</v>
      </c>
      <c r="B20419" s="4">
        <v>56.35</v>
      </c>
      <c r="C20419" s="1">
        <v>475438</v>
      </c>
      <c r="D20419" s="1">
        <v>9395</v>
      </c>
      <c r="E20419">
        <v>3</v>
      </c>
      <c r="F20419" t="s">
        <v>7</v>
      </c>
      <c r="G20419" t="s">
        <v>9</v>
      </c>
      <c r="H20419" s="2">
        <v>42719</v>
      </c>
      <c r="I20419" s="2">
        <v>42720</v>
      </c>
      <c r="J20419" s="2">
        <v>42722</v>
      </c>
      <c r="K20419">
        <f t="shared" si="2552"/>
        <v>2</v>
      </c>
      <c r="L20419" t="str">
        <f t="shared" si="2553"/>
        <v>Friday</v>
      </c>
      <c r="M20419" t="str">
        <f t="shared" si="2554"/>
        <v>Sunday</v>
      </c>
      <c r="N20419" s="5">
        <f t="shared" si="2555"/>
        <v>112.7</v>
      </c>
      <c r="O20419">
        <f t="shared" si="2556"/>
        <v>1</v>
      </c>
      <c r="P20419">
        <f t="shared" si="2557"/>
        <v>144</v>
      </c>
      <c r="Q20419" s="6">
        <f t="shared" si="2558"/>
        <v>56.35</v>
      </c>
      <c r="R20419">
        <f t="shared" si="2559"/>
        <v>14268.750000000198</v>
      </c>
    </row>
    <row r="20420" spans="1:18" x14ac:dyDescent="0.35">
      <c r="A20420">
        <v>20419</v>
      </c>
      <c r="B20420" s="4">
        <v>97.1</v>
      </c>
      <c r="C20420" s="1">
        <v>21308</v>
      </c>
      <c r="D20420" s="1">
        <v>9395</v>
      </c>
      <c r="E20420">
        <v>4</v>
      </c>
      <c r="F20420" t="s">
        <v>7</v>
      </c>
      <c r="G20420" t="s">
        <v>9</v>
      </c>
      <c r="H20420" s="2">
        <v>42719</v>
      </c>
      <c r="I20420" s="2">
        <v>42723</v>
      </c>
      <c r="J20420" s="2">
        <v>42724</v>
      </c>
      <c r="K20420">
        <f t="shared" si="2552"/>
        <v>1</v>
      </c>
      <c r="L20420" t="str">
        <f t="shared" si="2553"/>
        <v>Monday</v>
      </c>
      <c r="M20420" t="str">
        <f t="shared" si="2554"/>
        <v>Tuesday</v>
      </c>
      <c r="N20420" s="5">
        <f t="shared" si="2555"/>
        <v>97.1</v>
      </c>
      <c r="O20420">
        <f t="shared" si="2556"/>
        <v>4</v>
      </c>
      <c r="P20420">
        <f t="shared" si="2557"/>
        <v>198</v>
      </c>
      <c r="Q20420" s="6">
        <f t="shared" si="2558"/>
        <v>97.1</v>
      </c>
      <c r="R20420">
        <f t="shared" si="2559"/>
        <v>32150.78000000021</v>
      </c>
    </row>
    <row r="20421" spans="1:18" x14ac:dyDescent="0.35">
      <c r="A20421">
        <v>20420</v>
      </c>
      <c r="B20421" s="4">
        <v>58</v>
      </c>
      <c r="C20421" s="1">
        <v>373588</v>
      </c>
      <c r="D20421" s="1">
        <v>9395</v>
      </c>
      <c r="E20421">
        <v>3</v>
      </c>
      <c r="F20421" t="s">
        <v>7</v>
      </c>
      <c r="G20421" t="s">
        <v>9</v>
      </c>
      <c r="H20421" s="2">
        <v>42719</v>
      </c>
      <c r="I20421" s="2">
        <v>42719</v>
      </c>
      <c r="J20421" s="2">
        <v>42720</v>
      </c>
      <c r="K20421">
        <f t="shared" si="2552"/>
        <v>1</v>
      </c>
      <c r="L20421" t="str">
        <f t="shared" si="2553"/>
        <v>Thursday</v>
      </c>
      <c r="M20421" t="str">
        <f t="shared" si="2554"/>
        <v>Friday</v>
      </c>
      <c r="N20421" s="5">
        <f t="shared" si="2555"/>
        <v>58</v>
      </c>
      <c r="O20421">
        <f t="shared" si="2556"/>
        <v>0</v>
      </c>
      <c r="P20421">
        <f t="shared" si="2557"/>
        <v>134</v>
      </c>
      <c r="Q20421" s="6">
        <f t="shared" si="2558"/>
        <v>58</v>
      </c>
      <c r="R20421">
        <f t="shared" si="2559"/>
        <v>8542.6066666666975</v>
      </c>
    </row>
    <row r="20422" spans="1:18" x14ac:dyDescent="0.35">
      <c r="A20422">
        <v>20421</v>
      </c>
      <c r="B20422" s="4">
        <v>106.04</v>
      </c>
      <c r="C20422" s="1">
        <v>2278874</v>
      </c>
      <c r="D20422" s="1">
        <v>9395</v>
      </c>
      <c r="E20422">
        <v>4</v>
      </c>
      <c r="F20422" t="s">
        <v>7</v>
      </c>
      <c r="G20422" t="s">
        <v>8</v>
      </c>
      <c r="H20422" s="2">
        <v>42719</v>
      </c>
      <c r="I20422" s="2">
        <v>42719</v>
      </c>
      <c r="J20422" s="2">
        <v>42722</v>
      </c>
      <c r="K20422">
        <f t="shared" si="2552"/>
        <v>3</v>
      </c>
      <c r="L20422" t="str">
        <f t="shared" si="2553"/>
        <v>Thursday</v>
      </c>
      <c r="M20422" t="str">
        <f t="shared" si="2554"/>
        <v>Sunday</v>
      </c>
      <c r="N20422" s="5">
        <f t="shared" si="2555"/>
        <v>318.12</v>
      </c>
      <c r="O20422">
        <f t="shared" si="2556"/>
        <v>0</v>
      </c>
      <c r="P20422">
        <f t="shared" si="2557"/>
        <v>348</v>
      </c>
      <c r="Q20422" s="6">
        <f t="shared" si="2558"/>
        <v>106.04</v>
      </c>
      <c r="R20422">
        <f t="shared" si="2559"/>
        <v>58988.060000000209</v>
      </c>
    </row>
    <row r="20423" spans="1:18" x14ac:dyDescent="0.35">
      <c r="A20423">
        <v>20422</v>
      </c>
      <c r="B20423" s="4">
        <v>142.86000000000001</v>
      </c>
      <c r="C20423" s="1">
        <v>461164</v>
      </c>
      <c r="D20423" s="1">
        <v>9395</v>
      </c>
      <c r="E20423">
        <v>4</v>
      </c>
      <c r="F20423" t="s">
        <v>7</v>
      </c>
      <c r="G20423" t="s">
        <v>8</v>
      </c>
      <c r="H20423" s="2">
        <v>42719</v>
      </c>
      <c r="I20423" s="2">
        <v>42720</v>
      </c>
      <c r="J20423" s="2">
        <v>42721</v>
      </c>
      <c r="K20423">
        <f t="shared" si="2552"/>
        <v>1</v>
      </c>
      <c r="L20423" t="str">
        <f t="shared" si="2553"/>
        <v>Friday</v>
      </c>
      <c r="M20423" t="str">
        <f t="shared" si="2554"/>
        <v>Saturday</v>
      </c>
      <c r="N20423" s="5">
        <f t="shared" si="2555"/>
        <v>142.86000000000001</v>
      </c>
      <c r="O20423">
        <f t="shared" si="2556"/>
        <v>1</v>
      </c>
      <c r="P20423">
        <f t="shared" si="2557"/>
        <v>137</v>
      </c>
      <c r="Q20423" s="6">
        <f t="shared" si="2558"/>
        <v>142.86000000000001</v>
      </c>
      <c r="R20423">
        <f t="shared" si="2559"/>
        <v>35887.096666666883</v>
      </c>
    </row>
    <row r="20424" spans="1:18" x14ac:dyDescent="0.35">
      <c r="A20424">
        <v>4702</v>
      </c>
      <c r="B20424" s="4">
        <v>119.64</v>
      </c>
      <c r="C20424" s="1">
        <v>21272</v>
      </c>
      <c r="D20424" s="1">
        <v>9395</v>
      </c>
      <c r="E20424">
        <v>4</v>
      </c>
      <c r="F20424" t="s">
        <v>7</v>
      </c>
      <c r="G20424" t="s">
        <v>9</v>
      </c>
      <c r="H20424" s="2">
        <v>42651</v>
      </c>
      <c r="I20424" s="2">
        <v>42653</v>
      </c>
      <c r="J20424" s="2">
        <v>42654</v>
      </c>
      <c r="K20424">
        <f t="shared" si="2552"/>
        <v>1</v>
      </c>
      <c r="L20424" t="str">
        <f t="shared" si="2553"/>
        <v>Monday</v>
      </c>
      <c r="M20424" t="str">
        <f t="shared" si="2554"/>
        <v>Tuesday</v>
      </c>
      <c r="N20424" s="5">
        <f t="shared" si="2555"/>
        <v>119.64</v>
      </c>
      <c r="O20424">
        <f t="shared" si="2556"/>
        <v>2</v>
      </c>
      <c r="P20424">
        <f t="shared" si="2557"/>
        <v>1314</v>
      </c>
      <c r="Q20424" s="6">
        <f t="shared" si="2558"/>
        <v>119.64</v>
      </c>
      <c r="R20424">
        <f t="shared" si="2559"/>
        <v>275049.53500000032</v>
      </c>
    </row>
    <row r="20425" spans="1:18" x14ac:dyDescent="0.35">
      <c r="A20425">
        <v>20424</v>
      </c>
      <c r="B20425" s="4">
        <v>374</v>
      </c>
      <c r="C20425" s="1">
        <v>96982</v>
      </c>
      <c r="D20425" s="1">
        <v>9395</v>
      </c>
      <c r="E20425">
        <v>4</v>
      </c>
      <c r="F20425" t="s">
        <v>7</v>
      </c>
      <c r="G20425" t="s">
        <v>8</v>
      </c>
      <c r="H20425" s="2">
        <v>42719</v>
      </c>
      <c r="I20425" s="2">
        <v>42728</v>
      </c>
      <c r="J20425" s="2">
        <v>42731</v>
      </c>
      <c r="K20425">
        <f t="shared" si="2552"/>
        <v>3</v>
      </c>
      <c r="L20425" t="str">
        <f t="shared" si="2553"/>
        <v>Saturday</v>
      </c>
      <c r="M20425" t="str">
        <f t="shared" si="2554"/>
        <v>Tuesday</v>
      </c>
      <c r="N20425" s="5">
        <f t="shared" si="2555"/>
        <v>1122</v>
      </c>
      <c r="O20425">
        <f t="shared" si="2556"/>
        <v>9</v>
      </c>
      <c r="P20425">
        <f t="shared" si="2557"/>
        <v>420</v>
      </c>
      <c r="Q20425" s="6">
        <f t="shared" si="2558"/>
        <v>374</v>
      </c>
      <c r="R20425">
        <f t="shared" si="2559"/>
        <v>183834.6800000009</v>
      </c>
    </row>
    <row r="20426" spans="1:18" x14ac:dyDescent="0.35">
      <c r="A20426">
        <v>5050</v>
      </c>
      <c r="B20426" s="4">
        <v>114.5</v>
      </c>
      <c r="C20426" s="1">
        <v>21272</v>
      </c>
      <c r="D20426" s="1">
        <v>9395</v>
      </c>
      <c r="E20426">
        <v>4</v>
      </c>
      <c r="F20426" t="s">
        <v>7</v>
      </c>
      <c r="G20426" t="s">
        <v>9</v>
      </c>
      <c r="H20426" s="2">
        <v>42652</v>
      </c>
      <c r="I20426" s="2">
        <v>42653</v>
      </c>
      <c r="J20426" s="2">
        <v>42654</v>
      </c>
      <c r="K20426">
        <f t="shared" si="2552"/>
        <v>1</v>
      </c>
      <c r="L20426" t="str">
        <f t="shared" si="2553"/>
        <v>Monday</v>
      </c>
      <c r="M20426" t="str">
        <f t="shared" si="2554"/>
        <v>Tuesday</v>
      </c>
      <c r="N20426" s="5">
        <f t="shared" si="2555"/>
        <v>114.5</v>
      </c>
      <c r="O20426">
        <f t="shared" si="2556"/>
        <v>1</v>
      </c>
      <c r="P20426">
        <f t="shared" si="2557"/>
        <v>1314</v>
      </c>
      <c r="Q20426" s="6">
        <f t="shared" si="2558"/>
        <v>114.5</v>
      </c>
      <c r="R20426">
        <f t="shared" si="2559"/>
        <v>275049.53500000032</v>
      </c>
    </row>
    <row r="20427" spans="1:18" x14ac:dyDescent="0.35">
      <c r="A20427">
        <v>20426</v>
      </c>
      <c r="B20427" s="4">
        <v>258.94</v>
      </c>
      <c r="C20427" s="1">
        <v>2313076</v>
      </c>
      <c r="D20427" s="1">
        <v>9395</v>
      </c>
      <c r="E20427">
        <v>5</v>
      </c>
      <c r="F20427" t="s">
        <v>7</v>
      </c>
      <c r="G20427" t="s">
        <v>8</v>
      </c>
      <c r="H20427" s="2">
        <v>42719</v>
      </c>
      <c r="I20427" s="2">
        <v>42721</v>
      </c>
      <c r="J20427" s="2">
        <v>42722</v>
      </c>
      <c r="K20427">
        <f t="shared" si="2552"/>
        <v>1</v>
      </c>
      <c r="L20427" t="str">
        <f t="shared" si="2553"/>
        <v>Saturday</v>
      </c>
      <c r="M20427" t="str">
        <f t="shared" si="2554"/>
        <v>Sunday</v>
      </c>
      <c r="N20427" s="5">
        <f t="shared" si="2555"/>
        <v>258.94</v>
      </c>
      <c r="O20427">
        <f t="shared" si="2556"/>
        <v>2</v>
      </c>
      <c r="P20427">
        <f t="shared" si="2557"/>
        <v>411</v>
      </c>
      <c r="Q20427" s="6">
        <f t="shared" si="2558"/>
        <v>258.94</v>
      </c>
      <c r="R20427">
        <f t="shared" si="2559"/>
        <v>175216.85599999968</v>
      </c>
    </row>
    <row r="20428" spans="1:18" x14ac:dyDescent="0.35">
      <c r="A20428">
        <v>20427</v>
      </c>
      <c r="B20428" s="4">
        <v>85.033333333300007</v>
      </c>
      <c r="C20428" s="1">
        <v>782884</v>
      </c>
      <c r="D20428" s="1">
        <v>9395</v>
      </c>
      <c r="E20428">
        <v>3</v>
      </c>
      <c r="F20428" t="s">
        <v>7</v>
      </c>
      <c r="G20428" t="s">
        <v>8</v>
      </c>
      <c r="H20428" s="2">
        <v>42719</v>
      </c>
      <c r="I20428" s="2">
        <v>42721</v>
      </c>
      <c r="J20428" s="2">
        <v>42724</v>
      </c>
      <c r="K20428">
        <f t="shared" si="2552"/>
        <v>3</v>
      </c>
      <c r="L20428" t="str">
        <f t="shared" si="2553"/>
        <v>Saturday</v>
      </c>
      <c r="M20428" t="str">
        <f t="shared" si="2554"/>
        <v>Tuesday</v>
      </c>
      <c r="N20428" s="5">
        <f t="shared" si="2555"/>
        <v>255.09999999990004</v>
      </c>
      <c r="O20428">
        <f t="shared" si="2556"/>
        <v>2</v>
      </c>
      <c r="P20428">
        <f t="shared" si="2557"/>
        <v>567</v>
      </c>
      <c r="Q20428" s="6">
        <f t="shared" si="2558"/>
        <v>85.033333333300007</v>
      </c>
      <c r="R20428">
        <f t="shared" si="2559"/>
        <v>80257.269523809417</v>
      </c>
    </row>
    <row r="20429" spans="1:18" x14ac:dyDescent="0.35">
      <c r="A20429">
        <v>20428</v>
      </c>
      <c r="B20429" s="4">
        <v>33.72</v>
      </c>
      <c r="C20429" s="1">
        <v>2154138</v>
      </c>
      <c r="D20429" s="1">
        <v>9395</v>
      </c>
      <c r="E20429">
        <v>2.5</v>
      </c>
      <c r="F20429" t="s">
        <v>11</v>
      </c>
      <c r="G20429" t="s">
        <v>9</v>
      </c>
      <c r="H20429" s="2">
        <v>42719</v>
      </c>
      <c r="I20429" s="2">
        <v>42720</v>
      </c>
      <c r="J20429" s="2">
        <v>42723</v>
      </c>
      <c r="K20429">
        <f t="shared" si="2552"/>
        <v>3</v>
      </c>
      <c r="L20429" t="str">
        <f t="shared" si="2553"/>
        <v>Friday</v>
      </c>
      <c r="M20429" t="str">
        <f t="shared" si="2554"/>
        <v>Monday</v>
      </c>
      <c r="N20429" s="5">
        <f t="shared" si="2555"/>
        <v>101.16</v>
      </c>
      <c r="O20429">
        <f t="shared" si="2556"/>
        <v>1</v>
      </c>
      <c r="P20429">
        <f t="shared" si="2557"/>
        <v>32</v>
      </c>
      <c r="Q20429" s="6">
        <f t="shared" si="2558"/>
        <v>33.72</v>
      </c>
      <c r="R20429">
        <f t="shared" si="2559"/>
        <v>3113.5400000000996</v>
      </c>
    </row>
    <row r="20430" spans="1:18" x14ac:dyDescent="0.35">
      <c r="A20430">
        <v>20429</v>
      </c>
      <c r="B20430" s="4">
        <v>32.619999999999997</v>
      </c>
      <c r="C20430" s="1">
        <v>104332</v>
      </c>
      <c r="D20430" s="1">
        <v>9395</v>
      </c>
      <c r="E20430">
        <v>2</v>
      </c>
      <c r="F20430" t="s">
        <v>7</v>
      </c>
      <c r="G20430" t="s">
        <v>8</v>
      </c>
      <c r="H20430" s="2">
        <v>42719</v>
      </c>
      <c r="I20430" s="2">
        <v>42733</v>
      </c>
      <c r="J20430" s="2">
        <v>42735</v>
      </c>
      <c r="K20430">
        <f t="shared" si="2552"/>
        <v>2</v>
      </c>
      <c r="L20430" t="str">
        <f t="shared" si="2553"/>
        <v>Thursday</v>
      </c>
      <c r="M20430" t="str">
        <f t="shared" si="2554"/>
        <v>Saturday</v>
      </c>
      <c r="N20430" s="5">
        <f t="shared" si="2555"/>
        <v>65.239999999999995</v>
      </c>
      <c r="O20430">
        <f t="shared" si="2556"/>
        <v>14</v>
      </c>
      <c r="P20430">
        <f t="shared" si="2557"/>
        <v>64</v>
      </c>
      <c r="Q20430" s="6">
        <f t="shared" si="2558"/>
        <v>32.619999999999997</v>
      </c>
      <c r="R20430">
        <f t="shared" si="2559"/>
        <v>3482.6399999998998</v>
      </c>
    </row>
    <row r="20431" spans="1:18" x14ac:dyDescent="0.35">
      <c r="A20431">
        <v>20430</v>
      </c>
      <c r="B20431" s="4">
        <v>96.98</v>
      </c>
      <c r="C20431" s="1">
        <v>331350</v>
      </c>
      <c r="D20431" s="1">
        <v>9395</v>
      </c>
      <c r="E20431">
        <v>3</v>
      </c>
      <c r="F20431" t="s">
        <v>7</v>
      </c>
      <c r="G20431" t="s">
        <v>9</v>
      </c>
      <c r="H20431" s="2">
        <v>42719</v>
      </c>
      <c r="I20431" s="2">
        <v>42733</v>
      </c>
      <c r="J20431" s="2">
        <v>42734</v>
      </c>
      <c r="K20431">
        <f t="shared" si="2552"/>
        <v>1</v>
      </c>
      <c r="L20431" t="str">
        <f t="shared" si="2553"/>
        <v>Thursday</v>
      </c>
      <c r="M20431" t="str">
        <f t="shared" si="2554"/>
        <v>Friday</v>
      </c>
      <c r="N20431" s="5">
        <f t="shared" si="2555"/>
        <v>96.98</v>
      </c>
      <c r="O20431">
        <f t="shared" si="2556"/>
        <v>14</v>
      </c>
      <c r="P20431">
        <f t="shared" si="2557"/>
        <v>256</v>
      </c>
      <c r="Q20431" s="6">
        <f t="shared" si="2558"/>
        <v>96.98</v>
      </c>
      <c r="R20431">
        <f t="shared" si="2559"/>
        <v>47912.966666666114</v>
      </c>
    </row>
    <row r="20432" spans="1:18" x14ac:dyDescent="0.35">
      <c r="A20432">
        <v>20431</v>
      </c>
      <c r="B20432" s="4">
        <v>67.44</v>
      </c>
      <c r="C20432" s="1">
        <v>348814</v>
      </c>
      <c r="D20432" s="1">
        <v>9395</v>
      </c>
      <c r="E20432">
        <v>3.5</v>
      </c>
      <c r="F20432" t="s">
        <v>7</v>
      </c>
      <c r="G20432" t="s">
        <v>9</v>
      </c>
      <c r="H20432" s="2">
        <v>42719</v>
      </c>
      <c r="I20432" s="2">
        <v>42720</v>
      </c>
      <c r="J20432" s="2">
        <v>42721</v>
      </c>
      <c r="K20432">
        <f t="shared" si="2552"/>
        <v>1</v>
      </c>
      <c r="L20432" t="str">
        <f t="shared" si="2553"/>
        <v>Friday</v>
      </c>
      <c r="M20432" t="str">
        <f t="shared" si="2554"/>
        <v>Saturday</v>
      </c>
      <c r="N20432" s="5">
        <f t="shared" si="2555"/>
        <v>67.44</v>
      </c>
      <c r="O20432">
        <f t="shared" si="2556"/>
        <v>1</v>
      </c>
      <c r="P20432">
        <f t="shared" si="2557"/>
        <v>139</v>
      </c>
      <c r="Q20432" s="6">
        <f t="shared" si="2558"/>
        <v>67.44</v>
      </c>
      <c r="R20432">
        <f t="shared" si="2559"/>
        <v>18754.999999999902</v>
      </c>
    </row>
    <row r="20433" spans="1:18" x14ac:dyDescent="0.35">
      <c r="A20433">
        <v>20432</v>
      </c>
      <c r="B20433" s="4">
        <v>38.659999999999997</v>
      </c>
      <c r="C20433" s="1">
        <v>197996</v>
      </c>
      <c r="D20433" s="1">
        <v>9395</v>
      </c>
      <c r="E20433">
        <v>3.5</v>
      </c>
      <c r="F20433" t="s">
        <v>7</v>
      </c>
      <c r="G20433" t="s">
        <v>9</v>
      </c>
      <c r="H20433" s="2">
        <v>42719</v>
      </c>
      <c r="I20433" s="2">
        <v>42731</v>
      </c>
      <c r="J20433" s="2">
        <v>42732</v>
      </c>
      <c r="K20433">
        <f t="shared" si="2552"/>
        <v>1</v>
      </c>
      <c r="L20433" t="str">
        <f t="shared" si="2553"/>
        <v>Tuesday</v>
      </c>
      <c r="M20433" t="str">
        <f t="shared" si="2554"/>
        <v>Wednesday</v>
      </c>
      <c r="N20433" s="5">
        <f t="shared" si="2555"/>
        <v>38.659999999999997</v>
      </c>
      <c r="O20433">
        <f t="shared" si="2556"/>
        <v>12</v>
      </c>
      <c r="P20433">
        <f t="shared" si="2557"/>
        <v>2679</v>
      </c>
      <c r="Q20433" s="6">
        <f t="shared" si="2558"/>
        <v>38.659999999999997</v>
      </c>
      <c r="R20433">
        <f t="shared" si="2559"/>
        <v>129960.21999999994</v>
      </c>
    </row>
    <row r="20434" spans="1:18" x14ac:dyDescent="0.35">
      <c r="A20434">
        <v>20433</v>
      </c>
      <c r="B20434" s="4">
        <v>161.34</v>
      </c>
      <c r="C20434" s="1">
        <v>510678</v>
      </c>
      <c r="D20434" s="1">
        <v>9395</v>
      </c>
      <c r="E20434">
        <v>5</v>
      </c>
      <c r="F20434" t="s">
        <v>7</v>
      </c>
      <c r="G20434" t="s">
        <v>9</v>
      </c>
      <c r="H20434" s="2">
        <v>42719</v>
      </c>
      <c r="I20434" s="2">
        <v>42728</v>
      </c>
      <c r="J20434" s="2">
        <v>42729</v>
      </c>
      <c r="K20434">
        <f t="shared" si="2552"/>
        <v>1</v>
      </c>
      <c r="L20434" t="str">
        <f t="shared" si="2553"/>
        <v>Saturday</v>
      </c>
      <c r="M20434" t="str">
        <f t="shared" si="2554"/>
        <v>Sunday</v>
      </c>
      <c r="N20434" s="5">
        <f t="shared" si="2555"/>
        <v>161.34</v>
      </c>
      <c r="O20434">
        <f t="shared" si="2556"/>
        <v>9</v>
      </c>
      <c r="P20434">
        <f t="shared" si="2557"/>
        <v>440</v>
      </c>
      <c r="Q20434" s="6">
        <f t="shared" si="2558"/>
        <v>161.34</v>
      </c>
      <c r="R20434">
        <f t="shared" si="2559"/>
        <v>117714.44666666667</v>
      </c>
    </row>
    <row r="20435" spans="1:18" x14ac:dyDescent="0.35">
      <c r="A20435">
        <v>20434</v>
      </c>
      <c r="B20435" s="4">
        <v>46</v>
      </c>
      <c r="C20435" s="1">
        <v>197996</v>
      </c>
      <c r="D20435" s="1">
        <v>9395</v>
      </c>
      <c r="E20435">
        <v>3.5</v>
      </c>
      <c r="F20435" t="s">
        <v>7</v>
      </c>
      <c r="G20435" t="s">
        <v>9</v>
      </c>
      <c r="H20435" s="2">
        <v>42719</v>
      </c>
      <c r="I20435" s="2">
        <v>42724</v>
      </c>
      <c r="J20435" s="2">
        <v>42725</v>
      </c>
      <c r="K20435">
        <f t="shared" si="2552"/>
        <v>1</v>
      </c>
      <c r="L20435" t="str">
        <f t="shared" si="2553"/>
        <v>Tuesday</v>
      </c>
      <c r="M20435" t="str">
        <f t="shared" si="2554"/>
        <v>Wednesday</v>
      </c>
      <c r="N20435" s="5">
        <f t="shared" si="2555"/>
        <v>46</v>
      </c>
      <c r="O20435">
        <f t="shared" si="2556"/>
        <v>5</v>
      </c>
      <c r="P20435">
        <f t="shared" si="2557"/>
        <v>2679</v>
      </c>
      <c r="Q20435" s="6">
        <f t="shared" si="2558"/>
        <v>46</v>
      </c>
      <c r="R20435">
        <f t="shared" si="2559"/>
        <v>129960.21999999994</v>
      </c>
    </row>
    <row r="20436" spans="1:18" x14ac:dyDescent="0.35">
      <c r="A20436">
        <v>20435</v>
      </c>
      <c r="B20436" s="4">
        <v>71.08</v>
      </c>
      <c r="C20436" s="1">
        <v>2271172</v>
      </c>
      <c r="D20436" s="1">
        <v>9395</v>
      </c>
      <c r="E20436">
        <v>3</v>
      </c>
      <c r="F20436" t="s">
        <v>7</v>
      </c>
      <c r="G20436" t="s">
        <v>9</v>
      </c>
      <c r="H20436" s="2">
        <v>42719</v>
      </c>
      <c r="I20436" s="2">
        <v>42720</v>
      </c>
      <c r="J20436" s="2">
        <v>42721</v>
      </c>
      <c r="K20436">
        <f t="shared" si="2552"/>
        <v>1</v>
      </c>
      <c r="L20436" t="str">
        <f t="shared" si="2553"/>
        <v>Friday</v>
      </c>
      <c r="M20436" t="str">
        <f t="shared" si="2554"/>
        <v>Saturday</v>
      </c>
      <c r="N20436" s="5">
        <f t="shared" si="2555"/>
        <v>71.08</v>
      </c>
      <c r="O20436">
        <f t="shared" si="2556"/>
        <v>1</v>
      </c>
      <c r="P20436">
        <f t="shared" si="2557"/>
        <v>6</v>
      </c>
      <c r="Q20436" s="6">
        <f t="shared" si="2558"/>
        <v>71.08</v>
      </c>
      <c r="R20436">
        <f t="shared" si="2559"/>
        <v>781.06000000000006</v>
      </c>
    </row>
    <row r="20437" spans="1:18" x14ac:dyDescent="0.35">
      <c r="A20437">
        <v>20436</v>
      </c>
      <c r="B20437" s="4">
        <v>134.46</v>
      </c>
      <c r="C20437" s="1">
        <v>1861318</v>
      </c>
      <c r="D20437" s="1">
        <v>9395</v>
      </c>
      <c r="E20437">
        <v>5</v>
      </c>
      <c r="F20437" t="s">
        <v>7</v>
      </c>
      <c r="G20437" t="s">
        <v>9</v>
      </c>
      <c r="H20437" s="2">
        <v>42719</v>
      </c>
      <c r="I20437" s="2">
        <v>42720</v>
      </c>
      <c r="J20437" s="2">
        <v>42721</v>
      </c>
      <c r="K20437">
        <f t="shared" si="2552"/>
        <v>1</v>
      </c>
      <c r="L20437" t="str">
        <f t="shared" si="2553"/>
        <v>Friday</v>
      </c>
      <c r="M20437" t="str">
        <f t="shared" si="2554"/>
        <v>Saturday</v>
      </c>
      <c r="N20437" s="5">
        <f t="shared" si="2555"/>
        <v>134.46</v>
      </c>
      <c r="O20437">
        <f t="shared" si="2556"/>
        <v>1</v>
      </c>
      <c r="P20437">
        <f t="shared" si="2557"/>
        <v>512</v>
      </c>
      <c r="Q20437" s="6">
        <f t="shared" si="2558"/>
        <v>134.46</v>
      </c>
      <c r="R20437">
        <f t="shared" si="2559"/>
        <v>147107.77999999968</v>
      </c>
    </row>
    <row r="20438" spans="1:18" x14ac:dyDescent="0.35">
      <c r="A20438">
        <v>20437</v>
      </c>
      <c r="B20438" s="4">
        <v>103.7</v>
      </c>
      <c r="C20438" s="1">
        <v>2278874</v>
      </c>
      <c r="D20438" s="1">
        <v>9395</v>
      </c>
      <c r="E20438">
        <v>4</v>
      </c>
      <c r="F20438" t="s">
        <v>7</v>
      </c>
      <c r="G20438" t="s">
        <v>8</v>
      </c>
      <c r="H20438" s="2">
        <v>42719</v>
      </c>
      <c r="I20438" s="2">
        <v>42724</v>
      </c>
      <c r="J20438" s="2">
        <v>42725</v>
      </c>
      <c r="K20438">
        <f t="shared" si="2552"/>
        <v>1</v>
      </c>
      <c r="L20438" t="str">
        <f t="shared" si="2553"/>
        <v>Tuesday</v>
      </c>
      <c r="M20438" t="str">
        <f t="shared" si="2554"/>
        <v>Wednesday</v>
      </c>
      <c r="N20438" s="5">
        <f t="shared" si="2555"/>
        <v>103.7</v>
      </c>
      <c r="O20438">
        <f t="shared" si="2556"/>
        <v>5</v>
      </c>
      <c r="P20438">
        <f t="shared" si="2557"/>
        <v>348</v>
      </c>
      <c r="Q20438" s="6">
        <f t="shared" si="2558"/>
        <v>103.7</v>
      </c>
      <c r="R20438">
        <f t="shared" si="2559"/>
        <v>58988.060000000209</v>
      </c>
    </row>
    <row r="20439" spans="1:18" x14ac:dyDescent="0.35">
      <c r="A20439">
        <v>20438</v>
      </c>
      <c r="B20439" s="4">
        <v>288.72000000000003</v>
      </c>
      <c r="C20439" s="1">
        <v>525626</v>
      </c>
      <c r="D20439" s="1">
        <v>9395</v>
      </c>
      <c r="E20439">
        <v>5</v>
      </c>
      <c r="F20439" t="s">
        <v>7</v>
      </c>
      <c r="G20439" t="s">
        <v>8</v>
      </c>
      <c r="H20439" s="2">
        <v>42719</v>
      </c>
      <c r="I20439" s="2">
        <v>42719</v>
      </c>
      <c r="J20439" s="2">
        <v>42720</v>
      </c>
      <c r="K20439">
        <f t="shared" si="2552"/>
        <v>1</v>
      </c>
      <c r="L20439" t="str">
        <f t="shared" si="2553"/>
        <v>Thursday</v>
      </c>
      <c r="M20439" t="str">
        <f t="shared" si="2554"/>
        <v>Friday</v>
      </c>
      <c r="N20439" s="5">
        <f t="shared" si="2555"/>
        <v>288.72000000000003</v>
      </c>
      <c r="O20439">
        <f t="shared" si="2556"/>
        <v>0</v>
      </c>
      <c r="P20439">
        <f t="shared" si="2557"/>
        <v>196</v>
      </c>
      <c r="Q20439" s="6">
        <f t="shared" si="2558"/>
        <v>288.72000000000003</v>
      </c>
      <c r="R20439">
        <f t="shared" si="2559"/>
        <v>98544.499999999884</v>
      </c>
    </row>
    <row r="20440" spans="1:18" x14ac:dyDescent="0.35">
      <c r="A20440">
        <v>20439</v>
      </c>
      <c r="B20440" s="4">
        <v>88.8</v>
      </c>
      <c r="C20440" s="1">
        <v>216386</v>
      </c>
      <c r="D20440" s="1">
        <v>9395</v>
      </c>
      <c r="E20440">
        <v>3</v>
      </c>
      <c r="F20440" t="s">
        <v>7</v>
      </c>
      <c r="G20440" t="s">
        <v>8</v>
      </c>
      <c r="H20440" s="2">
        <v>42719</v>
      </c>
      <c r="I20440" s="2">
        <v>42734</v>
      </c>
      <c r="J20440" s="2">
        <v>42736</v>
      </c>
      <c r="K20440">
        <f t="shared" si="2552"/>
        <v>2</v>
      </c>
      <c r="L20440" t="str">
        <f t="shared" si="2553"/>
        <v>Friday</v>
      </c>
      <c r="M20440" t="str">
        <f t="shared" si="2554"/>
        <v>Sunday</v>
      </c>
      <c r="N20440" s="5">
        <f t="shared" si="2555"/>
        <v>177.6</v>
      </c>
      <c r="O20440">
        <f t="shared" si="2556"/>
        <v>15</v>
      </c>
      <c r="P20440">
        <f t="shared" si="2557"/>
        <v>238</v>
      </c>
      <c r="Q20440" s="6">
        <f t="shared" si="2558"/>
        <v>88.8</v>
      </c>
      <c r="R20440">
        <f t="shared" si="2559"/>
        <v>26874.559999999965</v>
      </c>
    </row>
    <row r="20441" spans="1:18" x14ac:dyDescent="0.35">
      <c r="A20441">
        <v>20440</v>
      </c>
      <c r="B20441" s="4">
        <v>53.08</v>
      </c>
      <c r="C20441" s="1">
        <v>152820</v>
      </c>
      <c r="D20441" s="1">
        <v>9395</v>
      </c>
      <c r="E20441">
        <v>4</v>
      </c>
      <c r="F20441" t="s">
        <v>7</v>
      </c>
      <c r="G20441" t="s">
        <v>9</v>
      </c>
      <c r="H20441" s="2">
        <v>42719</v>
      </c>
      <c r="I20441" s="2">
        <v>42720</v>
      </c>
      <c r="J20441" s="2">
        <v>42721</v>
      </c>
      <c r="K20441">
        <f t="shared" si="2552"/>
        <v>1</v>
      </c>
      <c r="L20441" t="str">
        <f t="shared" si="2553"/>
        <v>Friday</v>
      </c>
      <c r="M20441" t="str">
        <f t="shared" si="2554"/>
        <v>Saturday</v>
      </c>
      <c r="N20441" s="5">
        <f t="shared" si="2555"/>
        <v>53.08</v>
      </c>
      <c r="O20441">
        <f t="shared" si="2556"/>
        <v>1</v>
      </c>
      <c r="P20441">
        <f t="shared" si="2557"/>
        <v>323</v>
      </c>
      <c r="Q20441" s="6">
        <f t="shared" si="2558"/>
        <v>53.08</v>
      </c>
      <c r="R20441">
        <f t="shared" si="2559"/>
        <v>31029.546666666567</v>
      </c>
    </row>
    <row r="20442" spans="1:18" x14ac:dyDescent="0.35">
      <c r="A20442">
        <v>20441</v>
      </c>
      <c r="B20442" s="4">
        <v>84</v>
      </c>
      <c r="C20442" s="1">
        <v>216914</v>
      </c>
      <c r="D20442" s="1">
        <v>9395</v>
      </c>
      <c r="E20442">
        <v>3</v>
      </c>
      <c r="F20442" t="s">
        <v>7</v>
      </c>
      <c r="G20442" t="s">
        <v>9</v>
      </c>
      <c r="H20442" s="2">
        <v>42719</v>
      </c>
      <c r="I20442" s="2">
        <v>42720</v>
      </c>
      <c r="J20442" s="2">
        <v>42721</v>
      </c>
      <c r="K20442">
        <f t="shared" si="2552"/>
        <v>1</v>
      </c>
      <c r="L20442" t="str">
        <f t="shared" si="2553"/>
        <v>Friday</v>
      </c>
      <c r="M20442" t="str">
        <f t="shared" si="2554"/>
        <v>Saturday</v>
      </c>
      <c r="N20442" s="5">
        <f t="shared" si="2555"/>
        <v>84</v>
      </c>
      <c r="O20442">
        <f t="shared" si="2556"/>
        <v>1</v>
      </c>
      <c r="P20442">
        <f t="shared" si="2557"/>
        <v>203</v>
      </c>
      <c r="Q20442" s="6">
        <f t="shared" si="2558"/>
        <v>84</v>
      </c>
      <c r="R20442">
        <f t="shared" si="2559"/>
        <v>20414.480000000101</v>
      </c>
    </row>
    <row r="20443" spans="1:18" x14ac:dyDescent="0.35">
      <c r="A20443">
        <v>20442</v>
      </c>
      <c r="B20443" s="4">
        <v>315.58</v>
      </c>
      <c r="C20443" s="1">
        <v>525626</v>
      </c>
      <c r="D20443" s="1">
        <v>9395</v>
      </c>
      <c r="E20443">
        <v>5</v>
      </c>
      <c r="F20443" t="s">
        <v>7</v>
      </c>
      <c r="G20443" t="s">
        <v>8</v>
      </c>
      <c r="H20443" s="2">
        <v>42719</v>
      </c>
      <c r="I20443" s="2">
        <v>42725</v>
      </c>
      <c r="J20443" s="2">
        <v>42727</v>
      </c>
      <c r="K20443">
        <f t="shared" si="2552"/>
        <v>2</v>
      </c>
      <c r="L20443" t="str">
        <f t="shared" si="2553"/>
        <v>Wednesday</v>
      </c>
      <c r="M20443" t="str">
        <f t="shared" si="2554"/>
        <v>Friday</v>
      </c>
      <c r="N20443" s="5">
        <f t="shared" si="2555"/>
        <v>631.16</v>
      </c>
      <c r="O20443">
        <f t="shared" si="2556"/>
        <v>6</v>
      </c>
      <c r="P20443">
        <f t="shared" si="2557"/>
        <v>196</v>
      </c>
      <c r="Q20443" s="6">
        <f t="shared" si="2558"/>
        <v>315.58</v>
      </c>
      <c r="R20443">
        <f t="shared" si="2559"/>
        <v>98544.499999999884</v>
      </c>
    </row>
    <row r="20444" spans="1:18" x14ac:dyDescent="0.35">
      <c r="A20444">
        <v>20443</v>
      </c>
      <c r="B20444" s="4">
        <v>173.08</v>
      </c>
      <c r="C20444" s="1">
        <v>257678</v>
      </c>
      <c r="D20444" s="1">
        <v>9395</v>
      </c>
      <c r="E20444">
        <v>4</v>
      </c>
      <c r="F20444" t="s">
        <v>7</v>
      </c>
      <c r="G20444" t="s">
        <v>9</v>
      </c>
      <c r="H20444" s="2">
        <v>42719</v>
      </c>
      <c r="I20444" s="2">
        <v>42719</v>
      </c>
      <c r="J20444" s="2">
        <v>42721</v>
      </c>
      <c r="K20444">
        <f t="shared" si="2552"/>
        <v>2</v>
      </c>
      <c r="L20444" t="str">
        <f t="shared" si="2553"/>
        <v>Thursday</v>
      </c>
      <c r="M20444" t="str">
        <f t="shared" si="2554"/>
        <v>Saturday</v>
      </c>
      <c r="N20444" s="5">
        <f t="shared" si="2555"/>
        <v>346.16</v>
      </c>
      <c r="O20444">
        <f t="shared" si="2556"/>
        <v>0</v>
      </c>
      <c r="P20444">
        <f t="shared" si="2557"/>
        <v>258</v>
      </c>
      <c r="Q20444" s="6">
        <f t="shared" si="2558"/>
        <v>173.08</v>
      </c>
      <c r="R20444">
        <f t="shared" si="2559"/>
        <v>69361.789999999368</v>
      </c>
    </row>
    <row r="20445" spans="1:18" x14ac:dyDescent="0.35">
      <c r="A20445">
        <v>5083</v>
      </c>
      <c r="B20445" s="4">
        <v>108.78</v>
      </c>
      <c r="C20445" s="1">
        <v>21272</v>
      </c>
      <c r="D20445" s="1">
        <v>9395</v>
      </c>
      <c r="E20445">
        <v>4</v>
      </c>
      <c r="F20445" t="s">
        <v>7</v>
      </c>
      <c r="G20445" t="s">
        <v>9</v>
      </c>
      <c r="H20445" s="2">
        <v>42652</v>
      </c>
      <c r="I20445" s="2">
        <v>42653</v>
      </c>
      <c r="J20445" s="2">
        <v>42654</v>
      </c>
      <c r="K20445">
        <f t="shared" si="2552"/>
        <v>1</v>
      </c>
      <c r="L20445" t="str">
        <f t="shared" si="2553"/>
        <v>Monday</v>
      </c>
      <c r="M20445" t="str">
        <f t="shared" si="2554"/>
        <v>Tuesday</v>
      </c>
      <c r="N20445" s="5">
        <f t="shared" si="2555"/>
        <v>108.78</v>
      </c>
      <c r="O20445">
        <f t="shared" si="2556"/>
        <v>1</v>
      </c>
      <c r="P20445">
        <f t="shared" si="2557"/>
        <v>1314</v>
      </c>
      <c r="Q20445" s="6">
        <f t="shared" si="2558"/>
        <v>108.78</v>
      </c>
      <c r="R20445">
        <f t="shared" si="2559"/>
        <v>275049.53500000032</v>
      </c>
    </row>
    <row r="20446" spans="1:18" x14ac:dyDescent="0.35">
      <c r="A20446">
        <v>20445</v>
      </c>
      <c r="B20446" s="4">
        <v>152.06</v>
      </c>
      <c r="C20446" s="1">
        <v>510678</v>
      </c>
      <c r="D20446" s="1">
        <v>9395</v>
      </c>
      <c r="E20446">
        <v>5</v>
      </c>
      <c r="F20446" t="s">
        <v>7</v>
      </c>
      <c r="G20446" t="s">
        <v>9</v>
      </c>
      <c r="H20446" s="2">
        <v>42719</v>
      </c>
      <c r="I20446" s="2">
        <v>42725</v>
      </c>
      <c r="J20446" s="2">
        <v>42726</v>
      </c>
      <c r="K20446">
        <f t="shared" si="2552"/>
        <v>1</v>
      </c>
      <c r="L20446" t="str">
        <f t="shared" si="2553"/>
        <v>Wednesday</v>
      </c>
      <c r="M20446" t="str">
        <f t="shared" si="2554"/>
        <v>Thursday</v>
      </c>
      <c r="N20446" s="5">
        <f t="shared" si="2555"/>
        <v>152.06</v>
      </c>
      <c r="O20446">
        <f t="shared" si="2556"/>
        <v>6</v>
      </c>
      <c r="P20446">
        <f t="shared" si="2557"/>
        <v>440</v>
      </c>
      <c r="Q20446" s="6">
        <f t="shared" si="2558"/>
        <v>152.06</v>
      </c>
      <c r="R20446">
        <f t="shared" si="2559"/>
        <v>117714.44666666667</v>
      </c>
    </row>
    <row r="20447" spans="1:18" x14ac:dyDescent="0.35">
      <c r="A20447">
        <v>20446</v>
      </c>
      <c r="B20447" s="7">
        <v>88</v>
      </c>
      <c r="C20447" s="1">
        <v>297388</v>
      </c>
      <c r="D20447" s="1">
        <v>9395</v>
      </c>
      <c r="E20447">
        <v>2.5</v>
      </c>
      <c r="F20447" t="s">
        <v>7</v>
      </c>
      <c r="G20447" t="s">
        <v>9</v>
      </c>
      <c r="H20447" s="2">
        <v>42719</v>
      </c>
      <c r="I20447" s="2">
        <v>42728</v>
      </c>
      <c r="J20447" s="2">
        <v>42729</v>
      </c>
      <c r="K20447">
        <f t="shared" si="2552"/>
        <v>1</v>
      </c>
      <c r="L20447" t="str">
        <f t="shared" si="2553"/>
        <v>Saturday</v>
      </c>
      <c r="M20447" t="str">
        <f t="shared" si="2554"/>
        <v>Sunday</v>
      </c>
      <c r="N20447" s="5">
        <f t="shared" si="2555"/>
        <v>88</v>
      </c>
      <c r="O20447">
        <f t="shared" si="2556"/>
        <v>9</v>
      </c>
      <c r="P20447">
        <f t="shared" si="2557"/>
        <v>865</v>
      </c>
      <c r="Q20447" s="6">
        <f t="shared" si="2558"/>
        <v>88</v>
      </c>
      <c r="R20447">
        <f t="shared" si="2559"/>
        <v>115774.32666666621</v>
      </c>
    </row>
    <row r="20448" spans="1:18" x14ac:dyDescent="0.35">
      <c r="A20448">
        <v>20447</v>
      </c>
      <c r="B20448" s="4">
        <v>51.28</v>
      </c>
      <c r="C20448" s="1">
        <v>819180</v>
      </c>
      <c r="D20448" s="1">
        <v>9395</v>
      </c>
      <c r="E20448">
        <v>2.5</v>
      </c>
      <c r="F20448" t="s">
        <v>7</v>
      </c>
      <c r="G20448" t="s">
        <v>8</v>
      </c>
      <c r="H20448" s="2">
        <v>42719</v>
      </c>
      <c r="I20448" s="2">
        <v>42725</v>
      </c>
      <c r="J20448" s="2">
        <v>42728</v>
      </c>
      <c r="K20448">
        <f t="shared" si="2552"/>
        <v>3</v>
      </c>
      <c r="L20448" t="str">
        <f t="shared" si="2553"/>
        <v>Wednesday</v>
      </c>
      <c r="M20448" t="str">
        <f t="shared" si="2554"/>
        <v>Saturday</v>
      </c>
      <c r="N20448" s="5">
        <f t="shared" si="2555"/>
        <v>153.84</v>
      </c>
      <c r="O20448">
        <f t="shared" si="2556"/>
        <v>6</v>
      </c>
      <c r="P20448">
        <f t="shared" si="2557"/>
        <v>53</v>
      </c>
      <c r="Q20448" s="6">
        <f t="shared" si="2558"/>
        <v>51.28</v>
      </c>
      <c r="R20448">
        <f t="shared" si="2559"/>
        <v>5189.5200000000013</v>
      </c>
    </row>
    <row r="20449" spans="1:18" x14ac:dyDescent="0.35">
      <c r="A20449">
        <v>20448</v>
      </c>
      <c r="B20449" s="4">
        <v>129.94</v>
      </c>
      <c r="C20449" s="1">
        <v>2278874</v>
      </c>
      <c r="D20449" s="1">
        <v>9395</v>
      </c>
      <c r="E20449">
        <v>4</v>
      </c>
      <c r="F20449" t="s">
        <v>7</v>
      </c>
      <c r="G20449" t="s">
        <v>8</v>
      </c>
      <c r="H20449" s="2">
        <v>42719</v>
      </c>
      <c r="I20449" s="2">
        <v>42720</v>
      </c>
      <c r="J20449" s="2">
        <v>42721</v>
      </c>
      <c r="K20449">
        <f t="shared" si="2552"/>
        <v>1</v>
      </c>
      <c r="L20449" t="str">
        <f t="shared" si="2553"/>
        <v>Friday</v>
      </c>
      <c r="M20449" t="str">
        <f t="shared" si="2554"/>
        <v>Saturday</v>
      </c>
      <c r="N20449" s="5">
        <f t="shared" si="2555"/>
        <v>129.94</v>
      </c>
      <c r="O20449">
        <f t="shared" si="2556"/>
        <v>1</v>
      </c>
      <c r="P20449">
        <f t="shared" si="2557"/>
        <v>348</v>
      </c>
      <c r="Q20449" s="6">
        <f t="shared" si="2558"/>
        <v>129.94</v>
      </c>
      <c r="R20449">
        <f t="shared" si="2559"/>
        <v>58988.060000000209</v>
      </c>
    </row>
    <row r="20450" spans="1:18" x14ac:dyDescent="0.35">
      <c r="A20450">
        <v>20449</v>
      </c>
      <c r="B20450" s="4">
        <v>38.14</v>
      </c>
      <c r="C20450" s="1">
        <v>2591588</v>
      </c>
      <c r="D20450" s="1">
        <v>9395</v>
      </c>
      <c r="E20450">
        <v>2</v>
      </c>
      <c r="F20450" t="s">
        <v>12</v>
      </c>
      <c r="G20450" t="s">
        <v>9</v>
      </c>
      <c r="H20450" s="2">
        <v>42719</v>
      </c>
      <c r="I20450" s="2">
        <v>42729</v>
      </c>
      <c r="J20450" s="2">
        <v>42730</v>
      </c>
      <c r="K20450">
        <f t="shared" si="2552"/>
        <v>1</v>
      </c>
      <c r="L20450" t="str">
        <f t="shared" si="2553"/>
        <v>Sunday</v>
      </c>
      <c r="M20450" t="str">
        <f t="shared" si="2554"/>
        <v>Monday</v>
      </c>
      <c r="N20450" s="5">
        <f t="shared" si="2555"/>
        <v>38.14</v>
      </c>
      <c r="O20450">
        <f t="shared" si="2556"/>
        <v>10</v>
      </c>
      <c r="P20450">
        <f t="shared" si="2557"/>
        <v>30</v>
      </c>
      <c r="Q20450" s="6">
        <f t="shared" si="2558"/>
        <v>38.14</v>
      </c>
      <c r="R20450">
        <f t="shared" si="2559"/>
        <v>1705.8399999999003</v>
      </c>
    </row>
    <row r="20451" spans="1:18" x14ac:dyDescent="0.35">
      <c r="A20451">
        <v>20450</v>
      </c>
      <c r="B20451" s="4">
        <v>101.1533333333</v>
      </c>
      <c r="C20451" s="1">
        <v>348814</v>
      </c>
      <c r="D20451" s="1">
        <v>9395</v>
      </c>
      <c r="E20451">
        <v>3.5</v>
      </c>
      <c r="F20451" t="s">
        <v>7</v>
      </c>
      <c r="G20451" t="s">
        <v>9</v>
      </c>
      <c r="H20451" s="2">
        <v>42719</v>
      </c>
      <c r="I20451" s="2">
        <v>42721</v>
      </c>
      <c r="J20451" s="2">
        <v>42724</v>
      </c>
      <c r="K20451">
        <f t="shared" si="2552"/>
        <v>3</v>
      </c>
      <c r="L20451" t="str">
        <f t="shared" si="2553"/>
        <v>Saturday</v>
      </c>
      <c r="M20451" t="str">
        <f t="shared" si="2554"/>
        <v>Tuesday</v>
      </c>
      <c r="N20451" s="5">
        <f t="shared" si="2555"/>
        <v>303.45999999989999</v>
      </c>
      <c r="O20451">
        <f t="shared" si="2556"/>
        <v>2</v>
      </c>
      <c r="P20451">
        <f t="shared" si="2557"/>
        <v>139</v>
      </c>
      <c r="Q20451" s="6">
        <f t="shared" si="2558"/>
        <v>101.1533333333</v>
      </c>
      <c r="R20451">
        <f t="shared" si="2559"/>
        <v>18754.999999999902</v>
      </c>
    </row>
    <row r="20452" spans="1:18" x14ac:dyDescent="0.35">
      <c r="A20452">
        <v>20451</v>
      </c>
      <c r="B20452" s="4">
        <v>150.6</v>
      </c>
      <c r="C20452" s="1">
        <v>257678</v>
      </c>
      <c r="D20452" s="1">
        <v>9395</v>
      </c>
      <c r="E20452">
        <v>4</v>
      </c>
      <c r="F20452" t="s">
        <v>7</v>
      </c>
      <c r="G20452" t="s">
        <v>9</v>
      </c>
      <c r="H20452" s="2">
        <v>42719</v>
      </c>
      <c r="I20452" s="2">
        <v>42719</v>
      </c>
      <c r="J20452" s="2">
        <v>42720</v>
      </c>
      <c r="K20452">
        <f t="shared" si="2552"/>
        <v>1</v>
      </c>
      <c r="L20452" t="str">
        <f t="shared" si="2553"/>
        <v>Thursday</v>
      </c>
      <c r="M20452" t="str">
        <f t="shared" si="2554"/>
        <v>Friday</v>
      </c>
      <c r="N20452" s="5">
        <f t="shared" si="2555"/>
        <v>150.6</v>
      </c>
      <c r="O20452">
        <f t="shared" si="2556"/>
        <v>0</v>
      </c>
      <c r="P20452">
        <f t="shared" si="2557"/>
        <v>258</v>
      </c>
      <c r="Q20452" s="6">
        <f t="shared" si="2558"/>
        <v>150.6</v>
      </c>
      <c r="R20452">
        <f t="shared" si="2559"/>
        <v>69361.789999999368</v>
      </c>
    </row>
    <row r="20453" spans="1:18" x14ac:dyDescent="0.35">
      <c r="A20453">
        <v>20452</v>
      </c>
      <c r="B20453" s="4">
        <v>61</v>
      </c>
      <c r="C20453" s="1">
        <v>572404</v>
      </c>
      <c r="D20453" s="1">
        <v>9395</v>
      </c>
      <c r="E20453">
        <v>3</v>
      </c>
      <c r="F20453" t="s">
        <v>7</v>
      </c>
      <c r="G20453" t="s">
        <v>9</v>
      </c>
      <c r="H20453" s="2">
        <v>42719</v>
      </c>
      <c r="I20453" s="2">
        <v>42721</v>
      </c>
      <c r="J20453" s="2">
        <v>42723</v>
      </c>
      <c r="K20453">
        <f t="shared" si="2552"/>
        <v>2</v>
      </c>
      <c r="L20453" t="str">
        <f t="shared" si="2553"/>
        <v>Saturday</v>
      </c>
      <c r="M20453" t="str">
        <f t="shared" si="2554"/>
        <v>Monday</v>
      </c>
      <c r="N20453" s="5">
        <f t="shared" si="2555"/>
        <v>122</v>
      </c>
      <c r="O20453">
        <f t="shared" si="2556"/>
        <v>2</v>
      </c>
      <c r="P20453">
        <f t="shared" si="2557"/>
        <v>22</v>
      </c>
      <c r="Q20453" s="6">
        <f t="shared" si="2558"/>
        <v>61</v>
      </c>
      <c r="R20453">
        <f t="shared" si="2559"/>
        <v>2775.4149999998995</v>
      </c>
    </row>
    <row r="20454" spans="1:18" x14ac:dyDescent="0.35">
      <c r="A20454">
        <v>20453</v>
      </c>
      <c r="B20454" s="4">
        <v>50.79</v>
      </c>
      <c r="C20454" s="1">
        <v>782894</v>
      </c>
      <c r="D20454" s="1">
        <v>9395</v>
      </c>
      <c r="E20454">
        <v>2</v>
      </c>
      <c r="F20454" t="s">
        <v>7</v>
      </c>
      <c r="G20454" t="s">
        <v>9</v>
      </c>
      <c r="H20454" s="2">
        <v>42719</v>
      </c>
      <c r="I20454" s="2">
        <v>42728</v>
      </c>
      <c r="J20454" s="2">
        <v>42730</v>
      </c>
      <c r="K20454">
        <f t="shared" si="2552"/>
        <v>2</v>
      </c>
      <c r="L20454" t="str">
        <f t="shared" si="2553"/>
        <v>Saturday</v>
      </c>
      <c r="M20454" t="str">
        <f t="shared" si="2554"/>
        <v>Monday</v>
      </c>
      <c r="N20454" s="5">
        <f t="shared" si="2555"/>
        <v>101.58</v>
      </c>
      <c r="O20454">
        <f t="shared" si="2556"/>
        <v>9</v>
      </c>
      <c r="P20454">
        <f t="shared" si="2557"/>
        <v>118</v>
      </c>
      <c r="Q20454" s="6">
        <f t="shared" si="2558"/>
        <v>50.79</v>
      </c>
      <c r="R20454">
        <f t="shared" si="2559"/>
        <v>12547.139999999597</v>
      </c>
    </row>
    <row r="20455" spans="1:18" x14ac:dyDescent="0.35">
      <c r="A20455">
        <v>20454</v>
      </c>
      <c r="B20455" s="4">
        <v>75.86</v>
      </c>
      <c r="C20455" s="1">
        <v>21378</v>
      </c>
      <c r="D20455" s="1">
        <v>9395</v>
      </c>
      <c r="E20455">
        <v>4</v>
      </c>
      <c r="F20455" t="s">
        <v>7</v>
      </c>
      <c r="G20455" t="s">
        <v>9</v>
      </c>
      <c r="H20455" s="2">
        <v>42719</v>
      </c>
      <c r="I20455" s="2">
        <v>42719</v>
      </c>
      <c r="J20455" s="2">
        <v>42720</v>
      </c>
      <c r="K20455">
        <f t="shared" si="2552"/>
        <v>1</v>
      </c>
      <c r="L20455" t="str">
        <f t="shared" si="2553"/>
        <v>Thursday</v>
      </c>
      <c r="M20455" t="str">
        <f t="shared" si="2554"/>
        <v>Friday</v>
      </c>
      <c r="N20455" s="5">
        <f t="shared" si="2555"/>
        <v>75.86</v>
      </c>
      <c r="O20455">
        <f t="shared" si="2556"/>
        <v>0</v>
      </c>
      <c r="P20455">
        <f t="shared" si="2557"/>
        <v>247</v>
      </c>
      <c r="Q20455" s="6">
        <f t="shared" si="2558"/>
        <v>75.86</v>
      </c>
      <c r="R20455">
        <f t="shared" si="2559"/>
        <v>31563.08</v>
      </c>
    </row>
    <row r="20456" spans="1:18" x14ac:dyDescent="0.35">
      <c r="A20456">
        <v>20455</v>
      </c>
      <c r="B20456" s="4">
        <v>91.98</v>
      </c>
      <c r="C20456" s="1">
        <v>782884</v>
      </c>
      <c r="D20456" s="1">
        <v>9395</v>
      </c>
      <c r="E20456">
        <v>3</v>
      </c>
      <c r="F20456" t="s">
        <v>7</v>
      </c>
      <c r="G20456" t="s">
        <v>8</v>
      </c>
      <c r="H20456" s="2">
        <v>42719</v>
      </c>
      <c r="I20456" s="2">
        <v>42720</v>
      </c>
      <c r="J20456" s="2">
        <v>42722</v>
      </c>
      <c r="K20456">
        <f t="shared" si="2552"/>
        <v>2</v>
      </c>
      <c r="L20456" t="str">
        <f t="shared" si="2553"/>
        <v>Friday</v>
      </c>
      <c r="M20456" t="str">
        <f t="shared" si="2554"/>
        <v>Sunday</v>
      </c>
      <c r="N20456" s="5">
        <f t="shared" si="2555"/>
        <v>183.96</v>
      </c>
      <c r="O20456">
        <f t="shared" si="2556"/>
        <v>1</v>
      </c>
      <c r="P20456">
        <f t="shared" si="2557"/>
        <v>567</v>
      </c>
      <c r="Q20456" s="6">
        <f t="shared" si="2558"/>
        <v>91.98</v>
      </c>
      <c r="R20456">
        <f t="shared" si="2559"/>
        <v>80257.269523809417</v>
      </c>
    </row>
    <row r="20457" spans="1:18" x14ac:dyDescent="0.35">
      <c r="A20457">
        <v>20456</v>
      </c>
      <c r="B20457" s="4">
        <v>64.56</v>
      </c>
      <c r="C20457" s="1">
        <v>475894</v>
      </c>
      <c r="D20457" s="1">
        <v>9395</v>
      </c>
      <c r="E20457">
        <v>3</v>
      </c>
      <c r="F20457" t="s">
        <v>10</v>
      </c>
      <c r="G20457" t="s">
        <v>9</v>
      </c>
      <c r="H20457" s="2">
        <v>42719</v>
      </c>
      <c r="I20457" s="2">
        <v>42720</v>
      </c>
      <c r="J20457" s="2">
        <v>42723</v>
      </c>
      <c r="K20457">
        <f t="shared" si="2552"/>
        <v>3</v>
      </c>
      <c r="L20457" t="str">
        <f t="shared" si="2553"/>
        <v>Friday</v>
      </c>
      <c r="M20457" t="str">
        <f t="shared" si="2554"/>
        <v>Monday</v>
      </c>
      <c r="N20457" s="5">
        <f t="shared" si="2555"/>
        <v>193.68</v>
      </c>
      <c r="O20457">
        <f t="shared" si="2556"/>
        <v>1</v>
      </c>
      <c r="P20457">
        <f t="shared" si="2557"/>
        <v>246</v>
      </c>
      <c r="Q20457" s="6">
        <f t="shared" si="2558"/>
        <v>64.56</v>
      </c>
      <c r="R20457">
        <f t="shared" si="2559"/>
        <v>22296.370000000101</v>
      </c>
    </row>
    <row r="20458" spans="1:18" x14ac:dyDescent="0.35">
      <c r="A20458">
        <v>20457</v>
      </c>
      <c r="B20458" s="4">
        <v>91.78</v>
      </c>
      <c r="C20458" s="1">
        <v>782884</v>
      </c>
      <c r="D20458" s="1">
        <v>9395</v>
      </c>
      <c r="E20458">
        <v>3</v>
      </c>
      <c r="F20458" t="s">
        <v>7</v>
      </c>
      <c r="G20458" t="s">
        <v>8</v>
      </c>
      <c r="H20458" s="2">
        <v>42719</v>
      </c>
      <c r="I20458" s="2">
        <v>42719</v>
      </c>
      <c r="J20458" s="2">
        <v>42720</v>
      </c>
      <c r="K20458">
        <f t="shared" si="2552"/>
        <v>1</v>
      </c>
      <c r="L20458" t="str">
        <f t="shared" si="2553"/>
        <v>Thursday</v>
      </c>
      <c r="M20458" t="str">
        <f t="shared" si="2554"/>
        <v>Friday</v>
      </c>
      <c r="N20458" s="5">
        <f t="shared" si="2555"/>
        <v>91.78</v>
      </c>
      <c r="O20458">
        <f t="shared" si="2556"/>
        <v>0</v>
      </c>
      <c r="P20458">
        <f t="shared" si="2557"/>
        <v>567</v>
      </c>
      <c r="Q20458" s="6">
        <f t="shared" si="2558"/>
        <v>91.78</v>
      </c>
      <c r="R20458">
        <f t="shared" si="2559"/>
        <v>80257.269523809417</v>
      </c>
    </row>
    <row r="20459" spans="1:18" x14ac:dyDescent="0.35">
      <c r="A20459">
        <v>20458</v>
      </c>
      <c r="B20459" s="4">
        <v>21.92</v>
      </c>
      <c r="C20459" s="1">
        <v>196050</v>
      </c>
      <c r="D20459" s="1">
        <v>9395</v>
      </c>
      <c r="E20459">
        <v>3</v>
      </c>
      <c r="F20459" t="s">
        <v>11</v>
      </c>
      <c r="G20459" t="s">
        <v>8</v>
      </c>
      <c r="H20459" s="2">
        <v>42719</v>
      </c>
      <c r="I20459" s="2">
        <v>42731</v>
      </c>
      <c r="J20459" s="2">
        <v>42732</v>
      </c>
      <c r="K20459">
        <f t="shared" si="2552"/>
        <v>1</v>
      </c>
      <c r="L20459" t="str">
        <f t="shared" si="2553"/>
        <v>Tuesday</v>
      </c>
      <c r="M20459" t="str">
        <f t="shared" si="2554"/>
        <v>Wednesday</v>
      </c>
      <c r="N20459" s="5">
        <f t="shared" si="2555"/>
        <v>21.92</v>
      </c>
      <c r="O20459">
        <f t="shared" si="2556"/>
        <v>12</v>
      </c>
      <c r="P20459">
        <f t="shared" si="2557"/>
        <v>40</v>
      </c>
      <c r="Q20459" s="6">
        <f t="shared" si="2558"/>
        <v>21.92</v>
      </c>
      <c r="R20459">
        <f t="shared" si="2559"/>
        <v>2647.3800000001002</v>
      </c>
    </row>
    <row r="20460" spans="1:18" x14ac:dyDescent="0.35">
      <c r="A20460">
        <v>20459</v>
      </c>
      <c r="B20460" s="4">
        <v>108.22</v>
      </c>
      <c r="C20460" s="1">
        <v>179404</v>
      </c>
      <c r="D20460" s="1">
        <v>9395</v>
      </c>
      <c r="E20460">
        <v>3.5</v>
      </c>
      <c r="F20460" t="s">
        <v>7</v>
      </c>
      <c r="G20460" t="s">
        <v>8</v>
      </c>
      <c r="H20460" s="2">
        <v>42719</v>
      </c>
      <c r="I20460" s="2">
        <v>42723</v>
      </c>
      <c r="J20460" s="2">
        <v>42724</v>
      </c>
      <c r="K20460">
        <f t="shared" si="2552"/>
        <v>1</v>
      </c>
      <c r="L20460" t="str">
        <f t="shared" si="2553"/>
        <v>Monday</v>
      </c>
      <c r="M20460" t="str">
        <f t="shared" si="2554"/>
        <v>Tuesday</v>
      </c>
      <c r="N20460" s="5">
        <f t="shared" si="2555"/>
        <v>108.22</v>
      </c>
      <c r="O20460">
        <f t="shared" si="2556"/>
        <v>4</v>
      </c>
      <c r="P20460">
        <f t="shared" si="2557"/>
        <v>170</v>
      </c>
      <c r="Q20460" s="6">
        <f t="shared" si="2558"/>
        <v>108.22</v>
      </c>
      <c r="R20460">
        <f t="shared" si="2559"/>
        <v>39402.98333333349</v>
      </c>
    </row>
    <row r="20461" spans="1:18" x14ac:dyDescent="0.35">
      <c r="A20461">
        <v>5354</v>
      </c>
      <c r="B20461" s="4">
        <v>125.94</v>
      </c>
      <c r="C20461" s="1">
        <v>21272</v>
      </c>
      <c r="D20461" s="1">
        <v>9395</v>
      </c>
      <c r="E20461">
        <v>4</v>
      </c>
      <c r="F20461" t="s">
        <v>7</v>
      </c>
      <c r="G20461" t="s">
        <v>9</v>
      </c>
      <c r="H20461" s="2">
        <v>42653</v>
      </c>
      <c r="I20461" s="2">
        <v>42653</v>
      </c>
      <c r="J20461" s="2">
        <v>42654</v>
      </c>
      <c r="K20461">
        <f t="shared" si="2552"/>
        <v>1</v>
      </c>
      <c r="L20461" t="str">
        <f t="shared" si="2553"/>
        <v>Monday</v>
      </c>
      <c r="M20461" t="str">
        <f t="shared" si="2554"/>
        <v>Tuesday</v>
      </c>
      <c r="N20461" s="5">
        <f t="shared" si="2555"/>
        <v>125.94</v>
      </c>
      <c r="O20461">
        <f t="shared" si="2556"/>
        <v>0</v>
      </c>
      <c r="P20461">
        <f t="shared" si="2557"/>
        <v>1314</v>
      </c>
      <c r="Q20461" s="6">
        <f t="shared" si="2558"/>
        <v>125.94</v>
      </c>
      <c r="R20461">
        <f t="shared" si="2559"/>
        <v>275049.53500000032</v>
      </c>
    </row>
    <row r="20462" spans="1:18" x14ac:dyDescent="0.35">
      <c r="A20462">
        <v>20461</v>
      </c>
      <c r="B20462" s="4">
        <v>404.8</v>
      </c>
      <c r="C20462" s="1">
        <v>2313076</v>
      </c>
      <c r="D20462" s="1">
        <v>9395</v>
      </c>
      <c r="E20462">
        <v>5</v>
      </c>
      <c r="F20462" t="s">
        <v>7</v>
      </c>
      <c r="G20462" t="s">
        <v>8</v>
      </c>
      <c r="H20462" s="2">
        <v>42719</v>
      </c>
      <c r="I20462" s="2">
        <v>42735</v>
      </c>
      <c r="J20462" s="2">
        <v>42736</v>
      </c>
      <c r="K20462">
        <f t="shared" si="2552"/>
        <v>1</v>
      </c>
      <c r="L20462" t="str">
        <f t="shared" si="2553"/>
        <v>Saturday</v>
      </c>
      <c r="M20462" t="str">
        <f t="shared" si="2554"/>
        <v>Sunday</v>
      </c>
      <c r="N20462" s="5">
        <f t="shared" si="2555"/>
        <v>404.8</v>
      </c>
      <c r="O20462">
        <f t="shared" si="2556"/>
        <v>16</v>
      </c>
      <c r="P20462">
        <f t="shared" si="2557"/>
        <v>411</v>
      </c>
      <c r="Q20462" s="6">
        <f t="shared" si="2558"/>
        <v>404.8</v>
      </c>
      <c r="R20462">
        <f t="shared" si="2559"/>
        <v>175216.85599999968</v>
      </c>
    </row>
    <row r="20463" spans="1:18" x14ac:dyDescent="0.35">
      <c r="A20463">
        <v>20462</v>
      </c>
      <c r="B20463" s="4">
        <v>43.64</v>
      </c>
      <c r="C20463" s="1">
        <v>475894</v>
      </c>
      <c r="D20463" s="1">
        <v>9395</v>
      </c>
      <c r="E20463">
        <v>3</v>
      </c>
      <c r="F20463" t="s">
        <v>10</v>
      </c>
      <c r="G20463" t="s">
        <v>9</v>
      </c>
      <c r="H20463" s="2">
        <v>42719</v>
      </c>
      <c r="I20463" s="2">
        <v>42719</v>
      </c>
      <c r="J20463" s="2">
        <v>42721</v>
      </c>
      <c r="K20463">
        <f t="shared" si="2552"/>
        <v>2</v>
      </c>
      <c r="L20463" t="str">
        <f t="shared" si="2553"/>
        <v>Thursday</v>
      </c>
      <c r="M20463" t="str">
        <f t="shared" si="2554"/>
        <v>Saturday</v>
      </c>
      <c r="N20463" s="5">
        <f t="shared" si="2555"/>
        <v>87.28</v>
      </c>
      <c r="O20463">
        <f t="shared" si="2556"/>
        <v>0</v>
      </c>
      <c r="P20463">
        <f t="shared" si="2557"/>
        <v>246</v>
      </c>
      <c r="Q20463" s="6">
        <f t="shared" si="2558"/>
        <v>43.64</v>
      </c>
      <c r="R20463">
        <f t="shared" si="2559"/>
        <v>22296.370000000101</v>
      </c>
    </row>
    <row r="20464" spans="1:18" x14ac:dyDescent="0.35">
      <c r="A20464">
        <v>20463</v>
      </c>
      <c r="B20464" s="4">
        <v>44.68</v>
      </c>
      <c r="C20464" s="1">
        <v>197996</v>
      </c>
      <c r="D20464" s="1">
        <v>9395</v>
      </c>
      <c r="E20464">
        <v>3.5</v>
      </c>
      <c r="F20464" t="s">
        <v>7</v>
      </c>
      <c r="G20464" t="s">
        <v>9</v>
      </c>
      <c r="H20464" s="2">
        <v>42719</v>
      </c>
      <c r="I20464" s="2">
        <v>42735</v>
      </c>
      <c r="J20464" s="2">
        <v>42736</v>
      </c>
      <c r="K20464">
        <f t="shared" si="2552"/>
        <v>1</v>
      </c>
      <c r="L20464" t="str">
        <f t="shared" si="2553"/>
        <v>Saturday</v>
      </c>
      <c r="M20464" t="str">
        <f t="shared" si="2554"/>
        <v>Sunday</v>
      </c>
      <c r="N20464" s="5">
        <f t="shared" si="2555"/>
        <v>44.68</v>
      </c>
      <c r="O20464">
        <f t="shared" si="2556"/>
        <v>16</v>
      </c>
      <c r="P20464">
        <f t="shared" si="2557"/>
        <v>2679</v>
      </c>
      <c r="Q20464" s="6">
        <f t="shared" si="2558"/>
        <v>44.68</v>
      </c>
      <c r="R20464">
        <f t="shared" si="2559"/>
        <v>129960.21999999994</v>
      </c>
    </row>
    <row r="20465" spans="1:18" x14ac:dyDescent="0.35">
      <c r="A20465">
        <v>20464</v>
      </c>
      <c r="B20465" s="4">
        <v>141.86000000000001</v>
      </c>
      <c r="C20465" s="1">
        <v>510678</v>
      </c>
      <c r="D20465" s="1">
        <v>9395</v>
      </c>
      <c r="E20465">
        <v>5</v>
      </c>
      <c r="F20465" t="s">
        <v>7</v>
      </c>
      <c r="G20465" t="s">
        <v>9</v>
      </c>
      <c r="H20465" s="2">
        <v>42719</v>
      </c>
      <c r="I20465" s="2">
        <v>42730</v>
      </c>
      <c r="J20465" s="2">
        <v>42731</v>
      </c>
      <c r="K20465">
        <f t="shared" si="2552"/>
        <v>1</v>
      </c>
      <c r="L20465" t="str">
        <f t="shared" si="2553"/>
        <v>Monday</v>
      </c>
      <c r="M20465" t="str">
        <f t="shared" si="2554"/>
        <v>Tuesday</v>
      </c>
      <c r="N20465" s="5">
        <f t="shared" si="2555"/>
        <v>141.86000000000001</v>
      </c>
      <c r="O20465">
        <f t="shared" si="2556"/>
        <v>11</v>
      </c>
      <c r="P20465">
        <f t="shared" si="2557"/>
        <v>440</v>
      </c>
      <c r="Q20465" s="6">
        <f t="shared" si="2558"/>
        <v>141.86000000000001</v>
      </c>
      <c r="R20465">
        <f t="shared" si="2559"/>
        <v>117714.44666666667</v>
      </c>
    </row>
    <row r="20466" spans="1:18" x14ac:dyDescent="0.35">
      <c r="A20466">
        <v>20465</v>
      </c>
      <c r="B20466" s="4">
        <v>257.94</v>
      </c>
      <c r="C20466" s="1">
        <v>597472</v>
      </c>
      <c r="D20466" s="1">
        <v>9395</v>
      </c>
      <c r="E20466">
        <v>3</v>
      </c>
      <c r="F20466" t="s">
        <v>12</v>
      </c>
      <c r="G20466" t="s">
        <v>9</v>
      </c>
      <c r="H20466" s="2">
        <v>42719</v>
      </c>
      <c r="I20466" s="2">
        <v>42721</v>
      </c>
      <c r="J20466" s="2">
        <v>42722</v>
      </c>
      <c r="K20466">
        <f t="shared" si="2552"/>
        <v>1</v>
      </c>
      <c r="L20466" t="str">
        <f t="shared" si="2553"/>
        <v>Saturday</v>
      </c>
      <c r="M20466" t="str">
        <f t="shared" si="2554"/>
        <v>Sunday</v>
      </c>
      <c r="N20466" s="5">
        <f t="shared" si="2555"/>
        <v>257.94</v>
      </c>
      <c r="O20466">
        <f t="shared" si="2556"/>
        <v>2</v>
      </c>
      <c r="P20466">
        <f t="shared" si="2557"/>
        <v>50</v>
      </c>
      <c r="Q20466" s="6">
        <f t="shared" si="2558"/>
        <v>257.94</v>
      </c>
      <c r="R20466">
        <f t="shared" si="2559"/>
        <v>14173.499999999996</v>
      </c>
    </row>
    <row r="20467" spans="1:18" x14ac:dyDescent="0.35">
      <c r="A20467">
        <v>20466</v>
      </c>
      <c r="B20467" s="4">
        <v>115.26</v>
      </c>
      <c r="C20467" s="1">
        <v>98008</v>
      </c>
      <c r="D20467" s="1">
        <v>9395</v>
      </c>
      <c r="E20467">
        <v>4</v>
      </c>
      <c r="F20467" t="s">
        <v>10</v>
      </c>
      <c r="G20467" t="s">
        <v>9</v>
      </c>
      <c r="H20467" s="2">
        <v>42719</v>
      </c>
      <c r="I20467" s="2">
        <v>42719</v>
      </c>
      <c r="J20467" s="2">
        <v>42720</v>
      </c>
      <c r="K20467">
        <f t="shared" si="2552"/>
        <v>1</v>
      </c>
      <c r="L20467" t="str">
        <f t="shared" si="2553"/>
        <v>Thursday</v>
      </c>
      <c r="M20467" t="str">
        <f t="shared" si="2554"/>
        <v>Friday</v>
      </c>
      <c r="N20467" s="5">
        <f t="shared" si="2555"/>
        <v>115.26</v>
      </c>
      <c r="O20467">
        <f t="shared" si="2556"/>
        <v>0</v>
      </c>
      <c r="P20467">
        <f t="shared" si="2557"/>
        <v>13</v>
      </c>
      <c r="Q20467" s="6">
        <f t="shared" si="2558"/>
        <v>115.26</v>
      </c>
      <c r="R20467">
        <f t="shared" si="2559"/>
        <v>3723.4000000001001</v>
      </c>
    </row>
    <row r="20468" spans="1:18" x14ac:dyDescent="0.35">
      <c r="A20468">
        <v>20467</v>
      </c>
      <c r="B20468" s="4">
        <v>50.02</v>
      </c>
      <c r="C20468" s="1">
        <v>1639314</v>
      </c>
      <c r="D20468" s="1">
        <v>9395</v>
      </c>
      <c r="E20468">
        <v>2</v>
      </c>
      <c r="F20468" t="s">
        <v>10</v>
      </c>
      <c r="G20468" t="s">
        <v>9</v>
      </c>
      <c r="H20468" s="2">
        <v>42719</v>
      </c>
      <c r="I20468" s="2">
        <v>42723</v>
      </c>
      <c r="J20468" s="2">
        <v>42724</v>
      </c>
      <c r="K20468">
        <f t="shared" si="2552"/>
        <v>1</v>
      </c>
      <c r="L20468" t="str">
        <f t="shared" si="2553"/>
        <v>Monday</v>
      </c>
      <c r="M20468" t="str">
        <f t="shared" si="2554"/>
        <v>Tuesday</v>
      </c>
      <c r="N20468" s="5">
        <f t="shared" si="2555"/>
        <v>50.02</v>
      </c>
      <c r="O20468">
        <f t="shared" si="2556"/>
        <v>4</v>
      </c>
      <c r="P20468">
        <f t="shared" si="2557"/>
        <v>1</v>
      </c>
      <c r="Q20468" s="6">
        <f t="shared" si="2558"/>
        <v>50.02</v>
      </c>
      <c r="R20468">
        <f t="shared" si="2559"/>
        <v>50.02</v>
      </c>
    </row>
    <row r="20469" spans="1:18" x14ac:dyDescent="0.35">
      <c r="A20469">
        <v>20468</v>
      </c>
      <c r="B20469" s="4">
        <v>85.98</v>
      </c>
      <c r="C20469" s="1">
        <v>216386</v>
      </c>
      <c r="D20469" s="1">
        <v>9395</v>
      </c>
      <c r="E20469">
        <v>3</v>
      </c>
      <c r="F20469" t="s">
        <v>7</v>
      </c>
      <c r="G20469" t="s">
        <v>8</v>
      </c>
      <c r="H20469" s="2">
        <v>42719</v>
      </c>
      <c r="I20469" s="2">
        <v>42719</v>
      </c>
      <c r="J20469" s="2">
        <v>42720</v>
      </c>
      <c r="K20469">
        <f t="shared" si="2552"/>
        <v>1</v>
      </c>
      <c r="L20469" t="str">
        <f t="shared" si="2553"/>
        <v>Thursday</v>
      </c>
      <c r="M20469" t="str">
        <f t="shared" si="2554"/>
        <v>Friday</v>
      </c>
      <c r="N20469" s="5">
        <f t="shared" si="2555"/>
        <v>85.98</v>
      </c>
      <c r="O20469">
        <f t="shared" si="2556"/>
        <v>0</v>
      </c>
      <c r="P20469">
        <f t="shared" si="2557"/>
        <v>238</v>
      </c>
      <c r="Q20469" s="6">
        <f t="shared" si="2558"/>
        <v>85.98</v>
      </c>
      <c r="R20469">
        <f t="shared" si="2559"/>
        <v>26874.559999999965</v>
      </c>
    </row>
    <row r="20470" spans="1:18" x14ac:dyDescent="0.35">
      <c r="A20470">
        <v>20469</v>
      </c>
      <c r="B20470" s="4">
        <v>47.2</v>
      </c>
      <c r="C20470" s="1">
        <v>1930960</v>
      </c>
      <c r="D20470" s="1">
        <v>9395</v>
      </c>
      <c r="E20470">
        <v>3</v>
      </c>
      <c r="F20470" t="s">
        <v>7</v>
      </c>
      <c r="G20470" t="s">
        <v>9</v>
      </c>
      <c r="H20470" s="2">
        <v>42719</v>
      </c>
      <c r="I20470" s="2">
        <v>42730</v>
      </c>
      <c r="J20470" s="2">
        <v>42731</v>
      </c>
      <c r="K20470">
        <f t="shared" si="2552"/>
        <v>1</v>
      </c>
      <c r="L20470" t="str">
        <f t="shared" si="2553"/>
        <v>Monday</v>
      </c>
      <c r="M20470" t="str">
        <f t="shared" si="2554"/>
        <v>Tuesday</v>
      </c>
      <c r="N20470" s="5">
        <f t="shared" si="2555"/>
        <v>47.2</v>
      </c>
      <c r="O20470">
        <f t="shared" si="2556"/>
        <v>11</v>
      </c>
      <c r="P20470">
        <f t="shared" si="2557"/>
        <v>250</v>
      </c>
      <c r="Q20470" s="6">
        <f t="shared" si="2558"/>
        <v>47.2</v>
      </c>
      <c r="R20470">
        <f t="shared" si="2559"/>
        <v>20558.334999999988</v>
      </c>
    </row>
    <row r="20471" spans="1:18" x14ac:dyDescent="0.35">
      <c r="A20471">
        <v>20470</v>
      </c>
      <c r="B20471" s="4">
        <v>54.88</v>
      </c>
      <c r="C20471" s="1">
        <v>152820</v>
      </c>
      <c r="D20471" s="1">
        <v>9395</v>
      </c>
      <c r="E20471">
        <v>4</v>
      </c>
      <c r="F20471" t="s">
        <v>7</v>
      </c>
      <c r="G20471" t="s">
        <v>9</v>
      </c>
      <c r="H20471" s="2">
        <v>42719</v>
      </c>
      <c r="I20471" s="2">
        <v>42720</v>
      </c>
      <c r="J20471" s="2">
        <v>42722</v>
      </c>
      <c r="K20471">
        <f t="shared" si="2552"/>
        <v>2</v>
      </c>
      <c r="L20471" t="str">
        <f t="shared" si="2553"/>
        <v>Friday</v>
      </c>
      <c r="M20471" t="str">
        <f t="shared" si="2554"/>
        <v>Sunday</v>
      </c>
      <c r="N20471" s="5">
        <f t="shared" si="2555"/>
        <v>109.76</v>
      </c>
      <c r="O20471">
        <f t="shared" si="2556"/>
        <v>1</v>
      </c>
      <c r="P20471">
        <f t="shared" si="2557"/>
        <v>323</v>
      </c>
      <c r="Q20471" s="6">
        <f t="shared" si="2558"/>
        <v>54.88</v>
      </c>
      <c r="R20471">
        <f t="shared" si="2559"/>
        <v>31029.546666666567</v>
      </c>
    </row>
    <row r="20472" spans="1:18" x14ac:dyDescent="0.35">
      <c r="A20472">
        <v>20471</v>
      </c>
      <c r="B20472" s="4">
        <v>17.16</v>
      </c>
      <c r="C20472" s="1">
        <v>2356648</v>
      </c>
      <c r="D20472" s="1">
        <v>9395</v>
      </c>
      <c r="E20472">
        <v>3</v>
      </c>
      <c r="F20472" t="s">
        <v>11</v>
      </c>
      <c r="G20472" t="s">
        <v>9</v>
      </c>
      <c r="H20472" s="2">
        <v>42719</v>
      </c>
      <c r="I20472" s="2">
        <v>42721</v>
      </c>
      <c r="J20472" s="2">
        <v>42723</v>
      </c>
      <c r="K20472">
        <f t="shared" si="2552"/>
        <v>2</v>
      </c>
      <c r="L20472" t="str">
        <f t="shared" si="2553"/>
        <v>Saturday</v>
      </c>
      <c r="M20472" t="str">
        <f t="shared" si="2554"/>
        <v>Monday</v>
      </c>
      <c r="N20472" s="5">
        <f t="shared" si="2555"/>
        <v>34.32</v>
      </c>
      <c r="O20472">
        <f t="shared" si="2556"/>
        <v>2</v>
      </c>
      <c r="P20472">
        <f t="shared" si="2557"/>
        <v>50</v>
      </c>
      <c r="Q20472" s="6">
        <f t="shared" si="2558"/>
        <v>17.16</v>
      </c>
      <c r="R20472">
        <f t="shared" si="2559"/>
        <v>2061.9999999998008</v>
      </c>
    </row>
    <row r="20473" spans="1:18" x14ac:dyDescent="0.35">
      <c r="A20473">
        <v>20472</v>
      </c>
      <c r="B20473" s="4">
        <v>141.06</v>
      </c>
      <c r="C20473" s="1">
        <v>1861318</v>
      </c>
      <c r="D20473" s="1">
        <v>9395</v>
      </c>
      <c r="E20473">
        <v>5</v>
      </c>
      <c r="F20473" t="s">
        <v>7</v>
      </c>
      <c r="G20473" t="s">
        <v>9</v>
      </c>
      <c r="H20473" s="2">
        <v>42719</v>
      </c>
      <c r="I20473" s="2">
        <v>42719</v>
      </c>
      <c r="J20473" s="2">
        <v>42721</v>
      </c>
      <c r="K20473">
        <f t="shared" si="2552"/>
        <v>2</v>
      </c>
      <c r="L20473" t="str">
        <f t="shared" si="2553"/>
        <v>Thursday</v>
      </c>
      <c r="M20473" t="str">
        <f t="shared" si="2554"/>
        <v>Saturday</v>
      </c>
      <c r="N20473" s="5">
        <f t="shared" si="2555"/>
        <v>282.12</v>
      </c>
      <c r="O20473">
        <f t="shared" si="2556"/>
        <v>0</v>
      </c>
      <c r="P20473">
        <f t="shared" si="2557"/>
        <v>512</v>
      </c>
      <c r="Q20473" s="6">
        <f t="shared" si="2558"/>
        <v>141.06</v>
      </c>
      <c r="R20473">
        <f t="shared" si="2559"/>
        <v>147107.77999999968</v>
      </c>
    </row>
    <row r="20474" spans="1:18" x14ac:dyDescent="0.35">
      <c r="A20474">
        <v>477</v>
      </c>
      <c r="B20474" s="4">
        <v>121.92</v>
      </c>
      <c r="C20474" s="1">
        <v>21272</v>
      </c>
      <c r="D20474" s="1">
        <v>9395</v>
      </c>
      <c r="E20474">
        <v>4</v>
      </c>
      <c r="F20474" t="s">
        <v>7</v>
      </c>
      <c r="G20474" t="s">
        <v>9</v>
      </c>
      <c r="H20474" s="2">
        <v>42617</v>
      </c>
      <c r="I20474" s="2">
        <v>42652</v>
      </c>
      <c r="J20474" s="2">
        <v>42654</v>
      </c>
      <c r="K20474">
        <f t="shared" si="2552"/>
        <v>2</v>
      </c>
      <c r="L20474" t="str">
        <f t="shared" si="2553"/>
        <v>Sunday</v>
      </c>
      <c r="M20474" t="str">
        <f t="shared" si="2554"/>
        <v>Tuesday</v>
      </c>
      <c r="N20474" s="5">
        <f t="shared" si="2555"/>
        <v>243.84</v>
      </c>
      <c r="O20474">
        <f t="shared" si="2556"/>
        <v>35</v>
      </c>
      <c r="P20474">
        <f t="shared" si="2557"/>
        <v>1314</v>
      </c>
      <c r="Q20474" s="6">
        <f t="shared" si="2558"/>
        <v>121.92</v>
      </c>
      <c r="R20474">
        <f t="shared" si="2559"/>
        <v>275049.53500000032</v>
      </c>
    </row>
    <row r="20475" spans="1:18" x14ac:dyDescent="0.35">
      <c r="A20475">
        <v>20474</v>
      </c>
      <c r="B20475" s="4">
        <v>180.7</v>
      </c>
      <c r="C20475" s="1">
        <v>601910</v>
      </c>
      <c r="D20475" s="1">
        <v>9395</v>
      </c>
      <c r="E20475">
        <v>3.5</v>
      </c>
      <c r="F20475" t="s">
        <v>7</v>
      </c>
      <c r="G20475" t="s">
        <v>9</v>
      </c>
      <c r="H20475" s="2">
        <v>42719</v>
      </c>
      <c r="I20475" s="2">
        <v>42722</v>
      </c>
      <c r="J20475" s="2">
        <v>42723</v>
      </c>
      <c r="K20475">
        <f t="shared" ref="K20475:K20538" si="2560">J20475-I20475</f>
        <v>1</v>
      </c>
      <c r="L20475" t="str">
        <f t="shared" ref="L20475:L20538" si="2561">TEXT(I20475,"dddd")</f>
        <v>Sunday</v>
      </c>
      <c r="M20475" t="str">
        <f t="shared" ref="M20475:M20538" si="2562">TEXT(J20475,"dddd")</f>
        <v>Monday</v>
      </c>
      <c r="N20475" s="5">
        <f t="shared" ref="N20475:N20538" si="2563">B20475*K20475</f>
        <v>180.7</v>
      </c>
      <c r="O20475">
        <f t="shared" ref="O20475:O20538" si="2564">I20475-H20475</f>
        <v>3</v>
      </c>
      <c r="P20475">
        <f t="shared" ref="P20475:P20538" si="2565">COUNTIF($C:$C,C20475)</f>
        <v>136</v>
      </c>
      <c r="Q20475" s="6">
        <f t="shared" ref="Q20475:Q20538" si="2566">B20475</f>
        <v>180.7</v>
      </c>
      <c r="R20475">
        <f t="shared" ref="R20475:R20538" si="2567">SUMIF($C:$C,C20475,$N:$N)</f>
        <v>13756.940000000011</v>
      </c>
    </row>
    <row r="20476" spans="1:18" x14ac:dyDescent="0.35">
      <c r="A20476">
        <v>20475</v>
      </c>
      <c r="B20476" s="4">
        <v>115.16</v>
      </c>
      <c r="C20476" s="1">
        <v>866630</v>
      </c>
      <c r="D20476" s="1">
        <v>9395</v>
      </c>
      <c r="E20476">
        <v>3.5</v>
      </c>
      <c r="F20476" t="s">
        <v>10</v>
      </c>
      <c r="G20476" t="s">
        <v>9</v>
      </c>
      <c r="H20476" s="2">
        <v>42719</v>
      </c>
      <c r="I20476" s="2">
        <v>42727</v>
      </c>
      <c r="J20476" s="2">
        <v>42728</v>
      </c>
      <c r="K20476">
        <f t="shared" si="2560"/>
        <v>1</v>
      </c>
      <c r="L20476" t="str">
        <f t="shared" si="2561"/>
        <v>Friday</v>
      </c>
      <c r="M20476" t="str">
        <f t="shared" si="2562"/>
        <v>Saturday</v>
      </c>
      <c r="N20476" s="5">
        <f t="shared" si="2563"/>
        <v>115.16</v>
      </c>
      <c r="O20476">
        <f t="shared" si="2564"/>
        <v>8</v>
      </c>
      <c r="P20476">
        <f t="shared" si="2565"/>
        <v>697</v>
      </c>
      <c r="Q20476" s="6">
        <f t="shared" si="2566"/>
        <v>115.16</v>
      </c>
      <c r="R20476">
        <f t="shared" si="2567"/>
        <v>87903.458333333518</v>
      </c>
    </row>
    <row r="20477" spans="1:18" x14ac:dyDescent="0.35">
      <c r="A20477">
        <v>20476</v>
      </c>
      <c r="B20477" s="4">
        <v>179.9</v>
      </c>
      <c r="C20477" s="1">
        <v>141282</v>
      </c>
      <c r="D20477" s="1">
        <v>9395</v>
      </c>
      <c r="E20477">
        <v>5</v>
      </c>
      <c r="F20477" t="s">
        <v>7</v>
      </c>
      <c r="G20477" t="s">
        <v>8</v>
      </c>
      <c r="H20477" s="2">
        <v>42719</v>
      </c>
      <c r="I20477" s="2">
        <v>42719</v>
      </c>
      <c r="J20477" s="2">
        <v>42720</v>
      </c>
      <c r="K20477">
        <f t="shared" si="2560"/>
        <v>1</v>
      </c>
      <c r="L20477" t="str">
        <f t="shared" si="2561"/>
        <v>Thursday</v>
      </c>
      <c r="M20477" t="str">
        <f t="shared" si="2562"/>
        <v>Friday</v>
      </c>
      <c r="N20477" s="5">
        <f t="shared" si="2563"/>
        <v>179.9</v>
      </c>
      <c r="O20477">
        <f t="shared" si="2564"/>
        <v>0</v>
      </c>
      <c r="P20477">
        <f t="shared" si="2565"/>
        <v>340</v>
      </c>
      <c r="Q20477" s="6">
        <f t="shared" si="2566"/>
        <v>179.9</v>
      </c>
      <c r="R20477">
        <f t="shared" si="2567"/>
        <v>111540.96000000053</v>
      </c>
    </row>
    <row r="20478" spans="1:18" x14ac:dyDescent="0.35">
      <c r="A20478">
        <v>20477</v>
      </c>
      <c r="B20478" s="4">
        <v>219.24</v>
      </c>
      <c r="C20478" s="1">
        <v>597472</v>
      </c>
      <c r="D20478" s="1">
        <v>9395</v>
      </c>
      <c r="E20478">
        <v>3</v>
      </c>
      <c r="F20478" t="s">
        <v>12</v>
      </c>
      <c r="G20478" t="s">
        <v>9</v>
      </c>
      <c r="H20478" s="2">
        <v>42719</v>
      </c>
      <c r="I20478" s="2">
        <v>42725</v>
      </c>
      <c r="J20478" s="2">
        <v>42726</v>
      </c>
      <c r="K20478">
        <f t="shared" si="2560"/>
        <v>1</v>
      </c>
      <c r="L20478" t="str">
        <f t="shared" si="2561"/>
        <v>Wednesday</v>
      </c>
      <c r="M20478" t="str">
        <f t="shared" si="2562"/>
        <v>Thursday</v>
      </c>
      <c r="N20478" s="5">
        <f t="shared" si="2563"/>
        <v>219.24</v>
      </c>
      <c r="O20478">
        <f t="shared" si="2564"/>
        <v>6</v>
      </c>
      <c r="P20478">
        <f t="shared" si="2565"/>
        <v>50</v>
      </c>
      <c r="Q20478" s="6">
        <f t="shared" si="2566"/>
        <v>219.24</v>
      </c>
      <c r="R20478">
        <f t="shared" si="2567"/>
        <v>14173.499999999996</v>
      </c>
    </row>
    <row r="20479" spans="1:18" x14ac:dyDescent="0.35">
      <c r="A20479">
        <v>20478</v>
      </c>
      <c r="B20479" s="4">
        <v>66</v>
      </c>
      <c r="C20479" s="1">
        <v>461084</v>
      </c>
      <c r="D20479" s="1">
        <v>9395</v>
      </c>
      <c r="E20479">
        <v>3</v>
      </c>
      <c r="F20479" t="s">
        <v>7</v>
      </c>
      <c r="G20479" t="s">
        <v>9</v>
      </c>
      <c r="H20479" s="2">
        <v>42719</v>
      </c>
      <c r="I20479" s="2">
        <v>42719</v>
      </c>
      <c r="J20479" s="2">
        <v>42720</v>
      </c>
      <c r="K20479">
        <f t="shared" si="2560"/>
        <v>1</v>
      </c>
      <c r="L20479" t="str">
        <f t="shared" si="2561"/>
        <v>Thursday</v>
      </c>
      <c r="M20479" t="str">
        <f t="shared" si="2562"/>
        <v>Friday</v>
      </c>
      <c r="N20479" s="5">
        <f t="shared" si="2563"/>
        <v>66</v>
      </c>
      <c r="O20479">
        <f t="shared" si="2564"/>
        <v>0</v>
      </c>
      <c r="P20479">
        <f t="shared" si="2565"/>
        <v>179</v>
      </c>
      <c r="Q20479" s="6">
        <f t="shared" si="2566"/>
        <v>66</v>
      </c>
      <c r="R20479">
        <f t="shared" si="2567"/>
        <v>20354.119999999904</v>
      </c>
    </row>
    <row r="20480" spans="1:18" x14ac:dyDescent="0.35">
      <c r="A20480">
        <v>20479</v>
      </c>
      <c r="B20480" s="4">
        <v>19.079999999999998</v>
      </c>
      <c r="C20480" s="1">
        <v>2288310</v>
      </c>
      <c r="D20480" s="1">
        <v>9395</v>
      </c>
      <c r="E20480">
        <v>1.5</v>
      </c>
      <c r="F20480" t="s">
        <v>11</v>
      </c>
      <c r="G20480" t="s">
        <v>9</v>
      </c>
      <c r="H20480" s="2">
        <v>42719</v>
      </c>
      <c r="I20480" s="2">
        <v>42721</v>
      </c>
      <c r="J20480" s="2">
        <v>42723</v>
      </c>
      <c r="K20480">
        <f t="shared" si="2560"/>
        <v>2</v>
      </c>
      <c r="L20480" t="str">
        <f t="shared" si="2561"/>
        <v>Saturday</v>
      </c>
      <c r="M20480" t="str">
        <f t="shared" si="2562"/>
        <v>Monday</v>
      </c>
      <c r="N20480" s="5">
        <f t="shared" si="2563"/>
        <v>38.159999999999997</v>
      </c>
      <c r="O20480">
        <f t="shared" si="2564"/>
        <v>2</v>
      </c>
      <c r="P20480">
        <f t="shared" si="2565"/>
        <v>18</v>
      </c>
      <c r="Q20480" s="6">
        <f t="shared" si="2566"/>
        <v>19.079999999999998</v>
      </c>
      <c r="R20480">
        <f t="shared" si="2567"/>
        <v>845.2399999999999</v>
      </c>
    </row>
    <row r="20481" spans="1:18" x14ac:dyDescent="0.35">
      <c r="A20481">
        <v>20480</v>
      </c>
      <c r="B20481" s="4">
        <v>139.12</v>
      </c>
      <c r="C20481" s="1">
        <v>257678</v>
      </c>
      <c r="D20481" s="1">
        <v>9395</v>
      </c>
      <c r="E20481">
        <v>4</v>
      </c>
      <c r="F20481" t="s">
        <v>7</v>
      </c>
      <c r="G20481" t="s">
        <v>9</v>
      </c>
      <c r="H20481" s="2">
        <v>42719</v>
      </c>
      <c r="I20481" s="2">
        <v>42721</v>
      </c>
      <c r="J20481" s="2">
        <v>42723</v>
      </c>
      <c r="K20481">
        <f t="shared" si="2560"/>
        <v>2</v>
      </c>
      <c r="L20481" t="str">
        <f t="shared" si="2561"/>
        <v>Saturday</v>
      </c>
      <c r="M20481" t="str">
        <f t="shared" si="2562"/>
        <v>Monday</v>
      </c>
      <c r="N20481" s="5">
        <f t="shared" si="2563"/>
        <v>278.24</v>
      </c>
      <c r="O20481">
        <f t="shared" si="2564"/>
        <v>2</v>
      </c>
      <c r="P20481">
        <f t="shared" si="2565"/>
        <v>258</v>
      </c>
      <c r="Q20481" s="6">
        <f t="shared" si="2566"/>
        <v>139.12</v>
      </c>
      <c r="R20481">
        <f t="shared" si="2567"/>
        <v>69361.789999999368</v>
      </c>
    </row>
    <row r="20482" spans="1:18" x14ac:dyDescent="0.35">
      <c r="A20482">
        <v>20481</v>
      </c>
      <c r="B20482" s="4">
        <v>5</v>
      </c>
      <c r="C20482" s="1">
        <v>582528</v>
      </c>
      <c r="D20482" s="1">
        <v>9395</v>
      </c>
      <c r="E20482">
        <v>2</v>
      </c>
      <c r="F20482" t="s">
        <v>7</v>
      </c>
      <c r="G20482" t="s">
        <v>9</v>
      </c>
      <c r="H20482" s="2">
        <v>42719</v>
      </c>
      <c r="I20482" s="2">
        <v>42719</v>
      </c>
      <c r="J20482" s="2">
        <v>42721</v>
      </c>
      <c r="K20482">
        <f t="shared" si="2560"/>
        <v>2</v>
      </c>
      <c r="L20482" t="str">
        <f t="shared" si="2561"/>
        <v>Thursday</v>
      </c>
      <c r="M20482" t="str">
        <f t="shared" si="2562"/>
        <v>Saturday</v>
      </c>
      <c r="N20482" s="5">
        <f t="shared" si="2563"/>
        <v>10</v>
      </c>
      <c r="O20482">
        <f t="shared" si="2564"/>
        <v>0</v>
      </c>
      <c r="P20482">
        <f t="shared" si="2565"/>
        <v>100</v>
      </c>
      <c r="Q20482" s="6">
        <f t="shared" si="2566"/>
        <v>5</v>
      </c>
      <c r="R20482">
        <f t="shared" si="2567"/>
        <v>1794.4399999999998</v>
      </c>
    </row>
    <row r="20483" spans="1:18" x14ac:dyDescent="0.35">
      <c r="A20483">
        <v>20482</v>
      </c>
      <c r="B20483" s="4">
        <v>183.42</v>
      </c>
      <c r="C20483" s="1">
        <v>475584</v>
      </c>
      <c r="D20483" s="1">
        <v>9395</v>
      </c>
      <c r="E20483">
        <v>5</v>
      </c>
      <c r="F20483" t="s">
        <v>7</v>
      </c>
      <c r="G20483" t="s">
        <v>8</v>
      </c>
      <c r="H20483" s="2">
        <v>42719</v>
      </c>
      <c r="I20483" s="2">
        <v>42721</v>
      </c>
      <c r="J20483" s="2">
        <v>42723</v>
      </c>
      <c r="K20483">
        <f t="shared" si="2560"/>
        <v>2</v>
      </c>
      <c r="L20483" t="str">
        <f t="shared" si="2561"/>
        <v>Saturday</v>
      </c>
      <c r="M20483" t="str">
        <f t="shared" si="2562"/>
        <v>Monday</v>
      </c>
      <c r="N20483" s="5">
        <f t="shared" si="2563"/>
        <v>366.84</v>
      </c>
      <c r="O20483">
        <f t="shared" si="2564"/>
        <v>2</v>
      </c>
      <c r="P20483">
        <f t="shared" si="2565"/>
        <v>374</v>
      </c>
      <c r="Q20483" s="6">
        <f t="shared" si="2566"/>
        <v>183.42</v>
      </c>
      <c r="R20483">
        <f t="shared" si="2567"/>
        <v>118208.69999999976</v>
      </c>
    </row>
    <row r="20484" spans="1:18" x14ac:dyDescent="0.35">
      <c r="A20484">
        <v>20483</v>
      </c>
      <c r="B20484" s="4">
        <v>39.22</v>
      </c>
      <c r="C20484" s="1">
        <v>1137582</v>
      </c>
      <c r="D20484" s="1">
        <v>9395</v>
      </c>
      <c r="E20484">
        <v>2</v>
      </c>
      <c r="F20484" t="s">
        <v>11</v>
      </c>
      <c r="G20484" t="s">
        <v>9</v>
      </c>
      <c r="H20484" s="2">
        <v>42719</v>
      </c>
      <c r="I20484" s="2">
        <v>42720</v>
      </c>
      <c r="J20484" s="2">
        <v>42722</v>
      </c>
      <c r="K20484">
        <f t="shared" si="2560"/>
        <v>2</v>
      </c>
      <c r="L20484" t="str">
        <f t="shared" si="2561"/>
        <v>Friday</v>
      </c>
      <c r="M20484" t="str">
        <f t="shared" si="2562"/>
        <v>Sunday</v>
      </c>
      <c r="N20484" s="5">
        <f t="shared" si="2563"/>
        <v>78.44</v>
      </c>
      <c r="O20484">
        <f t="shared" si="2564"/>
        <v>1</v>
      </c>
      <c r="P20484">
        <f t="shared" si="2565"/>
        <v>48</v>
      </c>
      <c r="Q20484" s="6">
        <f t="shared" si="2566"/>
        <v>39.22</v>
      </c>
      <c r="R20484">
        <f t="shared" si="2567"/>
        <v>2909.3799999999019</v>
      </c>
    </row>
    <row r="20485" spans="1:18" x14ac:dyDescent="0.35">
      <c r="A20485">
        <v>842</v>
      </c>
      <c r="B20485" s="4">
        <v>113.98</v>
      </c>
      <c r="C20485" s="1">
        <v>21272</v>
      </c>
      <c r="D20485" s="1">
        <v>9395</v>
      </c>
      <c r="E20485">
        <v>4</v>
      </c>
      <c r="F20485" t="s">
        <v>7</v>
      </c>
      <c r="G20485" t="s">
        <v>9</v>
      </c>
      <c r="H20485" s="2">
        <v>42625</v>
      </c>
      <c r="I20485" s="2">
        <v>42652</v>
      </c>
      <c r="J20485" s="2">
        <v>42654</v>
      </c>
      <c r="K20485">
        <f t="shared" si="2560"/>
        <v>2</v>
      </c>
      <c r="L20485" t="str">
        <f t="shared" si="2561"/>
        <v>Sunday</v>
      </c>
      <c r="M20485" t="str">
        <f t="shared" si="2562"/>
        <v>Tuesday</v>
      </c>
      <c r="N20485" s="5">
        <f t="shared" si="2563"/>
        <v>227.96</v>
      </c>
      <c r="O20485">
        <f t="shared" si="2564"/>
        <v>27</v>
      </c>
      <c r="P20485">
        <f t="shared" si="2565"/>
        <v>1314</v>
      </c>
      <c r="Q20485" s="6">
        <f t="shared" si="2566"/>
        <v>113.98</v>
      </c>
      <c r="R20485">
        <f t="shared" si="2567"/>
        <v>275049.53500000032</v>
      </c>
    </row>
    <row r="20486" spans="1:18" x14ac:dyDescent="0.35">
      <c r="A20486">
        <v>20485</v>
      </c>
      <c r="B20486" s="4">
        <v>88.5</v>
      </c>
      <c r="C20486" s="1">
        <v>587866</v>
      </c>
      <c r="D20486" s="1">
        <v>9395</v>
      </c>
      <c r="E20486">
        <v>4</v>
      </c>
      <c r="F20486" t="s">
        <v>10</v>
      </c>
      <c r="G20486" t="s">
        <v>9</v>
      </c>
      <c r="H20486" s="2">
        <v>42719</v>
      </c>
      <c r="I20486" s="2">
        <v>42722</v>
      </c>
      <c r="J20486" s="2">
        <v>42725</v>
      </c>
      <c r="K20486">
        <f t="shared" si="2560"/>
        <v>3</v>
      </c>
      <c r="L20486" t="str">
        <f t="shared" si="2561"/>
        <v>Sunday</v>
      </c>
      <c r="M20486" t="str">
        <f t="shared" si="2562"/>
        <v>Wednesday</v>
      </c>
      <c r="N20486" s="5">
        <f t="shared" si="2563"/>
        <v>265.5</v>
      </c>
      <c r="O20486">
        <f t="shared" si="2564"/>
        <v>3</v>
      </c>
      <c r="P20486">
        <f t="shared" si="2565"/>
        <v>124</v>
      </c>
      <c r="Q20486" s="6">
        <f t="shared" si="2566"/>
        <v>88.5</v>
      </c>
      <c r="R20486">
        <f t="shared" si="2567"/>
        <v>24313.2599999999</v>
      </c>
    </row>
    <row r="20487" spans="1:18" x14ac:dyDescent="0.35">
      <c r="A20487">
        <v>20486</v>
      </c>
      <c r="B20487" s="4">
        <v>195.98</v>
      </c>
      <c r="C20487" s="1">
        <v>217846</v>
      </c>
      <c r="D20487" s="1">
        <v>9395</v>
      </c>
      <c r="E20487">
        <v>4.5</v>
      </c>
      <c r="F20487" t="s">
        <v>10</v>
      </c>
      <c r="G20487" t="s">
        <v>9</v>
      </c>
      <c r="H20487" s="2">
        <v>42719</v>
      </c>
      <c r="I20487" s="2">
        <v>42723</v>
      </c>
      <c r="J20487" s="2">
        <v>42725</v>
      </c>
      <c r="K20487">
        <f t="shared" si="2560"/>
        <v>2</v>
      </c>
      <c r="L20487" t="str">
        <f t="shared" si="2561"/>
        <v>Monday</v>
      </c>
      <c r="M20487" t="str">
        <f t="shared" si="2562"/>
        <v>Wednesday</v>
      </c>
      <c r="N20487" s="5">
        <f t="shared" si="2563"/>
        <v>391.96</v>
      </c>
      <c r="O20487">
        <f t="shared" si="2564"/>
        <v>4</v>
      </c>
      <c r="P20487">
        <f t="shared" si="2565"/>
        <v>129</v>
      </c>
      <c r="Q20487" s="6">
        <f t="shared" si="2566"/>
        <v>195.98</v>
      </c>
      <c r="R20487">
        <f t="shared" si="2567"/>
        <v>58853.069999999789</v>
      </c>
    </row>
    <row r="20488" spans="1:18" x14ac:dyDescent="0.35">
      <c r="A20488">
        <v>20487</v>
      </c>
      <c r="B20488" s="4">
        <v>54.88</v>
      </c>
      <c r="C20488" s="1">
        <v>152820</v>
      </c>
      <c r="D20488" s="1">
        <v>9395</v>
      </c>
      <c r="E20488">
        <v>4</v>
      </c>
      <c r="F20488" t="s">
        <v>7</v>
      </c>
      <c r="G20488" t="s">
        <v>9</v>
      </c>
      <c r="H20488" s="2">
        <v>42719</v>
      </c>
      <c r="I20488" s="2">
        <v>42720</v>
      </c>
      <c r="J20488" s="2">
        <v>42722</v>
      </c>
      <c r="K20488">
        <f t="shared" si="2560"/>
        <v>2</v>
      </c>
      <c r="L20488" t="str">
        <f t="shared" si="2561"/>
        <v>Friday</v>
      </c>
      <c r="M20488" t="str">
        <f t="shared" si="2562"/>
        <v>Sunday</v>
      </c>
      <c r="N20488" s="5">
        <f t="shared" si="2563"/>
        <v>109.76</v>
      </c>
      <c r="O20488">
        <f t="shared" si="2564"/>
        <v>1</v>
      </c>
      <c r="P20488">
        <f t="shared" si="2565"/>
        <v>323</v>
      </c>
      <c r="Q20488" s="6">
        <f t="shared" si="2566"/>
        <v>54.88</v>
      </c>
      <c r="R20488">
        <f t="shared" si="2567"/>
        <v>31029.546666666567</v>
      </c>
    </row>
    <row r="20489" spans="1:18" x14ac:dyDescent="0.35">
      <c r="A20489">
        <v>20488</v>
      </c>
      <c r="B20489" s="4">
        <v>71.34</v>
      </c>
      <c r="C20489" s="1">
        <v>128330</v>
      </c>
      <c r="D20489" s="1">
        <v>9395</v>
      </c>
      <c r="E20489">
        <v>3</v>
      </c>
      <c r="F20489" t="s">
        <v>7</v>
      </c>
      <c r="G20489" t="s">
        <v>9</v>
      </c>
      <c r="H20489" s="2">
        <v>42719</v>
      </c>
      <c r="I20489" s="2">
        <v>42720</v>
      </c>
      <c r="J20489" s="2">
        <v>42721</v>
      </c>
      <c r="K20489">
        <f t="shared" si="2560"/>
        <v>1</v>
      </c>
      <c r="L20489" t="str">
        <f t="shared" si="2561"/>
        <v>Friday</v>
      </c>
      <c r="M20489" t="str">
        <f t="shared" si="2562"/>
        <v>Saturday</v>
      </c>
      <c r="N20489" s="5">
        <f t="shared" si="2563"/>
        <v>71.34</v>
      </c>
      <c r="O20489">
        <f t="shared" si="2564"/>
        <v>1</v>
      </c>
      <c r="P20489">
        <f t="shared" si="2565"/>
        <v>20</v>
      </c>
      <c r="Q20489" s="6">
        <f t="shared" si="2566"/>
        <v>71.34</v>
      </c>
      <c r="R20489">
        <f t="shared" si="2567"/>
        <v>1869.86</v>
      </c>
    </row>
    <row r="20490" spans="1:18" x14ac:dyDescent="0.35">
      <c r="A20490">
        <v>20489</v>
      </c>
      <c r="B20490" s="4">
        <v>400.82666666670002</v>
      </c>
      <c r="C20490" s="1">
        <v>2313076</v>
      </c>
      <c r="D20490" s="1">
        <v>9395</v>
      </c>
      <c r="E20490">
        <v>5</v>
      </c>
      <c r="F20490" t="s">
        <v>7</v>
      </c>
      <c r="G20490" t="s">
        <v>8</v>
      </c>
      <c r="H20490" s="2">
        <v>42719</v>
      </c>
      <c r="I20490" s="2">
        <v>42734</v>
      </c>
      <c r="J20490" s="2">
        <v>42737</v>
      </c>
      <c r="K20490">
        <f t="shared" si="2560"/>
        <v>3</v>
      </c>
      <c r="L20490" t="str">
        <f t="shared" si="2561"/>
        <v>Friday</v>
      </c>
      <c r="M20490" t="str">
        <f t="shared" si="2562"/>
        <v>Monday</v>
      </c>
      <c r="N20490" s="5">
        <f t="shared" si="2563"/>
        <v>1202.4800000001001</v>
      </c>
      <c r="O20490">
        <f t="shared" si="2564"/>
        <v>15</v>
      </c>
      <c r="P20490">
        <f t="shared" si="2565"/>
        <v>411</v>
      </c>
      <c r="Q20490" s="6">
        <f t="shared" si="2566"/>
        <v>400.82666666670002</v>
      </c>
      <c r="R20490">
        <f t="shared" si="2567"/>
        <v>175216.85599999968</v>
      </c>
    </row>
    <row r="20491" spans="1:18" x14ac:dyDescent="0.35">
      <c r="A20491">
        <v>20490</v>
      </c>
      <c r="B20491" s="4">
        <v>32</v>
      </c>
      <c r="C20491" s="1">
        <v>481226</v>
      </c>
      <c r="D20491" s="1">
        <v>9395</v>
      </c>
      <c r="E20491">
        <v>3</v>
      </c>
      <c r="F20491" t="s">
        <v>10</v>
      </c>
      <c r="G20491" t="s">
        <v>9</v>
      </c>
      <c r="H20491" s="2">
        <v>42719</v>
      </c>
      <c r="I20491" s="2">
        <v>42720</v>
      </c>
      <c r="J20491" s="2">
        <v>42721</v>
      </c>
      <c r="K20491">
        <f t="shared" si="2560"/>
        <v>1</v>
      </c>
      <c r="L20491" t="str">
        <f t="shared" si="2561"/>
        <v>Friday</v>
      </c>
      <c r="M20491" t="str">
        <f t="shared" si="2562"/>
        <v>Saturday</v>
      </c>
      <c r="N20491" s="5">
        <f t="shared" si="2563"/>
        <v>32</v>
      </c>
      <c r="O20491">
        <f t="shared" si="2564"/>
        <v>1</v>
      </c>
      <c r="P20491">
        <f t="shared" si="2565"/>
        <v>45</v>
      </c>
      <c r="Q20491" s="6">
        <f t="shared" si="2566"/>
        <v>32</v>
      </c>
      <c r="R20491">
        <f t="shared" si="2567"/>
        <v>2933.4799999999996</v>
      </c>
    </row>
    <row r="20492" spans="1:18" x14ac:dyDescent="0.35">
      <c r="A20492">
        <v>20491</v>
      </c>
      <c r="B20492" s="4">
        <v>276.6666666667</v>
      </c>
      <c r="C20492" s="1">
        <v>475584</v>
      </c>
      <c r="D20492" s="1">
        <v>9395</v>
      </c>
      <c r="E20492">
        <v>5</v>
      </c>
      <c r="F20492" t="s">
        <v>7</v>
      </c>
      <c r="G20492" t="s">
        <v>8</v>
      </c>
      <c r="H20492" s="2">
        <v>42719</v>
      </c>
      <c r="I20492" s="2">
        <v>42725</v>
      </c>
      <c r="J20492" s="2">
        <v>42728</v>
      </c>
      <c r="K20492">
        <f t="shared" si="2560"/>
        <v>3</v>
      </c>
      <c r="L20492" t="str">
        <f t="shared" si="2561"/>
        <v>Wednesday</v>
      </c>
      <c r="M20492" t="str">
        <f t="shared" si="2562"/>
        <v>Saturday</v>
      </c>
      <c r="N20492" s="5">
        <f t="shared" si="2563"/>
        <v>830.00000000010004</v>
      </c>
      <c r="O20492">
        <f t="shared" si="2564"/>
        <v>6</v>
      </c>
      <c r="P20492">
        <f t="shared" si="2565"/>
        <v>374</v>
      </c>
      <c r="Q20492" s="6">
        <f t="shared" si="2566"/>
        <v>276.6666666667</v>
      </c>
      <c r="R20492">
        <f t="shared" si="2567"/>
        <v>118208.69999999976</v>
      </c>
    </row>
    <row r="20493" spans="1:18" x14ac:dyDescent="0.35">
      <c r="A20493">
        <v>20492</v>
      </c>
      <c r="B20493" s="4">
        <v>237.82</v>
      </c>
      <c r="C20493" s="1">
        <v>141282</v>
      </c>
      <c r="D20493" s="1">
        <v>9395</v>
      </c>
      <c r="E20493">
        <v>5</v>
      </c>
      <c r="F20493" t="s">
        <v>7</v>
      </c>
      <c r="G20493" t="s">
        <v>8</v>
      </c>
      <c r="H20493" s="2">
        <v>42719</v>
      </c>
      <c r="I20493" s="2">
        <v>42720</v>
      </c>
      <c r="J20493" s="2">
        <v>42722</v>
      </c>
      <c r="K20493">
        <f t="shared" si="2560"/>
        <v>2</v>
      </c>
      <c r="L20493" t="str">
        <f t="shared" si="2561"/>
        <v>Friday</v>
      </c>
      <c r="M20493" t="str">
        <f t="shared" si="2562"/>
        <v>Sunday</v>
      </c>
      <c r="N20493" s="5">
        <f t="shared" si="2563"/>
        <v>475.64</v>
      </c>
      <c r="O20493">
        <f t="shared" si="2564"/>
        <v>1</v>
      </c>
      <c r="P20493">
        <f t="shared" si="2565"/>
        <v>340</v>
      </c>
      <c r="Q20493" s="6">
        <f t="shared" si="2566"/>
        <v>237.82</v>
      </c>
      <c r="R20493">
        <f t="shared" si="2567"/>
        <v>111540.96000000053</v>
      </c>
    </row>
    <row r="20494" spans="1:18" x14ac:dyDescent="0.35">
      <c r="A20494">
        <v>20493</v>
      </c>
      <c r="B20494" s="4">
        <v>42.62</v>
      </c>
      <c r="C20494" s="1">
        <v>373588</v>
      </c>
      <c r="D20494" s="1">
        <v>9395</v>
      </c>
      <c r="E20494">
        <v>3</v>
      </c>
      <c r="F20494" t="s">
        <v>7</v>
      </c>
      <c r="G20494" t="s">
        <v>9</v>
      </c>
      <c r="H20494" s="2">
        <v>42719</v>
      </c>
      <c r="I20494" s="2">
        <v>42725</v>
      </c>
      <c r="J20494" s="2">
        <v>42726</v>
      </c>
      <c r="K20494">
        <f t="shared" si="2560"/>
        <v>1</v>
      </c>
      <c r="L20494" t="str">
        <f t="shared" si="2561"/>
        <v>Wednesday</v>
      </c>
      <c r="M20494" t="str">
        <f t="shared" si="2562"/>
        <v>Thursday</v>
      </c>
      <c r="N20494" s="5">
        <f t="shared" si="2563"/>
        <v>42.62</v>
      </c>
      <c r="O20494">
        <f t="shared" si="2564"/>
        <v>6</v>
      </c>
      <c r="P20494">
        <f t="shared" si="2565"/>
        <v>134</v>
      </c>
      <c r="Q20494" s="6">
        <f t="shared" si="2566"/>
        <v>42.62</v>
      </c>
      <c r="R20494">
        <f t="shared" si="2567"/>
        <v>8542.6066666666975</v>
      </c>
    </row>
    <row r="20495" spans="1:18" x14ac:dyDescent="0.35">
      <c r="A20495">
        <v>20494</v>
      </c>
      <c r="B20495" s="4">
        <v>38.36</v>
      </c>
      <c r="C20495" s="1">
        <v>1137582</v>
      </c>
      <c r="D20495" s="1">
        <v>9395</v>
      </c>
      <c r="E20495">
        <v>2</v>
      </c>
      <c r="F20495" t="s">
        <v>11</v>
      </c>
      <c r="G20495" t="s">
        <v>9</v>
      </c>
      <c r="H20495" s="2">
        <v>42719</v>
      </c>
      <c r="I20495" s="2">
        <v>42720</v>
      </c>
      <c r="J20495" s="2">
        <v>42721</v>
      </c>
      <c r="K20495">
        <f t="shared" si="2560"/>
        <v>1</v>
      </c>
      <c r="L20495" t="str">
        <f t="shared" si="2561"/>
        <v>Friday</v>
      </c>
      <c r="M20495" t="str">
        <f t="shared" si="2562"/>
        <v>Saturday</v>
      </c>
      <c r="N20495" s="5">
        <f t="shared" si="2563"/>
        <v>38.36</v>
      </c>
      <c r="O20495">
        <f t="shared" si="2564"/>
        <v>1</v>
      </c>
      <c r="P20495">
        <f t="shared" si="2565"/>
        <v>48</v>
      </c>
      <c r="Q20495" s="6">
        <f t="shared" si="2566"/>
        <v>38.36</v>
      </c>
      <c r="R20495">
        <f t="shared" si="2567"/>
        <v>2909.3799999999019</v>
      </c>
    </row>
    <row r="20496" spans="1:18" x14ac:dyDescent="0.35">
      <c r="A20496">
        <v>20495</v>
      </c>
      <c r="B20496" s="4">
        <v>134.26</v>
      </c>
      <c r="C20496" s="1">
        <v>1861318</v>
      </c>
      <c r="D20496" s="1">
        <v>9395</v>
      </c>
      <c r="E20496">
        <v>5</v>
      </c>
      <c r="F20496" t="s">
        <v>7</v>
      </c>
      <c r="G20496" t="s">
        <v>9</v>
      </c>
      <c r="H20496" s="2">
        <v>42719</v>
      </c>
      <c r="I20496" s="2">
        <v>42720</v>
      </c>
      <c r="J20496" s="2">
        <v>42722</v>
      </c>
      <c r="K20496">
        <f t="shared" si="2560"/>
        <v>2</v>
      </c>
      <c r="L20496" t="str">
        <f t="shared" si="2561"/>
        <v>Friday</v>
      </c>
      <c r="M20496" t="str">
        <f t="shared" si="2562"/>
        <v>Sunday</v>
      </c>
      <c r="N20496" s="5">
        <f t="shared" si="2563"/>
        <v>268.52</v>
      </c>
      <c r="O20496">
        <f t="shared" si="2564"/>
        <v>1</v>
      </c>
      <c r="P20496">
        <f t="shared" si="2565"/>
        <v>512</v>
      </c>
      <c r="Q20496" s="6">
        <f t="shared" si="2566"/>
        <v>134.26</v>
      </c>
      <c r="R20496">
        <f t="shared" si="2567"/>
        <v>147107.77999999968</v>
      </c>
    </row>
    <row r="20497" spans="1:18" x14ac:dyDescent="0.35">
      <c r="A20497">
        <v>20496</v>
      </c>
      <c r="B20497" s="4">
        <v>150.97999999999999</v>
      </c>
      <c r="C20497" s="1">
        <v>257678</v>
      </c>
      <c r="D20497" s="1">
        <v>9395</v>
      </c>
      <c r="E20497">
        <v>4</v>
      </c>
      <c r="F20497" t="s">
        <v>7</v>
      </c>
      <c r="G20497" t="s">
        <v>9</v>
      </c>
      <c r="H20497" s="2">
        <v>42719</v>
      </c>
      <c r="I20497" s="2">
        <v>42732</v>
      </c>
      <c r="J20497" s="2">
        <v>42735</v>
      </c>
      <c r="K20497">
        <f t="shared" si="2560"/>
        <v>3</v>
      </c>
      <c r="L20497" t="str">
        <f t="shared" si="2561"/>
        <v>Wednesday</v>
      </c>
      <c r="M20497" t="str">
        <f t="shared" si="2562"/>
        <v>Saturday</v>
      </c>
      <c r="N20497" s="5">
        <f t="shared" si="2563"/>
        <v>452.93999999999994</v>
      </c>
      <c r="O20497">
        <f t="shared" si="2564"/>
        <v>13</v>
      </c>
      <c r="P20497">
        <f t="shared" si="2565"/>
        <v>258</v>
      </c>
      <c r="Q20497" s="6">
        <f t="shared" si="2566"/>
        <v>150.97999999999999</v>
      </c>
      <c r="R20497">
        <f t="shared" si="2567"/>
        <v>69361.789999999368</v>
      </c>
    </row>
    <row r="20498" spans="1:18" x14ac:dyDescent="0.35">
      <c r="A20498">
        <v>20497</v>
      </c>
      <c r="B20498" s="4">
        <v>36.28</v>
      </c>
      <c r="C20498" s="1">
        <v>197996</v>
      </c>
      <c r="D20498" s="1">
        <v>9395</v>
      </c>
      <c r="E20498">
        <v>3.5</v>
      </c>
      <c r="F20498" t="s">
        <v>7</v>
      </c>
      <c r="G20498" t="s">
        <v>9</v>
      </c>
      <c r="H20498" s="2">
        <v>42719</v>
      </c>
      <c r="I20498" s="2">
        <v>42720</v>
      </c>
      <c r="J20498" s="2">
        <v>42721</v>
      </c>
      <c r="K20498">
        <f t="shared" si="2560"/>
        <v>1</v>
      </c>
      <c r="L20498" t="str">
        <f t="shared" si="2561"/>
        <v>Friday</v>
      </c>
      <c r="M20498" t="str">
        <f t="shared" si="2562"/>
        <v>Saturday</v>
      </c>
      <c r="N20498" s="5">
        <f t="shared" si="2563"/>
        <v>36.28</v>
      </c>
      <c r="O20498">
        <f t="shared" si="2564"/>
        <v>1</v>
      </c>
      <c r="P20498">
        <f t="shared" si="2565"/>
        <v>2679</v>
      </c>
      <c r="Q20498" s="6">
        <f t="shared" si="2566"/>
        <v>36.28</v>
      </c>
      <c r="R20498">
        <f t="shared" si="2567"/>
        <v>129960.21999999994</v>
      </c>
    </row>
    <row r="20499" spans="1:18" x14ac:dyDescent="0.35">
      <c r="A20499">
        <v>20498</v>
      </c>
      <c r="B20499" s="4">
        <v>106.22</v>
      </c>
      <c r="C20499" s="1">
        <v>298446</v>
      </c>
      <c r="D20499" s="1">
        <v>9395</v>
      </c>
      <c r="E20499">
        <v>4</v>
      </c>
      <c r="F20499" t="s">
        <v>7</v>
      </c>
      <c r="G20499" t="s">
        <v>9</v>
      </c>
      <c r="H20499" s="2">
        <v>42719</v>
      </c>
      <c r="I20499" s="2">
        <v>42721</v>
      </c>
      <c r="J20499" s="2">
        <v>42722</v>
      </c>
      <c r="K20499">
        <f t="shared" si="2560"/>
        <v>1</v>
      </c>
      <c r="L20499" t="str">
        <f t="shared" si="2561"/>
        <v>Saturday</v>
      </c>
      <c r="M20499" t="str">
        <f t="shared" si="2562"/>
        <v>Sunday</v>
      </c>
      <c r="N20499" s="5">
        <f t="shared" si="2563"/>
        <v>106.22</v>
      </c>
      <c r="O20499">
        <f t="shared" si="2564"/>
        <v>2</v>
      </c>
      <c r="P20499">
        <f t="shared" si="2565"/>
        <v>241</v>
      </c>
      <c r="Q20499" s="6">
        <f t="shared" si="2566"/>
        <v>106.22</v>
      </c>
      <c r="R20499">
        <f t="shared" si="2567"/>
        <v>53391.649999999769</v>
      </c>
    </row>
    <row r="20500" spans="1:18" x14ac:dyDescent="0.35">
      <c r="A20500">
        <v>20499</v>
      </c>
      <c r="B20500" s="4">
        <v>88.5</v>
      </c>
      <c r="C20500" s="1">
        <v>587866</v>
      </c>
      <c r="D20500" s="1">
        <v>9395</v>
      </c>
      <c r="E20500">
        <v>4</v>
      </c>
      <c r="F20500" t="s">
        <v>10</v>
      </c>
      <c r="G20500" t="s">
        <v>9</v>
      </c>
      <c r="H20500" s="2">
        <v>42719</v>
      </c>
      <c r="I20500" s="2">
        <v>42723</v>
      </c>
      <c r="J20500" s="2">
        <v>42724</v>
      </c>
      <c r="K20500">
        <f t="shared" si="2560"/>
        <v>1</v>
      </c>
      <c r="L20500" t="str">
        <f t="shared" si="2561"/>
        <v>Monday</v>
      </c>
      <c r="M20500" t="str">
        <f t="shared" si="2562"/>
        <v>Tuesday</v>
      </c>
      <c r="N20500" s="5">
        <f t="shared" si="2563"/>
        <v>88.5</v>
      </c>
      <c r="O20500">
        <f t="shared" si="2564"/>
        <v>4</v>
      </c>
      <c r="P20500">
        <f t="shared" si="2565"/>
        <v>124</v>
      </c>
      <c r="Q20500" s="6">
        <f t="shared" si="2566"/>
        <v>88.5</v>
      </c>
      <c r="R20500">
        <f t="shared" si="2567"/>
        <v>24313.2599999999</v>
      </c>
    </row>
    <row r="20501" spans="1:18" x14ac:dyDescent="0.35">
      <c r="A20501">
        <v>1194</v>
      </c>
      <c r="B20501" s="4">
        <v>107.64</v>
      </c>
      <c r="C20501" s="1">
        <v>21272</v>
      </c>
      <c r="D20501" s="1">
        <v>9395</v>
      </c>
      <c r="E20501">
        <v>4</v>
      </c>
      <c r="F20501" t="s">
        <v>7</v>
      </c>
      <c r="G20501" t="s">
        <v>9</v>
      </c>
      <c r="H20501" s="2">
        <v>42631</v>
      </c>
      <c r="I20501" s="2">
        <v>42652</v>
      </c>
      <c r="J20501" s="2">
        <v>42653</v>
      </c>
      <c r="K20501">
        <f t="shared" si="2560"/>
        <v>1</v>
      </c>
      <c r="L20501" t="str">
        <f t="shared" si="2561"/>
        <v>Sunday</v>
      </c>
      <c r="M20501" t="str">
        <f t="shared" si="2562"/>
        <v>Monday</v>
      </c>
      <c r="N20501" s="5">
        <f t="shared" si="2563"/>
        <v>107.64</v>
      </c>
      <c r="O20501">
        <f t="shared" si="2564"/>
        <v>21</v>
      </c>
      <c r="P20501">
        <f t="shared" si="2565"/>
        <v>1314</v>
      </c>
      <c r="Q20501" s="6">
        <f t="shared" si="2566"/>
        <v>107.64</v>
      </c>
      <c r="R20501">
        <f t="shared" si="2567"/>
        <v>275049.53500000032</v>
      </c>
    </row>
    <row r="20502" spans="1:18" x14ac:dyDescent="0.35">
      <c r="A20502">
        <v>20501</v>
      </c>
      <c r="B20502" s="4">
        <v>45.86</v>
      </c>
      <c r="C20502" s="1">
        <v>526414</v>
      </c>
      <c r="D20502" s="1">
        <v>9395</v>
      </c>
      <c r="E20502">
        <v>2.5</v>
      </c>
      <c r="F20502" t="s">
        <v>7</v>
      </c>
      <c r="G20502" t="s">
        <v>9</v>
      </c>
      <c r="H20502" s="2">
        <v>42719</v>
      </c>
      <c r="I20502" s="2">
        <v>42726</v>
      </c>
      <c r="J20502" s="2">
        <v>42728</v>
      </c>
      <c r="K20502">
        <f t="shared" si="2560"/>
        <v>2</v>
      </c>
      <c r="L20502" t="str">
        <f t="shared" si="2561"/>
        <v>Thursday</v>
      </c>
      <c r="M20502" t="str">
        <f t="shared" si="2562"/>
        <v>Saturday</v>
      </c>
      <c r="N20502" s="5">
        <f t="shared" si="2563"/>
        <v>91.72</v>
      </c>
      <c r="O20502">
        <f t="shared" si="2564"/>
        <v>7</v>
      </c>
      <c r="P20502">
        <f t="shared" si="2565"/>
        <v>234</v>
      </c>
      <c r="Q20502" s="6">
        <f t="shared" si="2566"/>
        <v>45.86</v>
      </c>
      <c r="R20502">
        <f t="shared" si="2567"/>
        <v>22583.940000000097</v>
      </c>
    </row>
    <row r="20503" spans="1:18" x14ac:dyDescent="0.35">
      <c r="A20503">
        <v>20502</v>
      </c>
      <c r="B20503" s="7">
        <v>82.71</v>
      </c>
      <c r="C20503" s="1">
        <v>297388</v>
      </c>
      <c r="D20503" s="1">
        <v>9395</v>
      </c>
      <c r="E20503">
        <v>2.5</v>
      </c>
      <c r="F20503" t="s">
        <v>7</v>
      </c>
      <c r="G20503" t="s">
        <v>9</v>
      </c>
      <c r="H20503" s="2">
        <v>42719</v>
      </c>
      <c r="I20503" s="2">
        <v>42727</v>
      </c>
      <c r="J20503" s="2">
        <v>42729</v>
      </c>
      <c r="K20503">
        <f t="shared" si="2560"/>
        <v>2</v>
      </c>
      <c r="L20503" t="str">
        <f t="shared" si="2561"/>
        <v>Friday</v>
      </c>
      <c r="M20503" t="str">
        <f t="shared" si="2562"/>
        <v>Sunday</v>
      </c>
      <c r="N20503" s="5">
        <f t="shared" si="2563"/>
        <v>165.42</v>
      </c>
      <c r="O20503">
        <f t="shared" si="2564"/>
        <v>8</v>
      </c>
      <c r="P20503">
        <f t="shared" si="2565"/>
        <v>865</v>
      </c>
      <c r="Q20503" s="6">
        <f t="shared" si="2566"/>
        <v>82.71</v>
      </c>
      <c r="R20503">
        <f t="shared" si="2567"/>
        <v>115774.32666666621</v>
      </c>
    </row>
    <row r="20504" spans="1:18" x14ac:dyDescent="0.35">
      <c r="A20504">
        <v>20503</v>
      </c>
      <c r="B20504" s="4">
        <v>121</v>
      </c>
      <c r="C20504" s="1">
        <v>587866</v>
      </c>
      <c r="D20504" s="1">
        <v>9395</v>
      </c>
      <c r="E20504">
        <v>4</v>
      </c>
      <c r="F20504" t="s">
        <v>10</v>
      </c>
      <c r="G20504" t="s">
        <v>9</v>
      </c>
      <c r="H20504" s="2">
        <v>42719</v>
      </c>
      <c r="I20504" s="2">
        <v>42735</v>
      </c>
      <c r="J20504" s="2">
        <v>42737</v>
      </c>
      <c r="K20504">
        <f t="shared" si="2560"/>
        <v>2</v>
      </c>
      <c r="L20504" t="str">
        <f t="shared" si="2561"/>
        <v>Saturday</v>
      </c>
      <c r="M20504" t="str">
        <f t="shared" si="2562"/>
        <v>Monday</v>
      </c>
      <c r="N20504" s="5">
        <f t="shared" si="2563"/>
        <v>242</v>
      </c>
      <c r="O20504">
        <f t="shared" si="2564"/>
        <v>16</v>
      </c>
      <c r="P20504">
        <f t="shared" si="2565"/>
        <v>124</v>
      </c>
      <c r="Q20504" s="6">
        <f t="shared" si="2566"/>
        <v>121</v>
      </c>
      <c r="R20504">
        <f t="shared" si="2567"/>
        <v>24313.2599999999</v>
      </c>
    </row>
    <row r="20505" spans="1:18" x14ac:dyDescent="0.35">
      <c r="A20505">
        <v>20504</v>
      </c>
      <c r="B20505" s="4">
        <v>42.48</v>
      </c>
      <c r="C20505" s="1">
        <v>197996</v>
      </c>
      <c r="D20505" s="1">
        <v>9395</v>
      </c>
      <c r="E20505">
        <v>3.5</v>
      </c>
      <c r="F20505" t="s">
        <v>7</v>
      </c>
      <c r="G20505" t="s">
        <v>9</v>
      </c>
      <c r="H20505" s="2">
        <v>42719</v>
      </c>
      <c r="I20505" s="2">
        <v>42720</v>
      </c>
      <c r="J20505" s="2">
        <v>42721</v>
      </c>
      <c r="K20505">
        <f t="shared" si="2560"/>
        <v>1</v>
      </c>
      <c r="L20505" t="str">
        <f t="shared" si="2561"/>
        <v>Friday</v>
      </c>
      <c r="M20505" t="str">
        <f t="shared" si="2562"/>
        <v>Saturday</v>
      </c>
      <c r="N20505" s="5">
        <f t="shared" si="2563"/>
        <v>42.48</v>
      </c>
      <c r="O20505">
        <f t="shared" si="2564"/>
        <v>1</v>
      </c>
      <c r="P20505">
        <f t="shared" si="2565"/>
        <v>2679</v>
      </c>
      <c r="Q20505" s="6">
        <f t="shared" si="2566"/>
        <v>42.48</v>
      </c>
      <c r="R20505">
        <f t="shared" si="2567"/>
        <v>129960.21999999994</v>
      </c>
    </row>
    <row r="20506" spans="1:18" x14ac:dyDescent="0.35">
      <c r="A20506">
        <v>20505</v>
      </c>
      <c r="B20506" s="4">
        <v>121</v>
      </c>
      <c r="C20506" s="1">
        <v>587866</v>
      </c>
      <c r="D20506" s="1">
        <v>9395</v>
      </c>
      <c r="E20506">
        <v>4</v>
      </c>
      <c r="F20506" t="s">
        <v>10</v>
      </c>
      <c r="G20506" t="s">
        <v>9</v>
      </c>
      <c r="H20506" s="2">
        <v>42719</v>
      </c>
      <c r="I20506" s="2">
        <v>42735</v>
      </c>
      <c r="J20506" s="2">
        <v>42737</v>
      </c>
      <c r="K20506">
        <f t="shared" si="2560"/>
        <v>2</v>
      </c>
      <c r="L20506" t="str">
        <f t="shared" si="2561"/>
        <v>Saturday</v>
      </c>
      <c r="M20506" t="str">
        <f t="shared" si="2562"/>
        <v>Monday</v>
      </c>
      <c r="N20506" s="5">
        <f t="shared" si="2563"/>
        <v>242</v>
      </c>
      <c r="O20506">
        <f t="shared" si="2564"/>
        <v>16</v>
      </c>
      <c r="P20506">
        <f t="shared" si="2565"/>
        <v>124</v>
      </c>
      <c r="Q20506" s="6">
        <f t="shared" si="2566"/>
        <v>121</v>
      </c>
      <c r="R20506">
        <f t="shared" si="2567"/>
        <v>24313.2599999999</v>
      </c>
    </row>
    <row r="20507" spans="1:18" x14ac:dyDescent="0.35">
      <c r="A20507">
        <v>20506</v>
      </c>
      <c r="B20507" s="4">
        <v>76.62</v>
      </c>
      <c r="C20507" s="1">
        <v>1930960</v>
      </c>
      <c r="D20507" s="1">
        <v>9395</v>
      </c>
      <c r="E20507">
        <v>3</v>
      </c>
      <c r="F20507" t="s">
        <v>7</v>
      </c>
      <c r="G20507" t="s">
        <v>9</v>
      </c>
      <c r="H20507" s="2">
        <v>42719</v>
      </c>
      <c r="I20507" s="2">
        <v>42721</v>
      </c>
      <c r="J20507" s="2">
        <v>42722</v>
      </c>
      <c r="K20507">
        <f t="shared" si="2560"/>
        <v>1</v>
      </c>
      <c r="L20507" t="str">
        <f t="shared" si="2561"/>
        <v>Saturday</v>
      </c>
      <c r="M20507" t="str">
        <f t="shared" si="2562"/>
        <v>Sunday</v>
      </c>
      <c r="N20507" s="5">
        <f t="shared" si="2563"/>
        <v>76.62</v>
      </c>
      <c r="O20507">
        <f t="shared" si="2564"/>
        <v>2</v>
      </c>
      <c r="P20507">
        <f t="shared" si="2565"/>
        <v>250</v>
      </c>
      <c r="Q20507" s="6">
        <f t="shared" si="2566"/>
        <v>76.62</v>
      </c>
      <c r="R20507">
        <f t="shared" si="2567"/>
        <v>20558.334999999988</v>
      </c>
    </row>
    <row r="20508" spans="1:18" x14ac:dyDescent="0.35">
      <c r="A20508">
        <v>2159</v>
      </c>
      <c r="B20508" s="4">
        <v>119.6</v>
      </c>
      <c r="C20508" s="1">
        <v>21272</v>
      </c>
      <c r="D20508" s="1">
        <v>9395</v>
      </c>
      <c r="E20508">
        <v>4</v>
      </c>
      <c r="F20508" t="s">
        <v>7</v>
      </c>
      <c r="G20508" t="s">
        <v>9</v>
      </c>
      <c r="H20508" s="2">
        <v>42640</v>
      </c>
      <c r="I20508" s="2">
        <v>42652</v>
      </c>
      <c r="J20508" s="2">
        <v>42654</v>
      </c>
      <c r="K20508">
        <f t="shared" si="2560"/>
        <v>2</v>
      </c>
      <c r="L20508" t="str">
        <f t="shared" si="2561"/>
        <v>Sunday</v>
      </c>
      <c r="M20508" t="str">
        <f t="shared" si="2562"/>
        <v>Tuesday</v>
      </c>
      <c r="N20508" s="5">
        <f t="shared" si="2563"/>
        <v>239.2</v>
      </c>
      <c r="O20508">
        <f t="shared" si="2564"/>
        <v>12</v>
      </c>
      <c r="P20508">
        <f t="shared" si="2565"/>
        <v>1314</v>
      </c>
      <c r="Q20508" s="6">
        <f t="shared" si="2566"/>
        <v>119.6</v>
      </c>
      <c r="R20508">
        <f t="shared" si="2567"/>
        <v>275049.53500000032</v>
      </c>
    </row>
    <row r="20509" spans="1:18" x14ac:dyDescent="0.35">
      <c r="A20509">
        <v>20508</v>
      </c>
      <c r="B20509" s="4">
        <v>160.74</v>
      </c>
      <c r="C20509" s="1">
        <v>257678</v>
      </c>
      <c r="D20509" s="1">
        <v>9395</v>
      </c>
      <c r="E20509">
        <v>4</v>
      </c>
      <c r="F20509" t="s">
        <v>7</v>
      </c>
      <c r="G20509" t="s">
        <v>9</v>
      </c>
      <c r="H20509" s="2">
        <v>42719</v>
      </c>
      <c r="I20509" s="2">
        <v>42720</v>
      </c>
      <c r="J20509" s="2">
        <v>42721</v>
      </c>
      <c r="K20509">
        <f t="shared" si="2560"/>
        <v>1</v>
      </c>
      <c r="L20509" t="str">
        <f t="shared" si="2561"/>
        <v>Friday</v>
      </c>
      <c r="M20509" t="str">
        <f t="shared" si="2562"/>
        <v>Saturday</v>
      </c>
      <c r="N20509" s="5">
        <f t="shared" si="2563"/>
        <v>160.74</v>
      </c>
      <c r="O20509">
        <f t="shared" si="2564"/>
        <v>1</v>
      </c>
      <c r="P20509">
        <f t="shared" si="2565"/>
        <v>258</v>
      </c>
      <c r="Q20509" s="6">
        <f t="shared" si="2566"/>
        <v>160.74</v>
      </c>
      <c r="R20509">
        <f t="shared" si="2567"/>
        <v>69361.789999999368</v>
      </c>
    </row>
    <row r="20510" spans="1:18" x14ac:dyDescent="0.35">
      <c r="A20510">
        <v>20509</v>
      </c>
      <c r="B20510" s="4">
        <v>51.76</v>
      </c>
      <c r="C20510" s="1">
        <v>2391342</v>
      </c>
      <c r="D20510" s="1">
        <v>9395</v>
      </c>
      <c r="E20510">
        <v>2</v>
      </c>
      <c r="F20510" t="s">
        <v>11</v>
      </c>
      <c r="G20510" t="s">
        <v>9</v>
      </c>
      <c r="H20510" s="2">
        <v>42719</v>
      </c>
      <c r="I20510" s="2">
        <v>42720</v>
      </c>
      <c r="J20510" s="2">
        <v>42721</v>
      </c>
      <c r="K20510">
        <f t="shared" si="2560"/>
        <v>1</v>
      </c>
      <c r="L20510" t="str">
        <f t="shared" si="2561"/>
        <v>Friday</v>
      </c>
      <c r="M20510" t="str">
        <f t="shared" si="2562"/>
        <v>Saturday</v>
      </c>
      <c r="N20510" s="5">
        <f t="shared" si="2563"/>
        <v>51.76</v>
      </c>
      <c r="O20510">
        <f t="shared" si="2564"/>
        <v>1</v>
      </c>
      <c r="P20510">
        <f t="shared" si="2565"/>
        <v>74</v>
      </c>
      <c r="Q20510" s="6">
        <f t="shared" si="2566"/>
        <v>51.76</v>
      </c>
      <c r="R20510">
        <f t="shared" si="2567"/>
        <v>5301.4100000000972</v>
      </c>
    </row>
    <row r="20511" spans="1:18" x14ac:dyDescent="0.35">
      <c r="A20511">
        <v>20510</v>
      </c>
      <c r="B20511" s="4">
        <v>36.880000000000003</v>
      </c>
      <c r="C20511" s="1">
        <v>197996</v>
      </c>
      <c r="D20511" s="1">
        <v>9395</v>
      </c>
      <c r="E20511">
        <v>3.5</v>
      </c>
      <c r="F20511" t="s">
        <v>7</v>
      </c>
      <c r="G20511" t="s">
        <v>9</v>
      </c>
      <c r="H20511" s="2">
        <v>42719</v>
      </c>
      <c r="I20511" s="2">
        <v>42721</v>
      </c>
      <c r="J20511" s="2">
        <v>42722</v>
      </c>
      <c r="K20511">
        <f t="shared" si="2560"/>
        <v>1</v>
      </c>
      <c r="L20511" t="str">
        <f t="shared" si="2561"/>
        <v>Saturday</v>
      </c>
      <c r="M20511" t="str">
        <f t="shared" si="2562"/>
        <v>Sunday</v>
      </c>
      <c r="N20511" s="5">
        <f t="shared" si="2563"/>
        <v>36.880000000000003</v>
      </c>
      <c r="O20511">
        <f t="shared" si="2564"/>
        <v>2</v>
      </c>
      <c r="P20511">
        <f t="shared" si="2565"/>
        <v>2679</v>
      </c>
      <c r="Q20511" s="6">
        <f t="shared" si="2566"/>
        <v>36.880000000000003</v>
      </c>
      <c r="R20511">
        <f t="shared" si="2567"/>
        <v>129960.21999999994</v>
      </c>
    </row>
    <row r="20512" spans="1:18" x14ac:dyDescent="0.35">
      <c r="A20512">
        <v>20511</v>
      </c>
      <c r="B20512" s="4">
        <v>392</v>
      </c>
      <c r="C20512" s="1">
        <v>217846</v>
      </c>
      <c r="D20512" s="1">
        <v>9395</v>
      </c>
      <c r="E20512">
        <v>4.5</v>
      </c>
      <c r="F20512" t="s">
        <v>10</v>
      </c>
      <c r="G20512" t="s">
        <v>9</v>
      </c>
      <c r="H20512" s="2">
        <v>42719</v>
      </c>
      <c r="I20512" s="2">
        <v>42721</v>
      </c>
      <c r="J20512" s="2">
        <v>42722</v>
      </c>
      <c r="K20512">
        <f t="shared" si="2560"/>
        <v>1</v>
      </c>
      <c r="L20512" t="str">
        <f t="shared" si="2561"/>
        <v>Saturday</v>
      </c>
      <c r="M20512" t="str">
        <f t="shared" si="2562"/>
        <v>Sunday</v>
      </c>
      <c r="N20512" s="5">
        <f t="shared" si="2563"/>
        <v>392</v>
      </c>
      <c r="O20512">
        <f t="shared" si="2564"/>
        <v>2</v>
      </c>
      <c r="P20512">
        <f t="shared" si="2565"/>
        <v>129</v>
      </c>
      <c r="Q20512" s="6">
        <f t="shared" si="2566"/>
        <v>392</v>
      </c>
      <c r="R20512">
        <f t="shared" si="2567"/>
        <v>58853.069999999789</v>
      </c>
    </row>
    <row r="20513" spans="1:18" x14ac:dyDescent="0.35">
      <c r="A20513">
        <v>20512</v>
      </c>
      <c r="B20513" s="4">
        <v>141.86000000000001</v>
      </c>
      <c r="C20513" s="1">
        <v>510678</v>
      </c>
      <c r="D20513" s="1">
        <v>9395</v>
      </c>
      <c r="E20513">
        <v>5</v>
      </c>
      <c r="F20513" t="s">
        <v>7</v>
      </c>
      <c r="G20513" t="s">
        <v>9</v>
      </c>
      <c r="H20513" s="2">
        <v>42719</v>
      </c>
      <c r="I20513" s="2">
        <v>42721</v>
      </c>
      <c r="J20513" s="2">
        <v>42722</v>
      </c>
      <c r="K20513">
        <f t="shared" si="2560"/>
        <v>1</v>
      </c>
      <c r="L20513" t="str">
        <f t="shared" si="2561"/>
        <v>Saturday</v>
      </c>
      <c r="M20513" t="str">
        <f t="shared" si="2562"/>
        <v>Sunday</v>
      </c>
      <c r="N20513" s="5">
        <f t="shared" si="2563"/>
        <v>141.86000000000001</v>
      </c>
      <c r="O20513">
        <f t="shared" si="2564"/>
        <v>2</v>
      </c>
      <c r="P20513">
        <f t="shared" si="2565"/>
        <v>440</v>
      </c>
      <c r="Q20513" s="6">
        <f t="shared" si="2566"/>
        <v>141.86000000000001</v>
      </c>
      <c r="R20513">
        <f t="shared" si="2567"/>
        <v>117714.44666666667</v>
      </c>
    </row>
    <row r="20514" spans="1:18" x14ac:dyDescent="0.35">
      <c r="A20514">
        <v>20513</v>
      </c>
      <c r="B20514" s="4">
        <v>112.94</v>
      </c>
      <c r="C20514" s="1">
        <v>2278874</v>
      </c>
      <c r="D20514" s="1">
        <v>9395</v>
      </c>
      <c r="E20514">
        <v>4</v>
      </c>
      <c r="F20514" t="s">
        <v>7</v>
      </c>
      <c r="G20514" t="s">
        <v>8</v>
      </c>
      <c r="H20514" s="2">
        <v>42719</v>
      </c>
      <c r="I20514" s="2">
        <v>42719</v>
      </c>
      <c r="J20514" s="2">
        <v>42720</v>
      </c>
      <c r="K20514">
        <f t="shared" si="2560"/>
        <v>1</v>
      </c>
      <c r="L20514" t="str">
        <f t="shared" si="2561"/>
        <v>Thursday</v>
      </c>
      <c r="M20514" t="str">
        <f t="shared" si="2562"/>
        <v>Friday</v>
      </c>
      <c r="N20514" s="5">
        <f t="shared" si="2563"/>
        <v>112.94</v>
      </c>
      <c r="O20514">
        <f t="shared" si="2564"/>
        <v>0</v>
      </c>
      <c r="P20514">
        <f t="shared" si="2565"/>
        <v>348</v>
      </c>
      <c r="Q20514" s="6">
        <f t="shared" si="2566"/>
        <v>112.94</v>
      </c>
      <c r="R20514">
        <f t="shared" si="2567"/>
        <v>58988.060000000209</v>
      </c>
    </row>
    <row r="20515" spans="1:18" x14ac:dyDescent="0.35">
      <c r="A20515">
        <v>20514</v>
      </c>
      <c r="B20515" s="4">
        <v>30</v>
      </c>
      <c r="C20515" s="1">
        <v>1242114</v>
      </c>
      <c r="D20515" s="1">
        <v>9395</v>
      </c>
      <c r="E20515">
        <v>2</v>
      </c>
      <c r="F20515" t="s">
        <v>7</v>
      </c>
      <c r="G20515" t="s">
        <v>9</v>
      </c>
      <c r="H20515" s="2">
        <v>42719</v>
      </c>
      <c r="I20515" s="2">
        <v>42719</v>
      </c>
      <c r="J20515" s="2">
        <v>42720</v>
      </c>
      <c r="K20515">
        <f t="shared" si="2560"/>
        <v>1</v>
      </c>
      <c r="L20515" t="str">
        <f t="shared" si="2561"/>
        <v>Thursday</v>
      </c>
      <c r="M20515" t="str">
        <f t="shared" si="2562"/>
        <v>Friday</v>
      </c>
      <c r="N20515" s="5">
        <f t="shared" si="2563"/>
        <v>30</v>
      </c>
      <c r="O20515">
        <f t="shared" si="2564"/>
        <v>0</v>
      </c>
      <c r="P20515">
        <f t="shared" si="2565"/>
        <v>29</v>
      </c>
      <c r="Q20515" s="6">
        <f t="shared" si="2566"/>
        <v>30</v>
      </c>
      <c r="R20515">
        <f t="shared" si="2567"/>
        <v>1836.4600000000999</v>
      </c>
    </row>
    <row r="20516" spans="1:18" x14ac:dyDescent="0.35">
      <c r="A20516">
        <v>20515</v>
      </c>
      <c r="B20516" s="4">
        <v>45.38</v>
      </c>
      <c r="C20516" s="1">
        <v>197996</v>
      </c>
      <c r="D20516" s="1">
        <v>9395</v>
      </c>
      <c r="E20516">
        <v>3.5</v>
      </c>
      <c r="F20516" t="s">
        <v>7</v>
      </c>
      <c r="G20516" t="s">
        <v>9</v>
      </c>
      <c r="H20516" s="2">
        <v>42719</v>
      </c>
      <c r="I20516" s="2">
        <v>42730</v>
      </c>
      <c r="J20516" s="2">
        <v>42731</v>
      </c>
      <c r="K20516">
        <f t="shared" si="2560"/>
        <v>1</v>
      </c>
      <c r="L20516" t="str">
        <f t="shared" si="2561"/>
        <v>Monday</v>
      </c>
      <c r="M20516" t="str">
        <f t="shared" si="2562"/>
        <v>Tuesday</v>
      </c>
      <c r="N20516" s="5">
        <f t="shared" si="2563"/>
        <v>45.38</v>
      </c>
      <c r="O20516">
        <f t="shared" si="2564"/>
        <v>11</v>
      </c>
      <c r="P20516">
        <f t="shared" si="2565"/>
        <v>2679</v>
      </c>
      <c r="Q20516" s="6">
        <f t="shared" si="2566"/>
        <v>45.38</v>
      </c>
      <c r="R20516">
        <f t="shared" si="2567"/>
        <v>129960.21999999994</v>
      </c>
    </row>
    <row r="20517" spans="1:18" x14ac:dyDescent="0.35">
      <c r="A20517">
        <v>20516</v>
      </c>
      <c r="B20517" s="4">
        <v>54.34</v>
      </c>
      <c r="C20517" s="1">
        <v>216914</v>
      </c>
      <c r="D20517" s="1">
        <v>9395</v>
      </c>
      <c r="E20517">
        <v>3</v>
      </c>
      <c r="F20517" t="s">
        <v>7</v>
      </c>
      <c r="G20517" t="s">
        <v>9</v>
      </c>
      <c r="H20517" s="2">
        <v>42719</v>
      </c>
      <c r="I20517" s="2">
        <v>42732</v>
      </c>
      <c r="J20517" s="2">
        <v>42734</v>
      </c>
      <c r="K20517">
        <f t="shared" si="2560"/>
        <v>2</v>
      </c>
      <c r="L20517" t="str">
        <f t="shared" si="2561"/>
        <v>Wednesday</v>
      </c>
      <c r="M20517" t="str">
        <f t="shared" si="2562"/>
        <v>Friday</v>
      </c>
      <c r="N20517" s="5">
        <f t="shared" si="2563"/>
        <v>108.68</v>
      </c>
      <c r="O20517">
        <f t="shared" si="2564"/>
        <v>13</v>
      </c>
      <c r="P20517">
        <f t="shared" si="2565"/>
        <v>203</v>
      </c>
      <c r="Q20517" s="6">
        <f t="shared" si="2566"/>
        <v>54.34</v>
      </c>
      <c r="R20517">
        <f t="shared" si="2567"/>
        <v>20414.480000000101</v>
      </c>
    </row>
    <row r="20518" spans="1:18" x14ac:dyDescent="0.35">
      <c r="A20518">
        <v>20517</v>
      </c>
      <c r="B20518" s="4">
        <v>102.68</v>
      </c>
      <c r="C20518" s="1">
        <v>2278874</v>
      </c>
      <c r="D20518" s="1">
        <v>9395</v>
      </c>
      <c r="E20518">
        <v>4</v>
      </c>
      <c r="F20518" t="s">
        <v>7</v>
      </c>
      <c r="G20518" t="s">
        <v>8</v>
      </c>
      <c r="H20518" s="2">
        <v>42719</v>
      </c>
      <c r="I20518" s="2">
        <v>42719</v>
      </c>
      <c r="J20518" s="2">
        <v>42720</v>
      </c>
      <c r="K20518">
        <f t="shared" si="2560"/>
        <v>1</v>
      </c>
      <c r="L20518" t="str">
        <f t="shared" si="2561"/>
        <v>Thursday</v>
      </c>
      <c r="M20518" t="str">
        <f t="shared" si="2562"/>
        <v>Friday</v>
      </c>
      <c r="N20518" s="5">
        <f t="shared" si="2563"/>
        <v>102.68</v>
      </c>
      <c r="O20518">
        <f t="shared" si="2564"/>
        <v>0</v>
      </c>
      <c r="P20518">
        <f t="shared" si="2565"/>
        <v>348</v>
      </c>
      <c r="Q20518" s="6">
        <f t="shared" si="2566"/>
        <v>102.68</v>
      </c>
      <c r="R20518">
        <f t="shared" si="2567"/>
        <v>58988.060000000209</v>
      </c>
    </row>
    <row r="20519" spans="1:18" x14ac:dyDescent="0.35">
      <c r="A20519">
        <v>20518</v>
      </c>
      <c r="B20519" s="4">
        <v>303.60000000000002</v>
      </c>
      <c r="C20519" s="1">
        <v>525626</v>
      </c>
      <c r="D20519" s="1">
        <v>9395</v>
      </c>
      <c r="E20519">
        <v>5</v>
      </c>
      <c r="F20519" t="s">
        <v>7</v>
      </c>
      <c r="G20519" t="s">
        <v>8</v>
      </c>
      <c r="H20519" s="2">
        <v>42719</v>
      </c>
      <c r="I20519" s="2">
        <v>42721</v>
      </c>
      <c r="J20519" s="2">
        <v>42722</v>
      </c>
      <c r="K20519">
        <f t="shared" si="2560"/>
        <v>1</v>
      </c>
      <c r="L20519" t="str">
        <f t="shared" si="2561"/>
        <v>Saturday</v>
      </c>
      <c r="M20519" t="str">
        <f t="shared" si="2562"/>
        <v>Sunday</v>
      </c>
      <c r="N20519" s="5">
        <f t="shared" si="2563"/>
        <v>303.60000000000002</v>
      </c>
      <c r="O20519">
        <f t="shared" si="2564"/>
        <v>2</v>
      </c>
      <c r="P20519">
        <f t="shared" si="2565"/>
        <v>196</v>
      </c>
      <c r="Q20519" s="6">
        <f t="shared" si="2566"/>
        <v>303.60000000000002</v>
      </c>
      <c r="R20519">
        <f t="shared" si="2567"/>
        <v>98544.499999999884</v>
      </c>
    </row>
    <row r="20520" spans="1:18" x14ac:dyDescent="0.35">
      <c r="A20520">
        <v>20519</v>
      </c>
      <c r="B20520" s="4">
        <v>84.8</v>
      </c>
      <c r="C20520" s="1">
        <v>216386</v>
      </c>
      <c r="D20520" s="1">
        <v>9395</v>
      </c>
      <c r="E20520">
        <v>3</v>
      </c>
      <c r="F20520" t="s">
        <v>7</v>
      </c>
      <c r="G20520" t="s">
        <v>8</v>
      </c>
      <c r="H20520" s="2">
        <v>42719</v>
      </c>
      <c r="I20520" s="2">
        <v>42731</v>
      </c>
      <c r="J20520" s="2">
        <v>42733</v>
      </c>
      <c r="K20520">
        <f t="shared" si="2560"/>
        <v>2</v>
      </c>
      <c r="L20520" t="str">
        <f t="shared" si="2561"/>
        <v>Tuesday</v>
      </c>
      <c r="M20520" t="str">
        <f t="shared" si="2562"/>
        <v>Thursday</v>
      </c>
      <c r="N20520" s="5">
        <f t="shared" si="2563"/>
        <v>169.6</v>
      </c>
      <c r="O20520">
        <f t="shared" si="2564"/>
        <v>12</v>
      </c>
      <c r="P20520">
        <f t="shared" si="2565"/>
        <v>238</v>
      </c>
      <c r="Q20520" s="6">
        <f t="shared" si="2566"/>
        <v>84.8</v>
      </c>
      <c r="R20520">
        <f t="shared" si="2567"/>
        <v>26874.559999999965</v>
      </c>
    </row>
    <row r="20521" spans="1:18" x14ac:dyDescent="0.35">
      <c r="A20521">
        <v>20520</v>
      </c>
      <c r="B20521" s="4">
        <v>120.38</v>
      </c>
      <c r="C20521" s="1">
        <v>1861318</v>
      </c>
      <c r="D20521" s="1">
        <v>9395</v>
      </c>
      <c r="E20521">
        <v>5</v>
      </c>
      <c r="F20521" t="s">
        <v>7</v>
      </c>
      <c r="G20521" t="s">
        <v>9</v>
      </c>
      <c r="H20521" s="2">
        <v>42719</v>
      </c>
      <c r="I20521" s="2">
        <v>42723</v>
      </c>
      <c r="J20521" s="2">
        <v>42725</v>
      </c>
      <c r="K20521">
        <f t="shared" si="2560"/>
        <v>2</v>
      </c>
      <c r="L20521" t="str">
        <f t="shared" si="2561"/>
        <v>Monday</v>
      </c>
      <c r="M20521" t="str">
        <f t="shared" si="2562"/>
        <v>Wednesday</v>
      </c>
      <c r="N20521" s="5">
        <f t="shared" si="2563"/>
        <v>240.76</v>
      </c>
      <c r="O20521">
        <f t="shared" si="2564"/>
        <v>4</v>
      </c>
      <c r="P20521">
        <f t="shared" si="2565"/>
        <v>512</v>
      </c>
      <c r="Q20521" s="6">
        <f t="shared" si="2566"/>
        <v>120.38</v>
      </c>
      <c r="R20521">
        <f t="shared" si="2567"/>
        <v>147107.77999999968</v>
      </c>
    </row>
    <row r="20522" spans="1:18" x14ac:dyDescent="0.35">
      <c r="A20522">
        <v>20521</v>
      </c>
      <c r="B20522" s="4">
        <v>303.60000000000002</v>
      </c>
      <c r="C20522" s="1">
        <v>525626</v>
      </c>
      <c r="D20522" s="1">
        <v>9395</v>
      </c>
      <c r="E20522">
        <v>5</v>
      </c>
      <c r="F20522" t="s">
        <v>7</v>
      </c>
      <c r="G20522" t="s">
        <v>8</v>
      </c>
      <c r="H20522" s="2">
        <v>42719</v>
      </c>
      <c r="I20522" s="2">
        <v>42721</v>
      </c>
      <c r="J20522" s="2">
        <v>42722</v>
      </c>
      <c r="K20522">
        <f t="shared" si="2560"/>
        <v>1</v>
      </c>
      <c r="L20522" t="str">
        <f t="shared" si="2561"/>
        <v>Saturday</v>
      </c>
      <c r="M20522" t="str">
        <f t="shared" si="2562"/>
        <v>Sunday</v>
      </c>
      <c r="N20522" s="5">
        <f t="shared" si="2563"/>
        <v>303.60000000000002</v>
      </c>
      <c r="O20522">
        <f t="shared" si="2564"/>
        <v>2</v>
      </c>
      <c r="P20522">
        <f t="shared" si="2565"/>
        <v>196</v>
      </c>
      <c r="Q20522" s="6">
        <f t="shared" si="2566"/>
        <v>303.60000000000002</v>
      </c>
      <c r="R20522">
        <f t="shared" si="2567"/>
        <v>98544.499999999884</v>
      </c>
    </row>
    <row r="20523" spans="1:18" x14ac:dyDescent="0.35">
      <c r="A20523">
        <v>20522</v>
      </c>
      <c r="B20523" s="4">
        <v>110.09</v>
      </c>
      <c r="C20523" s="1">
        <v>1249476</v>
      </c>
      <c r="D20523" s="1">
        <v>9395</v>
      </c>
      <c r="E20523">
        <v>3.5</v>
      </c>
      <c r="F20523" t="s">
        <v>7</v>
      </c>
      <c r="G20523" t="s">
        <v>9</v>
      </c>
      <c r="H20523" s="2">
        <v>42719</v>
      </c>
      <c r="I20523" s="2">
        <v>42724</v>
      </c>
      <c r="J20523" s="2">
        <v>42726</v>
      </c>
      <c r="K20523">
        <f t="shared" si="2560"/>
        <v>2</v>
      </c>
      <c r="L20523" t="str">
        <f t="shared" si="2561"/>
        <v>Tuesday</v>
      </c>
      <c r="M20523" t="str">
        <f t="shared" si="2562"/>
        <v>Thursday</v>
      </c>
      <c r="N20523" s="5">
        <f t="shared" si="2563"/>
        <v>220.18</v>
      </c>
      <c r="O20523">
        <f t="shared" si="2564"/>
        <v>5</v>
      </c>
      <c r="P20523">
        <f t="shared" si="2565"/>
        <v>163</v>
      </c>
      <c r="Q20523" s="6">
        <f t="shared" si="2566"/>
        <v>110.09</v>
      </c>
      <c r="R20523">
        <f t="shared" si="2567"/>
        <v>34874.639999999999</v>
      </c>
    </row>
    <row r="20524" spans="1:18" x14ac:dyDescent="0.35">
      <c r="A20524">
        <v>2957</v>
      </c>
      <c r="B20524" s="4">
        <v>132.86000000000001</v>
      </c>
      <c r="C20524" s="1">
        <v>21272</v>
      </c>
      <c r="D20524" s="1">
        <v>9395</v>
      </c>
      <c r="E20524">
        <v>4</v>
      </c>
      <c r="F20524" t="s">
        <v>7</v>
      </c>
      <c r="G20524" t="s">
        <v>9</v>
      </c>
      <c r="H20524" s="2">
        <v>42644</v>
      </c>
      <c r="I20524" s="2">
        <v>42652</v>
      </c>
      <c r="J20524" s="2">
        <v>42653</v>
      </c>
      <c r="K20524">
        <f t="shared" si="2560"/>
        <v>1</v>
      </c>
      <c r="L20524" t="str">
        <f t="shared" si="2561"/>
        <v>Sunday</v>
      </c>
      <c r="M20524" t="str">
        <f t="shared" si="2562"/>
        <v>Monday</v>
      </c>
      <c r="N20524" s="5">
        <f t="shared" si="2563"/>
        <v>132.86000000000001</v>
      </c>
      <c r="O20524">
        <f t="shared" si="2564"/>
        <v>8</v>
      </c>
      <c r="P20524">
        <f t="shared" si="2565"/>
        <v>1314</v>
      </c>
      <c r="Q20524" s="6">
        <f t="shared" si="2566"/>
        <v>132.86000000000001</v>
      </c>
      <c r="R20524">
        <f t="shared" si="2567"/>
        <v>275049.53500000032</v>
      </c>
    </row>
    <row r="20525" spans="1:18" x14ac:dyDescent="0.35">
      <c r="A20525">
        <v>20524</v>
      </c>
      <c r="B20525" s="4">
        <v>44.12</v>
      </c>
      <c r="C20525" s="1">
        <v>1093126</v>
      </c>
      <c r="D20525" s="1">
        <v>9395</v>
      </c>
      <c r="E20525">
        <v>2</v>
      </c>
      <c r="F20525" t="s">
        <v>10</v>
      </c>
      <c r="G20525" t="s">
        <v>9</v>
      </c>
      <c r="H20525" s="2">
        <v>42719</v>
      </c>
      <c r="I20525" s="2">
        <v>42721</v>
      </c>
      <c r="J20525" s="2">
        <v>42722</v>
      </c>
      <c r="K20525">
        <f t="shared" si="2560"/>
        <v>1</v>
      </c>
      <c r="L20525" t="str">
        <f t="shared" si="2561"/>
        <v>Saturday</v>
      </c>
      <c r="M20525" t="str">
        <f t="shared" si="2562"/>
        <v>Sunday</v>
      </c>
      <c r="N20525" s="5">
        <f t="shared" si="2563"/>
        <v>44.12</v>
      </c>
      <c r="O20525">
        <f t="shared" si="2564"/>
        <v>2</v>
      </c>
      <c r="P20525">
        <f t="shared" si="2565"/>
        <v>32</v>
      </c>
      <c r="Q20525" s="6">
        <f t="shared" si="2566"/>
        <v>44.12</v>
      </c>
      <c r="R20525">
        <f t="shared" si="2567"/>
        <v>2133.0799999999003</v>
      </c>
    </row>
    <row r="20526" spans="1:18" x14ac:dyDescent="0.35">
      <c r="A20526">
        <v>20525</v>
      </c>
      <c r="B20526" s="4">
        <v>94.94</v>
      </c>
      <c r="C20526" s="1">
        <v>216386</v>
      </c>
      <c r="D20526" s="1">
        <v>9395</v>
      </c>
      <c r="E20526">
        <v>3</v>
      </c>
      <c r="F20526" t="s">
        <v>7</v>
      </c>
      <c r="G20526" t="s">
        <v>8</v>
      </c>
      <c r="H20526" s="2">
        <v>42719</v>
      </c>
      <c r="I20526" s="2">
        <v>42732</v>
      </c>
      <c r="J20526" s="2">
        <v>42735</v>
      </c>
      <c r="K20526">
        <f t="shared" si="2560"/>
        <v>3</v>
      </c>
      <c r="L20526" t="str">
        <f t="shared" si="2561"/>
        <v>Wednesday</v>
      </c>
      <c r="M20526" t="str">
        <f t="shared" si="2562"/>
        <v>Saturday</v>
      </c>
      <c r="N20526" s="5">
        <f t="shared" si="2563"/>
        <v>284.82</v>
      </c>
      <c r="O20526">
        <f t="shared" si="2564"/>
        <v>13</v>
      </c>
      <c r="P20526">
        <f t="shared" si="2565"/>
        <v>238</v>
      </c>
      <c r="Q20526" s="6">
        <f t="shared" si="2566"/>
        <v>94.94</v>
      </c>
      <c r="R20526">
        <f t="shared" si="2567"/>
        <v>26874.559999999965</v>
      </c>
    </row>
    <row r="20527" spans="1:18" x14ac:dyDescent="0.35">
      <c r="A20527">
        <v>20526</v>
      </c>
      <c r="B20527" s="4">
        <v>54</v>
      </c>
      <c r="C20527" s="1">
        <v>526414</v>
      </c>
      <c r="D20527" s="1">
        <v>9395</v>
      </c>
      <c r="E20527">
        <v>2.5</v>
      </c>
      <c r="F20527" t="s">
        <v>7</v>
      </c>
      <c r="G20527" t="s">
        <v>9</v>
      </c>
      <c r="H20527" s="2">
        <v>42719</v>
      </c>
      <c r="I20527" s="2">
        <v>42731</v>
      </c>
      <c r="J20527" s="2">
        <v>42732</v>
      </c>
      <c r="K20527">
        <f t="shared" si="2560"/>
        <v>1</v>
      </c>
      <c r="L20527" t="str">
        <f t="shared" si="2561"/>
        <v>Tuesday</v>
      </c>
      <c r="M20527" t="str">
        <f t="shared" si="2562"/>
        <v>Wednesday</v>
      </c>
      <c r="N20527" s="5">
        <f t="shared" si="2563"/>
        <v>54</v>
      </c>
      <c r="O20527">
        <f t="shared" si="2564"/>
        <v>12</v>
      </c>
      <c r="P20527">
        <f t="shared" si="2565"/>
        <v>234</v>
      </c>
      <c r="Q20527" s="6">
        <f t="shared" si="2566"/>
        <v>54</v>
      </c>
      <c r="R20527">
        <f t="shared" si="2567"/>
        <v>22583.940000000097</v>
      </c>
    </row>
    <row r="20528" spans="1:18" x14ac:dyDescent="0.35">
      <c r="A20528">
        <v>20527</v>
      </c>
      <c r="B20528" s="4">
        <v>130.94</v>
      </c>
      <c r="C20528" s="1">
        <v>1861318</v>
      </c>
      <c r="D20528" s="1">
        <v>9395</v>
      </c>
      <c r="E20528">
        <v>5</v>
      </c>
      <c r="F20528" t="s">
        <v>7</v>
      </c>
      <c r="G20528" t="s">
        <v>9</v>
      </c>
      <c r="H20528" s="2">
        <v>42719</v>
      </c>
      <c r="I20528" s="2">
        <v>42719</v>
      </c>
      <c r="J20528" s="2">
        <v>42720</v>
      </c>
      <c r="K20528">
        <f t="shared" si="2560"/>
        <v>1</v>
      </c>
      <c r="L20528" t="str">
        <f t="shared" si="2561"/>
        <v>Thursday</v>
      </c>
      <c r="M20528" t="str">
        <f t="shared" si="2562"/>
        <v>Friday</v>
      </c>
      <c r="N20528" s="5">
        <f t="shared" si="2563"/>
        <v>130.94</v>
      </c>
      <c r="O20528">
        <f t="shared" si="2564"/>
        <v>0</v>
      </c>
      <c r="P20528">
        <f t="shared" si="2565"/>
        <v>512</v>
      </c>
      <c r="Q20528" s="6">
        <f t="shared" si="2566"/>
        <v>130.94</v>
      </c>
      <c r="R20528">
        <f t="shared" si="2567"/>
        <v>147107.77999999968</v>
      </c>
    </row>
    <row r="20529" spans="1:18" x14ac:dyDescent="0.35">
      <c r="A20529">
        <v>20528</v>
      </c>
      <c r="B20529" s="4">
        <v>93.3</v>
      </c>
      <c r="C20529" s="1">
        <v>2278874</v>
      </c>
      <c r="D20529" s="1">
        <v>9395</v>
      </c>
      <c r="E20529">
        <v>4</v>
      </c>
      <c r="F20529" t="s">
        <v>7</v>
      </c>
      <c r="G20529" t="s">
        <v>8</v>
      </c>
      <c r="H20529" s="2">
        <v>42719</v>
      </c>
      <c r="I20529" s="2">
        <v>42721</v>
      </c>
      <c r="J20529" s="2">
        <v>42722</v>
      </c>
      <c r="K20529">
        <f t="shared" si="2560"/>
        <v>1</v>
      </c>
      <c r="L20529" t="str">
        <f t="shared" si="2561"/>
        <v>Saturday</v>
      </c>
      <c r="M20529" t="str">
        <f t="shared" si="2562"/>
        <v>Sunday</v>
      </c>
      <c r="N20529" s="5">
        <f t="shared" si="2563"/>
        <v>93.3</v>
      </c>
      <c r="O20529">
        <f t="shared" si="2564"/>
        <v>2</v>
      </c>
      <c r="P20529">
        <f t="shared" si="2565"/>
        <v>348</v>
      </c>
      <c r="Q20529" s="6">
        <f t="shared" si="2566"/>
        <v>93.3</v>
      </c>
      <c r="R20529">
        <f t="shared" si="2567"/>
        <v>58988.060000000209</v>
      </c>
    </row>
    <row r="20530" spans="1:18" x14ac:dyDescent="0.35">
      <c r="A20530">
        <v>20529</v>
      </c>
      <c r="B20530" s="4">
        <v>51.54</v>
      </c>
      <c r="C20530" s="1">
        <v>197996</v>
      </c>
      <c r="D20530" s="1">
        <v>9395</v>
      </c>
      <c r="E20530">
        <v>3.5</v>
      </c>
      <c r="F20530" t="s">
        <v>7</v>
      </c>
      <c r="G20530" t="s">
        <v>9</v>
      </c>
      <c r="H20530" s="2">
        <v>42719</v>
      </c>
      <c r="I20530" s="2">
        <v>42719</v>
      </c>
      <c r="J20530" s="2">
        <v>42720</v>
      </c>
      <c r="K20530">
        <f t="shared" si="2560"/>
        <v>1</v>
      </c>
      <c r="L20530" t="str">
        <f t="shared" si="2561"/>
        <v>Thursday</v>
      </c>
      <c r="M20530" t="str">
        <f t="shared" si="2562"/>
        <v>Friday</v>
      </c>
      <c r="N20530" s="5">
        <f t="shared" si="2563"/>
        <v>51.54</v>
      </c>
      <c r="O20530">
        <f t="shared" si="2564"/>
        <v>0</v>
      </c>
      <c r="P20530">
        <f t="shared" si="2565"/>
        <v>2679</v>
      </c>
      <c r="Q20530" s="6">
        <f t="shared" si="2566"/>
        <v>51.54</v>
      </c>
      <c r="R20530">
        <f t="shared" si="2567"/>
        <v>129960.21999999994</v>
      </c>
    </row>
    <row r="20531" spans="1:18" x14ac:dyDescent="0.35">
      <c r="A20531">
        <v>20530</v>
      </c>
      <c r="B20531" s="4">
        <v>194.02</v>
      </c>
      <c r="C20531" s="1">
        <v>1864064</v>
      </c>
      <c r="D20531" s="1">
        <v>9395</v>
      </c>
      <c r="E20531">
        <v>4</v>
      </c>
      <c r="F20531" t="s">
        <v>7</v>
      </c>
      <c r="G20531" t="s">
        <v>9</v>
      </c>
      <c r="H20531" s="2">
        <v>42719</v>
      </c>
      <c r="I20531" s="2">
        <v>42735</v>
      </c>
      <c r="J20531" s="2">
        <v>42737</v>
      </c>
      <c r="K20531">
        <f t="shared" si="2560"/>
        <v>2</v>
      </c>
      <c r="L20531" t="str">
        <f t="shared" si="2561"/>
        <v>Saturday</v>
      </c>
      <c r="M20531" t="str">
        <f t="shared" si="2562"/>
        <v>Monday</v>
      </c>
      <c r="N20531" s="5">
        <f t="shared" si="2563"/>
        <v>388.04</v>
      </c>
      <c r="O20531">
        <f t="shared" si="2564"/>
        <v>16</v>
      </c>
      <c r="P20531">
        <f t="shared" si="2565"/>
        <v>16</v>
      </c>
      <c r="Q20531" s="6">
        <f t="shared" si="2566"/>
        <v>194.02</v>
      </c>
      <c r="R20531">
        <f t="shared" si="2567"/>
        <v>5935.4599999999991</v>
      </c>
    </row>
    <row r="20532" spans="1:18" x14ac:dyDescent="0.35">
      <c r="A20532">
        <v>20531</v>
      </c>
      <c r="B20532" s="4">
        <v>102.3</v>
      </c>
      <c r="C20532" s="1">
        <v>866630</v>
      </c>
      <c r="D20532" s="1">
        <v>9395</v>
      </c>
      <c r="E20532">
        <v>3.5</v>
      </c>
      <c r="F20532" t="s">
        <v>10</v>
      </c>
      <c r="G20532" t="s">
        <v>9</v>
      </c>
      <c r="H20532" s="2">
        <v>42719</v>
      </c>
      <c r="I20532" s="2">
        <v>42729</v>
      </c>
      <c r="J20532" s="2">
        <v>42730</v>
      </c>
      <c r="K20532">
        <f t="shared" si="2560"/>
        <v>1</v>
      </c>
      <c r="L20532" t="str">
        <f t="shared" si="2561"/>
        <v>Sunday</v>
      </c>
      <c r="M20532" t="str">
        <f t="shared" si="2562"/>
        <v>Monday</v>
      </c>
      <c r="N20532" s="5">
        <f t="shared" si="2563"/>
        <v>102.3</v>
      </c>
      <c r="O20532">
        <f t="shared" si="2564"/>
        <v>10</v>
      </c>
      <c r="P20532">
        <f t="shared" si="2565"/>
        <v>697</v>
      </c>
      <c r="Q20532" s="6">
        <f t="shared" si="2566"/>
        <v>102.3</v>
      </c>
      <c r="R20532">
        <f t="shared" si="2567"/>
        <v>87903.458333333518</v>
      </c>
    </row>
    <row r="20533" spans="1:18" x14ac:dyDescent="0.35">
      <c r="A20533">
        <v>20532</v>
      </c>
      <c r="B20533" s="4">
        <v>186.26</v>
      </c>
      <c r="C20533" s="1">
        <v>461164</v>
      </c>
      <c r="D20533" s="1">
        <v>9395</v>
      </c>
      <c r="E20533">
        <v>4</v>
      </c>
      <c r="F20533" t="s">
        <v>7</v>
      </c>
      <c r="G20533" t="s">
        <v>8</v>
      </c>
      <c r="H20533" s="2">
        <v>42719</v>
      </c>
      <c r="I20533" s="2">
        <v>42719</v>
      </c>
      <c r="J20533" s="2">
        <v>42720</v>
      </c>
      <c r="K20533">
        <f t="shared" si="2560"/>
        <v>1</v>
      </c>
      <c r="L20533" t="str">
        <f t="shared" si="2561"/>
        <v>Thursday</v>
      </c>
      <c r="M20533" t="str">
        <f t="shared" si="2562"/>
        <v>Friday</v>
      </c>
      <c r="N20533" s="5">
        <f t="shared" si="2563"/>
        <v>186.26</v>
      </c>
      <c r="O20533">
        <f t="shared" si="2564"/>
        <v>0</v>
      </c>
      <c r="P20533">
        <f t="shared" si="2565"/>
        <v>137</v>
      </c>
      <c r="Q20533" s="6">
        <f t="shared" si="2566"/>
        <v>186.26</v>
      </c>
      <c r="R20533">
        <f t="shared" si="2567"/>
        <v>35887.096666666883</v>
      </c>
    </row>
    <row r="20534" spans="1:18" x14ac:dyDescent="0.35">
      <c r="A20534">
        <v>20533</v>
      </c>
      <c r="B20534" s="4">
        <v>163.5</v>
      </c>
      <c r="C20534" s="1">
        <v>577502</v>
      </c>
      <c r="D20534" s="1">
        <v>9395</v>
      </c>
      <c r="E20534">
        <v>3.5</v>
      </c>
      <c r="F20534" t="s">
        <v>7</v>
      </c>
      <c r="G20534" t="s">
        <v>9</v>
      </c>
      <c r="H20534" s="2">
        <v>42719</v>
      </c>
      <c r="I20534" s="2">
        <v>42720</v>
      </c>
      <c r="J20534" s="2">
        <v>42721</v>
      </c>
      <c r="K20534">
        <f t="shared" si="2560"/>
        <v>1</v>
      </c>
      <c r="L20534" t="str">
        <f t="shared" si="2561"/>
        <v>Friday</v>
      </c>
      <c r="M20534" t="str">
        <f t="shared" si="2562"/>
        <v>Saturday</v>
      </c>
      <c r="N20534" s="5">
        <f t="shared" si="2563"/>
        <v>163.5</v>
      </c>
      <c r="O20534">
        <f t="shared" si="2564"/>
        <v>1</v>
      </c>
      <c r="P20534">
        <f t="shared" si="2565"/>
        <v>309</v>
      </c>
      <c r="Q20534" s="6">
        <f t="shared" si="2566"/>
        <v>163.5</v>
      </c>
      <c r="R20534">
        <f t="shared" si="2567"/>
        <v>50293.476666666866</v>
      </c>
    </row>
    <row r="20535" spans="1:18" x14ac:dyDescent="0.35">
      <c r="A20535">
        <v>3271</v>
      </c>
      <c r="B20535" s="4">
        <v>109.8</v>
      </c>
      <c r="C20535" s="1">
        <v>21272</v>
      </c>
      <c r="D20535" s="1">
        <v>9395</v>
      </c>
      <c r="E20535">
        <v>4</v>
      </c>
      <c r="F20535" t="s">
        <v>7</v>
      </c>
      <c r="G20535" t="s">
        <v>9</v>
      </c>
      <c r="H20535" s="2">
        <v>42645</v>
      </c>
      <c r="I20535" s="2">
        <v>42652</v>
      </c>
      <c r="J20535" s="2">
        <v>42653</v>
      </c>
      <c r="K20535">
        <f t="shared" si="2560"/>
        <v>1</v>
      </c>
      <c r="L20535" t="str">
        <f t="shared" si="2561"/>
        <v>Sunday</v>
      </c>
      <c r="M20535" t="str">
        <f t="shared" si="2562"/>
        <v>Monday</v>
      </c>
      <c r="N20535" s="5">
        <f t="shared" si="2563"/>
        <v>109.8</v>
      </c>
      <c r="O20535">
        <f t="shared" si="2564"/>
        <v>7</v>
      </c>
      <c r="P20535">
        <f t="shared" si="2565"/>
        <v>1314</v>
      </c>
      <c r="Q20535" s="6">
        <f t="shared" si="2566"/>
        <v>109.8</v>
      </c>
      <c r="R20535">
        <f t="shared" si="2567"/>
        <v>275049.53500000032</v>
      </c>
    </row>
    <row r="20536" spans="1:18" x14ac:dyDescent="0.35">
      <c r="A20536">
        <v>4388</v>
      </c>
      <c r="B20536" s="4">
        <v>114.76</v>
      </c>
      <c r="C20536" s="1">
        <v>21272</v>
      </c>
      <c r="D20536" s="1">
        <v>9395</v>
      </c>
      <c r="E20536">
        <v>4</v>
      </c>
      <c r="F20536" t="s">
        <v>7</v>
      </c>
      <c r="G20536" t="s">
        <v>9</v>
      </c>
      <c r="H20536" s="2">
        <v>42649</v>
      </c>
      <c r="I20536" s="2">
        <v>42652</v>
      </c>
      <c r="J20536" s="2">
        <v>42654</v>
      </c>
      <c r="K20536">
        <f t="shared" si="2560"/>
        <v>2</v>
      </c>
      <c r="L20536" t="str">
        <f t="shared" si="2561"/>
        <v>Sunday</v>
      </c>
      <c r="M20536" t="str">
        <f t="shared" si="2562"/>
        <v>Tuesday</v>
      </c>
      <c r="N20536" s="5">
        <f t="shared" si="2563"/>
        <v>229.52</v>
      </c>
      <c r="O20536">
        <f t="shared" si="2564"/>
        <v>3</v>
      </c>
      <c r="P20536">
        <f t="shared" si="2565"/>
        <v>1314</v>
      </c>
      <c r="Q20536" s="6">
        <f t="shared" si="2566"/>
        <v>114.76</v>
      </c>
      <c r="R20536">
        <f t="shared" si="2567"/>
        <v>275049.53500000032</v>
      </c>
    </row>
    <row r="20537" spans="1:18" x14ac:dyDescent="0.35">
      <c r="A20537">
        <v>20536</v>
      </c>
      <c r="B20537" s="4">
        <v>36.44</v>
      </c>
      <c r="C20537" s="1">
        <v>197996</v>
      </c>
      <c r="D20537" s="1">
        <v>9395</v>
      </c>
      <c r="E20537">
        <v>3.5</v>
      </c>
      <c r="F20537" t="s">
        <v>7</v>
      </c>
      <c r="G20537" t="s">
        <v>9</v>
      </c>
      <c r="H20537" s="2">
        <v>42719</v>
      </c>
      <c r="I20537" s="2">
        <v>42720</v>
      </c>
      <c r="J20537" s="2">
        <v>42721</v>
      </c>
      <c r="K20537">
        <f t="shared" si="2560"/>
        <v>1</v>
      </c>
      <c r="L20537" t="str">
        <f t="shared" si="2561"/>
        <v>Friday</v>
      </c>
      <c r="M20537" t="str">
        <f t="shared" si="2562"/>
        <v>Saturday</v>
      </c>
      <c r="N20537" s="5">
        <f t="shared" si="2563"/>
        <v>36.44</v>
      </c>
      <c r="O20537">
        <f t="shared" si="2564"/>
        <v>1</v>
      </c>
      <c r="P20537">
        <f t="shared" si="2565"/>
        <v>2679</v>
      </c>
      <c r="Q20537" s="6">
        <f t="shared" si="2566"/>
        <v>36.44</v>
      </c>
      <c r="R20537">
        <f t="shared" si="2567"/>
        <v>129960.21999999994</v>
      </c>
    </row>
    <row r="20538" spans="1:18" x14ac:dyDescent="0.35">
      <c r="A20538">
        <v>20537</v>
      </c>
      <c r="B20538" s="4">
        <v>38.36</v>
      </c>
      <c r="C20538" s="1">
        <v>197996</v>
      </c>
      <c r="D20538" s="1">
        <v>9395</v>
      </c>
      <c r="E20538">
        <v>3.5</v>
      </c>
      <c r="F20538" t="s">
        <v>7</v>
      </c>
      <c r="G20538" t="s">
        <v>9</v>
      </c>
      <c r="H20538" s="2">
        <v>42719</v>
      </c>
      <c r="I20538" s="2">
        <v>42734</v>
      </c>
      <c r="J20538" s="2">
        <v>42735</v>
      </c>
      <c r="K20538">
        <f t="shared" si="2560"/>
        <v>1</v>
      </c>
      <c r="L20538" t="str">
        <f t="shared" si="2561"/>
        <v>Friday</v>
      </c>
      <c r="M20538" t="str">
        <f t="shared" si="2562"/>
        <v>Saturday</v>
      </c>
      <c r="N20538" s="5">
        <f t="shared" si="2563"/>
        <v>38.36</v>
      </c>
      <c r="O20538">
        <f t="shared" si="2564"/>
        <v>15</v>
      </c>
      <c r="P20538">
        <f t="shared" si="2565"/>
        <v>2679</v>
      </c>
      <c r="Q20538" s="6">
        <f t="shared" si="2566"/>
        <v>38.36</v>
      </c>
      <c r="R20538">
        <f t="shared" si="2567"/>
        <v>129960.21999999994</v>
      </c>
    </row>
    <row r="20539" spans="1:18" x14ac:dyDescent="0.35">
      <c r="A20539">
        <v>20538</v>
      </c>
      <c r="B20539" s="4">
        <v>24</v>
      </c>
      <c r="C20539" s="1">
        <v>596314</v>
      </c>
      <c r="D20539" s="1">
        <v>9395</v>
      </c>
      <c r="E20539">
        <v>1.5</v>
      </c>
      <c r="F20539" t="s">
        <v>12</v>
      </c>
      <c r="G20539" t="s">
        <v>9</v>
      </c>
      <c r="H20539" s="2">
        <v>42720</v>
      </c>
      <c r="I20539" s="2">
        <v>42726</v>
      </c>
      <c r="J20539" s="2">
        <v>42727</v>
      </c>
      <c r="K20539">
        <f t="shared" ref="K20539:K20602" si="2568">J20539-I20539</f>
        <v>1</v>
      </c>
      <c r="L20539" t="str">
        <f t="shared" ref="L20539:L20602" si="2569">TEXT(I20539,"dddd")</f>
        <v>Thursday</v>
      </c>
      <c r="M20539" t="str">
        <f t="shared" ref="M20539:M20602" si="2570">TEXT(J20539,"dddd")</f>
        <v>Friday</v>
      </c>
      <c r="N20539" s="5">
        <f t="shared" ref="N20539:N20602" si="2571">B20539*K20539</f>
        <v>24</v>
      </c>
      <c r="O20539">
        <f t="shared" ref="O20539:O20602" si="2572">I20539-H20539</f>
        <v>6</v>
      </c>
      <c r="P20539">
        <f t="shared" ref="P20539:P20602" si="2573">COUNTIF($C:$C,C20539)</f>
        <v>54</v>
      </c>
      <c r="Q20539" s="6">
        <f t="shared" ref="Q20539:Q20602" si="2574">B20539</f>
        <v>24</v>
      </c>
      <c r="R20539">
        <f t="shared" ref="R20539:R20602" si="2575">SUMIF($C:$C,C20539,$N:$N)</f>
        <v>1802.4599999999991</v>
      </c>
    </row>
    <row r="20540" spans="1:18" x14ac:dyDescent="0.35">
      <c r="A20540">
        <v>20539</v>
      </c>
      <c r="B20540" s="4">
        <v>203.76</v>
      </c>
      <c r="C20540" s="1">
        <v>1864064</v>
      </c>
      <c r="D20540" s="1">
        <v>9395</v>
      </c>
      <c r="E20540">
        <v>4</v>
      </c>
      <c r="F20540" t="s">
        <v>7</v>
      </c>
      <c r="G20540" t="s">
        <v>9</v>
      </c>
      <c r="H20540" s="2">
        <v>42720</v>
      </c>
      <c r="I20540" s="2">
        <v>42734</v>
      </c>
      <c r="J20540" s="2">
        <v>42736</v>
      </c>
      <c r="K20540">
        <f t="shared" si="2568"/>
        <v>2</v>
      </c>
      <c r="L20540" t="str">
        <f t="shared" si="2569"/>
        <v>Friday</v>
      </c>
      <c r="M20540" t="str">
        <f t="shared" si="2570"/>
        <v>Sunday</v>
      </c>
      <c r="N20540" s="5">
        <f t="shared" si="2571"/>
        <v>407.52</v>
      </c>
      <c r="O20540">
        <f t="shared" si="2572"/>
        <v>14</v>
      </c>
      <c r="P20540">
        <f t="shared" si="2573"/>
        <v>16</v>
      </c>
      <c r="Q20540" s="6">
        <f t="shared" si="2574"/>
        <v>203.76</v>
      </c>
      <c r="R20540">
        <f t="shared" si="2575"/>
        <v>5935.4599999999991</v>
      </c>
    </row>
    <row r="20541" spans="1:18" x14ac:dyDescent="0.35">
      <c r="A20541">
        <v>20540</v>
      </c>
      <c r="B20541" s="4">
        <v>156.86000000000001</v>
      </c>
      <c r="C20541" s="1">
        <v>141282</v>
      </c>
      <c r="D20541" s="1">
        <v>9395</v>
      </c>
      <c r="E20541">
        <v>5</v>
      </c>
      <c r="F20541" t="s">
        <v>7</v>
      </c>
      <c r="G20541" t="s">
        <v>8</v>
      </c>
      <c r="H20541" s="2">
        <v>42720</v>
      </c>
      <c r="I20541" s="2">
        <v>42721</v>
      </c>
      <c r="J20541" s="2">
        <v>42723</v>
      </c>
      <c r="K20541">
        <f t="shared" si="2568"/>
        <v>2</v>
      </c>
      <c r="L20541" t="str">
        <f t="shared" si="2569"/>
        <v>Saturday</v>
      </c>
      <c r="M20541" t="str">
        <f t="shared" si="2570"/>
        <v>Monday</v>
      </c>
      <c r="N20541" s="5">
        <f t="shared" si="2571"/>
        <v>313.72000000000003</v>
      </c>
      <c r="O20541">
        <f t="shared" si="2572"/>
        <v>1</v>
      </c>
      <c r="P20541">
        <f t="shared" si="2573"/>
        <v>340</v>
      </c>
      <c r="Q20541" s="6">
        <f t="shared" si="2574"/>
        <v>156.86000000000001</v>
      </c>
      <c r="R20541">
        <f t="shared" si="2575"/>
        <v>111540.96000000053</v>
      </c>
    </row>
    <row r="20542" spans="1:18" x14ac:dyDescent="0.35">
      <c r="A20542">
        <v>20541</v>
      </c>
      <c r="B20542" s="4">
        <v>490.54</v>
      </c>
      <c r="C20542" s="1">
        <v>1873480</v>
      </c>
      <c r="D20542" s="1">
        <v>9395</v>
      </c>
      <c r="E20542">
        <v>3</v>
      </c>
      <c r="F20542" t="s">
        <v>10</v>
      </c>
      <c r="G20542" t="s">
        <v>9</v>
      </c>
      <c r="H20542" s="2">
        <v>42720</v>
      </c>
      <c r="I20542" s="2">
        <v>42728</v>
      </c>
      <c r="J20542" s="2">
        <v>42730</v>
      </c>
      <c r="K20542">
        <f t="shared" si="2568"/>
        <v>2</v>
      </c>
      <c r="L20542" t="str">
        <f t="shared" si="2569"/>
        <v>Saturday</v>
      </c>
      <c r="M20542" t="str">
        <f t="shared" si="2570"/>
        <v>Monday</v>
      </c>
      <c r="N20542" s="5">
        <f t="shared" si="2571"/>
        <v>981.08</v>
      </c>
      <c r="O20542">
        <f t="shared" si="2572"/>
        <v>8</v>
      </c>
      <c r="P20542">
        <f t="shared" si="2573"/>
        <v>1</v>
      </c>
      <c r="Q20542" s="6">
        <f t="shared" si="2574"/>
        <v>490.54</v>
      </c>
      <c r="R20542">
        <f t="shared" si="2575"/>
        <v>981.08</v>
      </c>
    </row>
    <row r="20543" spans="1:18" x14ac:dyDescent="0.35">
      <c r="A20543">
        <v>20542</v>
      </c>
      <c r="B20543" s="4">
        <v>164.46</v>
      </c>
      <c r="C20543" s="1">
        <v>679868</v>
      </c>
      <c r="D20543" s="1">
        <v>9395</v>
      </c>
      <c r="E20543">
        <v>4</v>
      </c>
      <c r="F20543" t="s">
        <v>12</v>
      </c>
      <c r="G20543" t="s">
        <v>9</v>
      </c>
      <c r="H20543" s="2">
        <v>42720</v>
      </c>
      <c r="I20543" s="2">
        <v>42720</v>
      </c>
      <c r="J20543" s="2">
        <v>42721</v>
      </c>
      <c r="K20543">
        <f t="shared" si="2568"/>
        <v>1</v>
      </c>
      <c r="L20543" t="str">
        <f t="shared" si="2569"/>
        <v>Friday</v>
      </c>
      <c r="M20543" t="str">
        <f t="shared" si="2570"/>
        <v>Saturday</v>
      </c>
      <c r="N20543" s="5">
        <f t="shared" si="2571"/>
        <v>164.46</v>
      </c>
      <c r="O20543">
        <f t="shared" si="2572"/>
        <v>0</v>
      </c>
      <c r="P20543">
        <f t="shared" si="2573"/>
        <v>29</v>
      </c>
      <c r="Q20543" s="6">
        <f t="shared" si="2574"/>
        <v>164.46</v>
      </c>
      <c r="R20543">
        <f t="shared" si="2575"/>
        <v>9935.36</v>
      </c>
    </row>
    <row r="20544" spans="1:18" x14ac:dyDescent="0.35">
      <c r="A20544">
        <v>20543</v>
      </c>
      <c r="B20544" s="4">
        <v>185.36</v>
      </c>
      <c r="C20544" s="1">
        <v>257678</v>
      </c>
      <c r="D20544" s="1">
        <v>9395</v>
      </c>
      <c r="E20544">
        <v>4</v>
      </c>
      <c r="F20544" t="s">
        <v>7</v>
      </c>
      <c r="G20544" t="s">
        <v>9</v>
      </c>
      <c r="H20544" s="2">
        <v>42720</v>
      </c>
      <c r="I20544" s="2">
        <v>42734</v>
      </c>
      <c r="J20544" s="2">
        <v>42737</v>
      </c>
      <c r="K20544">
        <f t="shared" si="2568"/>
        <v>3</v>
      </c>
      <c r="L20544" t="str">
        <f t="shared" si="2569"/>
        <v>Friday</v>
      </c>
      <c r="M20544" t="str">
        <f t="shared" si="2570"/>
        <v>Monday</v>
      </c>
      <c r="N20544" s="5">
        <f t="shared" si="2571"/>
        <v>556.08000000000004</v>
      </c>
      <c r="O20544">
        <f t="shared" si="2572"/>
        <v>14</v>
      </c>
      <c r="P20544">
        <f t="shared" si="2573"/>
        <v>258</v>
      </c>
      <c r="Q20544" s="6">
        <f t="shared" si="2574"/>
        <v>185.36</v>
      </c>
      <c r="R20544">
        <f t="shared" si="2575"/>
        <v>69361.789999999368</v>
      </c>
    </row>
    <row r="20545" spans="1:18" x14ac:dyDescent="0.35">
      <c r="A20545">
        <v>20544</v>
      </c>
      <c r="B20545" s="4">
        <v>242</v>
      </c>
      <c r="C20545" s="1">
        <v>96982</v>
      </c>
      <c r="D20545" s="1">
        <v>9395</v>
      </c>
      <c r="E20545">
        <v>4</v>
      </c>
      <c r="F20545" t="s">
        <v>7</v>
      </c>
      <c r="G20545" t="s">
        <v>8</v>
      </c>
      <c r="H20545" s="2">
        <v>42720</v>
      </c>
      <c r="I20545" s="2">
        <v>42723</v>
      </c>
      <c r="J20545" s="2">
        <v>42725</v>
      </c>
      <c r="K20545">
        <f t="shared" si="2568"/>
        <v>2</v>
      </c>
      <c r="L20545" t="str">
        <f t="shared" si="2569"/>
        <v>Monday</v>
      </c>
      <c r="M20545" t="str">
        <f t="shared" si="2570"/>
        <v>Wednesday</v>
      </c>
      <c r="N20545" s="5">
        <f t="shared" si="2571"/>
        <v>484</v>
      </c>
      <c r="O20545">
        <f t="shared" si="2572"/>
        <v>3</v>
      </c>
      <c r="P20545">
        <f t="shared" si="2573"/>
        <v>420</v>
      </c>
      <c r="Q20545" s="6">
        <f t="shared" si="2574"/>
        <v>242</v>
      </c>
      <c r="R20545">
        <f t="shared" si="2575"/>
        <v>183834.6800000009</v>
      </c>
    </row>
    <row r="20546" spans="1:18" x14ac:dyDescent="0.35">
      <c r="A20546">
        <v>20545</v>
      </c>
      <c r="B20546" s="4">
        <v>38.159999999999997</v>
      </c>
      <c r="C20546" s="1">
        <v>197996</v>
      </c>
      <c r="D20546" s="1">
        <v>9395</v>
      </c>
      <c r="E20546">
        <v>3.5</v>
      </c>
      <c r="F20546" t="s">
        <v>7</v>
      </c>
      <c r="G20546" t="s">
        <v>9</v>
      </c>
      <c r="H20546" s="2">
        <v>42720</v>
      </c>
      <c r="I20546" s="2">
        <v>42731</v>
      </c>
      <c r="J20546" s="2">
        <v>42732</v>
      </c>
      <c r="K20546">
        <f t="shared" si="2568"/>
        <v>1</v>
      </c>
      <c r="L20546" t="str">
        <f t="shared" si="2569"/>
        <v>Tuesday</v>
      </c>
      <c r="M20546" t="str">
        <f t="shared" si="2570"/>
        <v>Wednesday</v>
      </c>
      <c r="N20546" s="5">
        <f t="shared" si="2571"/>
        <v>38.159999999999997</v>
      </c>
      <c r="O20546">
        <f t="shared" si="2572"/>
        <v>11</v>
      </c>
      <c r="P20546">
        <f t="shared" si="2573"/>
        <v>2679</v>
      </c>
      <c r="Q20546" s="6">
        <f t="shared" si="2574"/>
        <v>38.159999999999997</v>
      </c>
      <c r="R20546">
        <f t="shared" si="2575"/>
        <v>129960.21999999994</v>
      </c>
    </row>
    <row r="20547" spans="1:18" x14ac:dyDescent="0.35">
      <c r="A20547">
        <v>20546</v>
      </c>
      <c r="B20547" s="4">
        <v>105.02</v>
      </c>
      <c r="C20547" s="1">
        <v>1991354</v>
      </c>
      <c r="D20547" s="1">
        <v>9395</v>
      </c>
      <c r="E20547">
        <v>4</v>
      </c>
      <c r="F20547" t="s">
        <v>10</v>
      </c>
      <c r="G20547" t="s">
        <v>9</v>
      </c>
      <c r="H20547" s="2">
        <v>42720</v>
      </c>
      <c r="I20547" s="2">
        <v>42724</v>
      </c>
      <c r="J20547" s="2">
        <v>42726</v>
      </c>
      <c r="K20547">
        <f t="shared" si="2568"/>
        <v>2</v>
      </c>
      <c r="L20547" t="str">
        <f t="shared" si="2569"/>
        <v>Tuesday</v>
      </c>
      <c r="M20547" t="str">
        <f t="shared" si="2570"/>
        <v>Thursday</v>
      </c>
      <c r="N20547" s="5">
        <f t="shared" si="2571"/>
        <v>210.04</v>
      </c>
      <c r="O20547">
        <f t="shared" si="2572"/>
        <v>4</v>
      </c>
      <c r="P20547">
        <f t="shared" si="2573"/>
        <v>307</v>
      </c>
      <c r="Q20547" s="6">
        <f t="shared" si="2574"/>
        <v>105.02</v>
      </c>
      <c r="R20547">
        <f t="shared" si="2575"/>
        <v>67663.796666666545</v>
      </c>
    </row>
    <row r="20548" spans="1:18" x14ac:dyDescent="0.35">
      <c r="A20548">
        <v>20547</v>
      </c>
      <c r="B20548" s="4">
        <v>72</v>
      </c>
      <c r="C20548" s="1">
        <v>474060</v>
      </c>
      <c r="D20548" s="1">
        <v>9395</v>
      </c>
      <c r="E20548">
        <v>3</v>
      </c>
      <c r="F20548" t="s">
        <v>7</v>
      </c>
      <c r="G20548" t="s">
        <v>8</v>
      </c>
      <c r="H20548" s="2">
        <v>42720</v>
      </c>
      <c r="I20548" s="2">
        <v>42731</v>
      </c>
      <c r="J20548" s="2">
        <v>42733</v>
      </c>
      <c r="K20548">
        <f t="shared" si="2568"/>
        <v>2</v>
      </c>
      <c r="L20548" t="str">
        <f t="shared" si="2569"/>
        <v>Tuesday</v>
      </c>
      <c r="M20548" t="str">
        <f t="shared" si="2570"/>
        <v>Thursday</v>
      </c>
      <c r="N20548" s="5">
        <f t="shared" si="2571"/>
        <v>144</v>
      </c>
      <c r="O20548">
        <f t="shared" si="2572"/>
        <v>11</v>
      </c>
      <c r="P20548">
        <f t="shared" si="2573"/>
        <v>105</v>
      </c>
      <c r="Q20548" s="6">
        <f t="shared" si="2574"/>
        <v>72</v>
      </c>
      <c r="R20548">
        <f t="shared" si="2575"/>
        <v>14076.160000000002</v>
      </c>
    </row>
    <row r="20549" spans="1:18" x14ac:dyDescent="0.35">
      <c r="A20549">
        <v>20548</v>
      </c>
      <c r="B20549" s="4">
        <v>140.44</v>
      </c>
      <c r="C20549" s="1">
        <v>510678</v>
      </c>
      <c r="D20549" s="1">
        <v>9395</v>
      </c>
      <c r="E20549">
        <v>5</v>
      </c>
      <c r="F20549" t="s">
        <v>7</v>
      </c>
      <c r="G20549" t="s">
        <v>9</v>
      </c>
      <c r="H20549" s="2">
        <v>42720</v>
      </c>
      <c r="I20549" s="2">
        <v>42732</v>
      </c>
      <c r="J20549" s="2">
        <v>42733</v>
      </c>
      <c r="K20549">
        <f t="shared" si="2568"/>
        <v>1</v>
      </c>
      <c r="L20549" t="str">
        <f t="shared" si="2569"/>
        <v>Wednesday</v>
      </c>
      <c r="M20549" t="str">
        <f t="shared" si="2570"/>
        <v>Thursday</v>
      </c>
      <c r="N20549" s="5">
        <f t="shared" si="2571"/>
        <v>140.44</v>
      </c>
      <c r="O20549">
        <f t="shared" si="2572"/>
        <v>12</v>
      </c>
      <c r="P20549">
        <f t="shared" si="2573"/>
        <v>440</v>
      </c>
      <c r="Q20549" s="6">
        <f t="shared" si="2574"/>
        <v>140.44</v>
      </c>
      <c r="R20549">
        <f t="shared" si="2575"/>
        <v>117714.44666666667</v>
      </c>
    </row>
    <row r="20550" spans="1:18" x14ac:dyDescent="0.35">
      <c r="A20550">
        <v>20549</v>
      </c>
      <c r="B20550" s="4">
        <v>75.41</v>
      </c>
      <c r="C20550" s="1">
        <v>21378</v>
      </c>
      <c r="D20550" s="1">
        <v>9395</v>
      </c>
      <c r="E20550">
        <v>4</v>
      </c>
      <c r="F20550" t="s">
        <v>7</v>
      </c>
      <c r="G20550" t="s">
        <v>9</v>
      </c>
      <c r="H20550" s="2">
        <v>42720</v>
      </c>
      <c r="I20550" s="2">
        <v>42728</v>
      </c>
      <c r="J20550" s="2">
        <v>42730</v>
      </c>
      <c r="K20550">
        <f t="shared" si="2568"/>
        <v>2</v>
      </c>
      <c r="L20550" t="str">
        <f t="shared" si="2569"/>
        <v>Saturday</v>
      </c>
      <c r="M20550" t="str">
        <f t="shared" si="2570"/>
        <v>Monday</v>
      </c>
      <c r="N20550" s="5">
        <f t="shared" si="2571"/>
        <v>150.82</v>
      </c>
      <c r="O20550">
        <f t="shared" si="2572"/>
        <v>8</v>
      </c>
      <c r="P20550">
        <f t="shared" si="2573"/>
        <v>247</v>
      </c>
      <c r="Q20550" s="6">
        <f t="shared" si="2574"/>
        <v>75.41</v>
      </c>
      <c r="R20550">
        <f t="shared" si="2575"/>
        <v>31563.08</v>
      </c>
    </row>
    <row r="20551" spans="1:18" x14ac:dyDescent="0.35">
      <c r="A20551">
        <v>20550</v>
      </c>
      <c r="B20551" s="4">
        <v>22.12</v>
      </c>
      <c r="C20551" s="1">
        <v>2128534</v>
      </c>
      <c r="D20551" s="1">
        <v>9395</v>
      </c>
      <c r="E20551">
        <v>2</v>
      </c>
      <c r="F20551" t="s">
        <v>11</v>
      </c>
      <c r="G20551" t="s">
        <v>9</v>
      </c>
      <c r="H20551" s="2">
        <v>42720</v>
      </c>
      <c r="I20551" s="2">
        <v>42722</v>
      </c>
      <c r="J20551" s="2">
        <v>42723</v>
      </c>
      <c r="K20551">
        <f t="shared" si="2568"/>
        <v>1</v>
      </c>
      <c r="L20551" t="str">
        <f t="shared" si="2569"/>
        <v>Sunday</v>
      </c>
      <c r="M20551" t="str">
        <f t="shared" si="2570"/>
        <v>Monday</v>
      </c>
      <c r="N20551" s="5">
        <f t="shared" si="2571"/>
        <v>22.12</v>
      </c>
      <c r="O20551">
        <f t="shared" si="2572"/>
        <v>2</v>
      </c>
      <c r="P20551">
        <f t="shared" si="2573"/>
        <v>33</v>
      </c>
      <c r="Q20551" s="6">
        <f t="shared" si="2574"/>
        <v>22.12</v>
      </c>
      <c r="R20551">
        <f t="shared" si="2575"/>
        <v>1161.1599999999999</v>
      </c>
    </row>
    <row r="20552" spans="1:18" x14ac:dyDescent="0.35">
      <c r="A20552">
        <v>4393</v>
      </c>
      <c r="B20552" s="4">
        <v>109.02</v>
      </c>
      <c r="C20552" s="1">
        <v>21272</v>
      </c>
      <c r="D20552" s="1">
        <v>9395</v>
      </c>
      <c r="E20552">
        <v>4</v>
      </c>
      <c r="F20552" t="s">
        <v>7</v>
      </c>
      <c r="G20552" t="s">
        <v>9</v>
      </c>
      <c r="H20552" s="2">
        <v>42649</v>
      </c>
      <c r="I20552" s="2">
        <v>42652</v>
      </c>
      <c r="J20552" s="2">
        <v>42653</v>
      </c>
      <c r="K20552">
        <f t="shared" si="2568"/>
        <v>1</v>
      </c>
      <c r="L20552" t="str">
        <f t="shared" si="2569"/>
        <v>Sunday</v>
      </c>
      <c r="M20552" t="str">
        <f t="shared" si="2570"/>
        <v>Monday</v>
      </c>
      <c r="N20552" s="5">
        <f t="shared" si="2571"/>
        <v>109.02</v>
      </c>
      <c r="O20552">
        <f t="shared" si="2572"/>
        <v>3</v>
      </c>
      <c r="P20552">
        <f t="shared" si="2573"/>
        <v>1314</v>
      </c>
      <c r="Q20552" s="6">
        <f t="shared" si="2574"/>
        <v>109.02</v>
      </c>
      <c r="R20552">
        <f t="shared" si="2575"/>
        <v>275049.53500000032</v>
      </c>
    </row>
    <row r="20553" spans="1:18" x14ac:dyDescent="0.35">
      <c r="A20553">
        <v>20552</v>
      </c>
      <c r="B20553" s="4">
        <v>82.9</v>
      </c>
      <c r="C20553" s="1">
        <v>600926</v>
      </c>
      <c r="D20553" s="1">
        <v>9395</v>
      </c>
      <c r="E20553">
        <v>3</v>
      </c>
      <c r="F20553" t="s">
        <v>7</v>
      </c>
      <c r="G20553" t="s">
        <v>9</v>
      </c>
      <c r="H20553" s="2">
        <v>42720</v>
      </c>
      <c r="I20553" s="2">
        <v>42733</v>
      </c>
      <c r="J20553" s="2">
        <v>42734</v>
      </c>
      <c r="K20553">
        <f t="shared" si="2568"/>
        <v>1</v>
      </c>
      <c r="L20553" t="str">
        <f t="shared" si="2569"/>
        <v>Thursday</v>
      </c>
      <c r="M20553" t="str">
        <f t="shared" si="2570"/>
        <v>Friday</v>
      </c>
      <c r="N20553" s="5">
        <f t="shared" si="2571"/>
        <v>82.9</v>
      </c>
      <c r="O20553">
        <f t="shared" si="2572"/>
        <v>13</v>
      </c>
      <c r="P20553">
        <f t="shared" si="2573"/>
        <v>71</v>
      </c>
      <c r="Q20553" s="6">
        <f t="shared" si="2574"/>
        <v>82.9</v>
      </c>
      <c r="R20553">
        <f t="shared" si="2575"/>
        <v>8269.380000000001</v>
      </c>
    </row>
    <row r="20554" spans="1:18" x14ac:dyDescent="0.35">
      <c r="A20554">
        <v>20553</v>
      </c>
      <c r="B20554" s="4">
        <v>67.040000000000006</v>
      </c>
      <c r="C20554" s="1">
        <v>21378</v>
      </c>
      <c r="D20554" s="1">
        <v>9395</v>
      </c>
      <c r="E20554">
        <v>4</v>
      </c>
      <c r="F20554" t="s">
        <v>7</v>
      </c>
      <c r="G20554" t="s">
        <v>9</v>
      </c>
      <c r="H20554" s="2">
        <v>42720</v>
      </c>
      <c r="I20554" s="2">
        <v>42720</v>
      </c>
      <c r="J20554" s="2">
        <v>42721</v>
      </c>
      <c r="K20554">
        <f t="shared" si="2568"/>
        <v>1</v>
      </c>
      <c r="L20554" t="str">
        <f t="shared" si="2569"/>
        <v>Friday</v>
      </c>
      <c r="M20554" t="str">
        <f t="shared" si="2570"/>
        <v>Saturday</v>
      </c>
      <c r="N20554" s="5">
        <f t="shared" si="2571"/>
        <v>67.040000000000006</v>
      </c>
      <c r="O20554">
        <f t="shared" si="2572"/>
        <v>0</v>
      </c>
      <c r="P20554">
        <f t="shared" si="2573"/>
        <v>247</v>
      </c>
      <c r="Q20554" s="6">
        <f t="shared" si="2574"/>
        <v>67.040000000000006</v>
      </c>
      <c r="R20554">
        <f t="shared" si="2575"/>
        <v>31563.08</v>
      </c>
    </row>
    <row r="20555" spans="1:18" x14ac:dyDescent="0.35">
      <c r="A20555">
        <v>20554</v>
      </c>
      <c r="B20555" s="4">
        <v>243.96</v>
      </c>
      <c r="C20555" s="1">
        <v>141282</v>
      </c>
      <c r="D20555" s="1">
        <v>9395</v>
      </c>
      <c r="E20555">
        <v>5</v>
      </c>
      <c r="F20555" t="s">
        <v>7</v>
      </c>
      <c r="G20555" t="s">
        <v>8</v>
      </c>
      <c r="H20555" s="2">
        <v>42720</v>
      </c>
      <c r="I20555" s="2">
        <v>42735</v>
      </c>
      <c r="J20555" s="2">
        <v>42736</v>
      </c>
      <c r="K20555">
        <f t="shared" si="2568"/>
        <v>1</v>
      </c>
      <c r="L20555" t="str">
        <f t="shared" si="2569"/>
        <v>Saturday</v>
      </c>
      <c r="M20555" t="str">
        <f t="shared" si="2570"/>
        <v>Sunday</v>
      </c>
      <c r="N20555" s="5">
        <f t="shared" si="2571"/>
        <v>243.96</v>
      </c>
      <c r="O20555">
        <f t="shared" si="2572"/>
        <v>15</v>
      </c>
      <c r="P20555">
        <f t="shared" si="2573"/>
        <v>340</v>
      </c>
      <c r="Q20555" s="6">
        <f t="shared" si="2574"/>
        <v>243.96</v>
      </c>
      <c r="R20555">
        <f t="shared" si="2575"/>
        <v>111540.96000000053</v>
      </c>
    </row>
    <row r="20556" spans="1:18" x14ac:dyDescent="0.35">
      <c r="A20556">
        <v>20555</v>
      </c>
      <c r="B20556" s="4">
        <v>179.84</v>
      </c>
      <c r="C20556" s="1">
        <v>21360</v>
      </c>
      <c r="D20556" s="1">
        <v>9395</v>
      </c>
      <c r="E20556">
        <v>4.5</v>
      </c>
      <c r="F20556" t="s">
        <v>7</v>
      </c>
      <c r="G20556" t="s">
        <v>8</v>
      </c>
      <c r="H20556" s="2">
        <v>42720</v>
      </c>
      <c r="I20556" s="2">
        <v>42734</v>
      </c>
      <c r="J20556" s="2">
        <v>42737</v>
      </c>
      <c r="K20556">
        <f t="shared" si="2568"/>
        <v>3</v>
      </c>
      <c r="L20556" t="str">
        <f t="shared" si="2569"/>
        <v>Friday</v>
      </c>
      <c r="M20556" t="str">
        <f t="shared" si="2570"/>
        <v>Monday</v>
      </c>
      <c r="N20556" s="5">
        <f t="shared" si="2571"/>
        <v>539.52</v>
      </c>
      <c r="O20556">
        <f t="shared" si="2572"/>
        <v>14</v>
      </c>
      <c r="P20556">
        <f t="shared" si="2573"/>
        <v>288</v>
      </c>
      <c r="Q20556" s="6">
        <f t="shared" si="2574"/>
        <v>179.84</v>
      </c>
      <c r="R20556">
        <f t="shared" si="2575"/>
        <v>71319.099999999627</v>
      </c>
    </row>
    <row r="20557" spans="1:18" x14ac:dyDescent="0.35">
      <c r="A20557">
        <v>20556</v>
      </c>
      <c r="B20557" s="4">
        <v>50.12</v>
      </c>
      <c r="C20557" s="1">
        <v>1930960</v>
      </c>
      <c r="D20557" s="1">
        <v>9395</v>
      </c>
      <c r="E20557">
        <v>3</v>
      </c>
      <c r="F20557" t="s">
        <v>7</v>
      </c>
      <c r="G20557" t="s">
        <v>9</v>
      </c>
      <c r="H20557" s="2">
        <v>42720</v>
      </c>
      <c r="I20557" s="2">
        <v>42721</v>
      </c>
      <c r="J20557" s="2">
        <v>42722</v>
      </c>
      <c r="K20557">
        <f t="shared" si="2568"/>
        <v>1</v>
      </c>
      <c r="L20557" t="str">
        <f t="shared" si="2569"/>
        <v>Saturday</v>
      </c>
      <c r="M20557" t="str">
        <f t="shared" si="2570"/>
        <v>Sunday</v>
      </c>
      <c r="N20557" s="5">
        <f t="shared" si="2571"/>
        <v>50.12</v>
      </c>
      <c r="O20557">
        <f t="shared" si="2572"/>
        <v>1</v>
      </c>
      <c r="P20557">
        <f t="shared" si="2573"/>
        <v>250</v>
      </c>
      <c r="Q20557" s="6">
        <f t="shared" si="2574"/>
        <v>50.12</v>
      </c>
      <c r="R20557">
        <f t="shared" si="2575"/>
        <v>20558.334999999988</v>
      </c>
    </row>
    <row r="20558" spans="1:18" x14ac:dyDescent="0.35">
      <c r="A20558">
        <v>20557</v>
      </c>
      <c r="B20558" s="4">
        <v>48.7</v>
      </c>
      <c r="C20558" s="1">
        <v>197996</v>
      </c>
      <c r="D20558" s="1">
        <v>9395</v>
      </c>
      <c r="E20558">
        <v>3.5</v>
      </c>
      <c r="F20558" t="s">
        <v>7</v>
      </c>
      <c r="G20558" t="s">
        <v>9</v>
      </c>
      <c r="H20558" s="2">
        <v>42720</v>
      </c>
      <c r="I20558" s="2">
        <v>42735</v>
      </c>
      <c r="J20558" s="2">
        <v>42736</v>
      </c>
      <c r="K20558">
        <f t="shared" si="2568"/>
        <v>1</v>
      </c>
      <c r="L20558" t="str">
        <f t="shared" si="2569"/>
        <v>Saturday</v>
      </c>
      <c r="M20558" t="str">
        <f t="shared" si="2570"/>
        <v>Sunday</v>
      </c>
      <c r="N20558" s="5">
        <f t="shared" si="2571"/>
        <v>48.7</v>
      </c>
      <c r="O20558">
        <f t="shared" si="2572"/>
        <v>15</v>
      </c>
      <c r="P20558">
        <f t="shared" si="2573"/>
        <v>2679</v>
      </c>
      <c r="Q20558" s="6">
        <f t="shared" si="2574"/>
        <v>48.7</v>
      </c>
      <c r="R20558">
        <f t="shared" si="2575"/>
        <v>129960.21999999994</v>
      </c>
    </row>
    <row r="20559" spans="1:18" x14ac:dyDescent="0.35">
      <c r="A20559">
        <v>20558</v>
      </c>
      <c r="B20559" s="4">
        <v>83.6</v>
      </c>
      <c r="C20559" s="1">
        <v>21308</v>
      </c>
      <c r="D20559" s="1">
        <v>9395</v>
      </c>
      <c r="E20559">
        <v>4</v>
      </c>
      <c r="F20559" t="s">
        <v>7</v>
      </c>
      <c r="G20559" t="s">
        <v>9</v>
      </c>
      <c r="H20559" s="2">
        <v>42720</v>
      </c>
      <c r="I20559" s="2">
        <v>42735</v>
      </c>
      <c r="J20559" s="2">
        <v>42737</v>
      </c>
      <c r="K20559">
        <f t="shared" si="2568"/>
        <v>2</v>
      </c>
      <c r="L20559" t="str">
        <f t="shared" si="2569"/>
        <v>Saturday</v>
      </c>
      <c r="M20559" t="str">
        <f t="shared" si="2570"/>
        <v>Monday</v>
      </c>
      <c r="N20559" s="5">
        <f t="shared" si="2571"/>
        <v>167.2</v>
      </c>
      <c r="O20559">
        <f t="shared" si="2572"/>
        <v>15</v>
      </c>
      <c r="P20559">
        <f t="shared" si="2573"/>
        <v>198</v>
      </c>
      <c r="Q20559" s="6">
        <f t="shared" si="2574"/>
        <v>83.6</v>
      </c>
      <c r="R20559">
        <f t="shared" si="2575"/>
        <v>32150.78000000021</v>
      </c>
    </row>
    <row r="20560" spans="1:18" x14ac:dyDescent="0.35">
      <c r="A20560">
        <v>20559</v>
      </c>
      <c r="B20560" s="4">
        <v>38.04</v>
      </c>
      <c r="C20560" s="1">
        <v>197996</v>
      </c>
      <c r="D20560" s="1">
        <v>9395</v>
      </c>
      <c r="E20560">
        <v>3.5</v>
      </c>
      <c r="F20560" t="s">
        <v>7</v>
      </c>
      <c r="G20560" t="s">
        <v>9</v>
      </c>
      <c r="H20560" s="2">
        <v>42720</v>
      </c>
      <c r="I20560" s="2">
        <v>42720</v>
      </c>
      <c r="J20560" s="2">
        <v>42721</v>
      </c>
      <c r="K20560">
        <f t="shared" si="2568"/>
        <v>1</v>
      </c>
      <c r="L20560" t="str">
        <f t="shared" si="2569"/>
        <v>Friday</v>
      </c>
      <c r="M20560" t="str">
        <f t="shared" si="2570"/>
        <v>Saturday</v>
      </c>
      <c r="N20560" s="5">
        <f t="shared" si="2571"/>
        <v>38.04</v>
      </c>
      <c r="O20560">
        <f t="shared" si="2572"/>
        <v>0</v>
      </c>
      <c r="P20560">
        <f t="shared" si="2573"/>
        <v>2679</v>
      </c>
      <c r="Q20560" s="6">
        <f t="shared" si="2574"/>
        <v>38.04</v>
      </c>
      <c r="R20560">
        <f t="shared" si="2575"/>
        <v>129960.21999999994</v>
      </c>
    </row>
    <row r="20561" spans="1:18" x14ac:dyDescent="0.35">
      <c r="A20561">
        <v>20560</v>
      </c>
      <c r="B20561" s="4">
        <v>184.66</v>
      </c>
      <c r="C20561" s="1">
        <v>257678</v>
      </c>
      <c r="D20561" s="1">
        <v>9395</v>
      </c>
      <c r="E20561">
        <v>4</v>
      </c>
      <c r="F20561" t="s">
        <v>7</v>
      </c>
      <c r="G20561" t="s">
        <v>9</v>
      </c>
      <c r="H20561" s="2">
        <v>42720</v>
      </c>
      <c r="I20561" s="2">
        <v>42735</v>
      </c>
      <c r="J20561" s="2">
        <v>42736</v>
      </c>
      <c r="K20561">
        <f t="shared" si="2568"/>
        <v>1</v>
      </c>
      <c r="L20561" t="str">
        <f t="shared" si="2569"/>
        <v>Saturday</v>
      </c>
      <c r="M20561" t="str">
        <f t="shared" si="2570"/>
        <v>Sunday</v>
      </c>
      <c r="N20561" s="5">
        <f t="shared" si="2571"/>
        <v>184.66</v>
      </c>
      <c r="O20561">
        <f t="shared" si="2572"/>
        <v>15</v>
      </c>
      <c r="P20561">
        <f t="shared" si="2573"/>
        <v>258</v>
      </c>
      <c r="Q20561" s="6">
        <f t="shared" si="2574"/>
        <v>184.66</v>
      </c>
      <c r="R20561">
        <f t="shared" si="2575"/>
        <v>69361.789999999368</v>
      </c>
    </row>
    <row r="20562" spans="1:18" x14ac:dyDescent="0.35">
      <c r="A20562">
        <v>20561</v>
      </c>
      <c r="B20562" s="4">
        <v>124.9466666667</v>
      </c>
      <c r="C20562" s="1">
        <v>2278874</v>
      </c>
      <c r="D20562" s="1">
        <v>9395</v>
      </c>
      <c r="E20562">
        <v>4</v>
      </c>
      <c r="F20562" t="s">
        <v>7</v>
      </c>
      <c r="G20562" t="s">
        <v>8</v>
      </c>
      <c r="H20562" s="2">
        <v>42720</v>
      </c>
      <c r="I20562" s="2">
        <v>42721</v>
      </c>
      <c r="J20562" s="2">
        <v>42724</v>
      </c>
      <c r="K20562">
        <f t="shared" si="2568"/>
        <v>3</v>
      </c>
      <c r="L20562" t="str">
        <f t="shared" si="2569"/>
        <v>Saturday</v>
      </c>
      <c r="M20562" t="str">
        <f t="shared" si="2570"/>
        <v>Tuesday</v>
      </c>
      <c r="N20562" s="5">
        <f t="shared" si="2571"/>
        <v>374.84000000009996</v>
      </c>
      <c r="O20562">
        <f t="shared" si="2572"/>
        <v>1</v>
      </c>
      <c r="P20562">
        <f t="shared" si="2573"/>
        <v>348</v>
      </c>
      <c r="Q20562" s="6">
        <f t="shared" si="2574"/>
        <v>124.9466666667</v>
      </c>
      <c r="R20562">
        <f t="shared" si="2575"/>
        <v>58988.060000000209</v>
      </c>
    </row>
    <row r="20563" spans="1:18" x14ac:dyDescent="0.35">
      <c r="A20563">
        <v>20562</v>
      </c>
      <c r="B20563" s="4">
        <v>56</v>
      </c>
      <c r="C20563" s="1">
        <v>197996</v>
      </c>
      <c r="D20563" s="1">
        <v>9395</v>
      </c>
      <c r="E20563">
        <v>3.5</v>
      </c>
      <c r="F20563" t="s">
        <v>7</v>
      </c>
      <c r="G20563" t="s">
        <v>9</v>
      </c>
      <c r="H20563" s="2">
        <v>42720</v>
      </c>
      <c r="I20563" s="2">
        <v>42720</v>
      </c>
      <c r="J20563" s="2">
        <v>42721</v>
      </c>
      <c r="K20563">
        <f t="shared" si="2568"/>
        <v>1</v>
      </c>
      <c r="L20563" t="str">
        <f t="shared" si="2569"/>
        <v>Friday</v>
      </c>
      <c r="M20563" t="str">
        <f t="shared" si="2570"/>
        <v>Saturday</v>
      </c>
      <c r="N20563" s="5">
        <f t="shared" si="2571"/>
        <v>56</v>
      </c>
      <c r="O20563">
        <f t="shared" si="2572"/>
        <v>0</v>
      </c>
      <c r="P20563">
        <f t="shared" si="2573"/>
        <v>2679</v>
      </c>
      <c r="Q20563" s="6">
        <f t="shared" si="2574"/>
        <v>56</v>
      </c>
      <c r="R20563">
        <f t="shared" si="2575"/>
        <v>129960.21999999994</v>
      </c>
    </row>
    <row r="20564" spans="1:18" x14ac:dyDescent="0.35">
      <c r="A20564">
        <v>20563</v>
      </c>
      <c r="B20564" s="4">
        <v>53.44</v>
      </c>
      <c r="C20564" s="1">
        <v>197996</v>
      </c>
      <c r="D20564" s="1">
        <v>9395</v>
      </c>
      <c r="E20564">
        <v>3.5</v>
      </c>
      <c r="F20564" t="s">
        <v>7</v>
      </c>
      <c r="G20564" t="s">
        <v>9</v>
      </c>
      <c r="H20564" s="2">
        <v>42720</v>
      </c>
      <c r="I20564" s="2">
        <v>42723</v>
      </c>
      <c r="J20564" s="2">
        <v>42724</v>
      </c>
      <c r="K20564">
        <f t="shared" si="2568"/>
        <v>1</v>
      </c>
      <c r="L20564" t="str">
        <f t="shared" si="2569"/>
        <v>Monday</v>
      </c>
      <c r="M20564" t="str">
        <f t="shared" si="2570"/>
        <v>Tuesday</v>
      </c>
      <c r="N20564" s="5">
        <f t="shared" si="2571"/>
        <v>53.44</v>
      </c>
      <c r="O20564">
        <f t="shared" si="2572"/>
        <v>3</v>
      </c>
      <c r="P20564">
        <f t="shared" si="2573"/>
        <v>2679</v>
      </c>
      <c r="Q20564" s="6">
        <f t="shared" si="2574"/>
        <v>53.44</v>
      </c>
      <c r="R20564">
        <f t="shared" si="2575"/>
        <v>129960.21999999994</v>
      </c>
    </row>
    <row r="20565" spans="1:18" x14ac:dyDescent="0.35">
      <c r="A20565">
        <v>20564</v>
      </c>
      <c r="B20565" s="4">
        <v>138.24</v>
      </c>
      <c r="C20565" s="1">
        <v>510678</v>
      </c>
      <c r="D20565" s="1">
        <v>9395</v>
      </c>
      <c r="E20565">
        <v>5</v>
      </c>
      <c r="F20565" t="s">
        <v>7</v>
      </c>
      <c r="G20565" t="s">
        <v>9</v>
      </c>
      <c r="H20565" s="2">
        <v>42720</v>
      </c>
      <c r="I20565" s="2">
        <v>42721</v>
      </c>
      <c r="J20565" s="2">
        <v>42722</v>
      </c>
      <c r="K20565">
        <f t="shared" si="2568"/>
        <v>1</v>
      </c>
      <c r="L20565" t="str">
        <f t="shared" si="2569"/>
        <v>Saturday</v>
      </c>
      <c r="M20565" t="str">
        <f t="shared" si="2570"/>
        <v>Sunday</v>
      </c>
      <c r="N20565" s="5">
        <f t="shared" si="2571"/>
        <v>138.24</v>
      </c>
      <c r="O20565">
        <f t="shared" si="2572"/>
        <v>1</v>
      </c>
      <c r="P20565">
        <f t="shared" si="2573"/>
        <v>440</v>
      </c>
      <c r="Q20565" s="6">
        <f t="shared" si="2574"/>
        <v>138.24</v>
      </c>
      <c r="R20565">
        <f t="shared" si="2575"/>
        <v>117714.44666666667</v>
      </c>
    </row>
    <row r="20566" spans="1:18" x14ac:dyDescent="0.35">
      <c r="A20566">
        <v>20565</v>
      </c>
      <c r="B20566" s="4">
        <v>88</v>
      </c>
      <c r="C20566" s="1">
        <v>21308</v>
      </c>
      <c r="D20566" s="1">
        <v>9395</v>
      </c>
      <c r="E20566">
        <v>4</v>
      </c>
      <c r="F20566" t="s">
        <v>7</v>
      </c>
      <c r="G20566" t="s">
        <v>9</v>
      </c>
      <c r="H20566" s="2">
        <v>42720</v>
      </c>
      <c r="I20566" s="2">
        <v>42721</v>
      </c>
      <c r="J20566" s="2">
        <v>42722</v>
      </c>
      <c r="K20566">
        <f t="shared" si="2568"/>
        <v>1</v>
      </c>
      <c r="L20566" t="str">
        <f t="shared" si="2569"/>
        <v>Saturday</v>
      </c>
      <c r="M20566" t="str">
        <f t="shared" si="2570"/>
        <v>Sunday</v>
      </c>
      <c r="N20566" s="5">
        <f t="shared" si="2571"/>
        <v>88</v>
      </c>
      <c r="O20566">
        <f t="shared" si="2572"/>
        <v>1</v>
      </c>
      <c r="P20566">
        <f t="shared" si="2573"/>
        <v>198</v>
      </c>
      <c r="Q20566" s="6">
        <f t="shared" si="2574"/>
        <v>88</v>
      </c>
      <c r="R20566">
        <f t="shared" si="2575"/>
        <v>32150.78000000021</v>
      </c>
    </row>
    <row r="20567" spans="1:18" x14ac:dyDescent="0.35">
      <c r="A20567">
        <v>20566</v>
      </c>
      <c r="B20567" s="4">
        <v>85</v>
      </c>
      <c r="C20567" s="1">
        <v>542024</v>
      </c>
      <c r="D20567" s="1">
        <v>9395</v>
      </c>
      <c r="E20567">
        <v>4</v>
      </c>
      <c r="F20567" t="s">
        <v>7</v>
      </c>
      <c r="G20567" t="s">
        <v>9</v>
      </c>
      <c r="H20567" s="2">
        <v>42720</v>
      </c>
      <c r="I20567" s="2">
        <v>42724</v>
      </c>
      <c r="J20567" s="2">
        <v>42726</v>
      </c>
      <c r="K20567">
        <f t="shared" si="2568"/>
        <v>2</v>
      </c>
      <c r="L20567" t="str">
        <f t="shared" si="2569"/>
        <v>Tuesday</v>
      </c>
      <c r="M20567" t="str">
        <f t="shared" si="2570"/>
        <v>Thursday</v>
      </c>
      <c r="N20567" s="5">
        <f t="shared" si="2571"/>
        <v>170</v>
      </c>
      <c r="O20567">
        <f t="shared" si="2572"/>
        <v>4</v>
      </c>
      <c r="P20567">
        <f t="shared" si="2573"/>
        <v>239</v>
      </c>
      <c r="Q20567" s="6">
        <f t="shared" si="2574"/>
        <v>85</v>
      </c>
      <c r="R20567">
        <f t="shared" si="2575"/>
        <v>35662.329999999718</v>
      </c>
    </row>
    <row r="20568" spans="1:18" x14ac:dyDescent="0.35">
      <c r="A20568">
        <v>4851</v>
      </c>
      <c r="B20568" s="4">
        <v>119.64</v>
      </c>
      <c r="C20568" s="1">
        <v>21272</v>
      </c>
      <c r="D20568" s="1">
        <v>9395</v>
      </c>
      <c r="E20568">
        <v>4</v>
      </c>
      <c r="F20568" t="s">
        <v>7</v>
      </c>
      <c r="G20568" t="s">
        <v>9</v>
      </c>
      <c r="H20568" s="2">
        <v>42651</v>
      </c>
      <c r="I20568" s="2">
        <v>42652</v>
      </c>
      <c r="J20568" s="2">
        <v>42653</v>
      </c>
      <c r="K20568">
        <f t="shared" si="2568"/>
        <v>1</v>
      </c>
      <c r="L20568" t="str">
        <f t="shared" si="2569"/>
        <v>Sunday</v>
      </c>
      <c r="M20568" t="str">
        <f t="shared" si="2570"/>
        <v>Monday</v>
      </c>
      <c r="N20568" s="5">
        <f t="shared" si="2571"/>
        <v>119.64</v>
      </c>
      <c r="O20568">
        <f t="shared" si="2572"/>
        <v>1</v>
      </c>
      <c r="P20568">
        <f t="shared" si="2573"/>
        <v>1314</v>
      </c>
      <c r="Q20568" s="6">
        <f t="shared" si="2574"/>
        <v>119.64</v>
      </c>
      <c r="R20568">
        <f t="shared" si="2575"/>
        <v>275049.53500000032</v>
      </c>
    </row>
    <row r="20569" spans="1:18" x14ac:dyDescent="0.35">
      <c r="A20569">
        <v>20568</v>
      </c>
      <c r="B20569" s="4">
        <v>46.76</v>
      </c>
      <c r="C20569" s="1">
        <v>197996</v>
      </c>
      <c r="D20569" s="1">
        <v>9395</v>
      </c>
      <c r="E20569">
        <v>3.5</v>
      </c>
      <c r="F20569" t="s">
        <v>7</v>
      </c>
      <c r="G20569" t="s">
        <v>9</v>
      </c>
      <c r="H20569" s="2">
        <v>42720</v>
      </c>
      <c r="I20569" s="2">
        <v>42734</v>
      </c>
      <c r="J20569" s="2">
        <v>42735</v>
      </c>
      <c r="K20569">
        <f t="shared" si="2568"/>
        <v>1</v>
      </c>
      <c r="L20569" t="str">
        <f t="shared" si="2569"/>
        <v>Friday</v>
      </c>
      <c r="M20569" t="str">
        <f t="shared" si="2570"/>
        <v>Saturday</v>
      </c>
      <c r="N20569" s="5">
        <f t="shared" si="2571"/>
        <v>46.76</v>
      </c>
      <c r="O20569">
        <f t="shared" si="2572"/>
        <v>14</v>
      </c>
      <c r="P20569">
        <f t="shared" si="2573"/>
        <v>2679</v>
      </c>
      <c r="Q20569" s="6">
        <f t="shared" si="2574"/>
        <v>46.76</v>
      </c>
      <c r="R20569">
        <f t="shared" si="2575"/>
        <v>129960.21999999994</v>
      </c>
    </row>
    <row r="20570" spans="1:18" x14ac:dyDescent="0.35">
      <c r="A20570">
        <v>20569</v>
      </c>
      <c r="B20570" s="4">
        <v>248.94</v>
      </c>
      <c r="C20570" s="1">
        <v>525626</v>
      </c>
      <c r="D20570" s="1">
        <v>9395</v>
      </c>
      <c r="E20570">
        <v>5</v>
      </c>
      <c r="F20570" t="s">
        <v>7</v>
      </c>
      <c r="G20570" t="s">
        <v>8</v>
      </c>
      <c r="H20570" s="2">
        <v>42720</v>
      </c>
      <c r="I20570" s="2">
        <v>42726</v>
      </c>
      <c r="J20570" s="2">
        <v>42728</v>
      </c>
      <c r="K20570">
        <f t="shared" si="2568"/>
        <v>2</v>
      </c>
      <c r="L20570" t="str">
        <f t="shared" si="2569"/>
        <v>Thursday</v>
      </c>
      <c r="M20570" t="str">
        <f t="shared" si="2570"/>
        <v>Saturday</v>
      </c>
      <c r="N20570" s="5">
        <f t="shared" si="2571"/>
        <v>497.88</v>
      </c>
      <c r="O20570">
        <f t="shared" si="2572"/>
        <v>6</v>
      </c>
      <c r="P20570">
        <f t="shared" si="2573"/>
        <v>196</v>
      </c>
      <c r="Q20570" s="6">
        <f t="shared" si="2574"/>
        <v>248.94</v>
      </c>
      <c r="R20570">
        <f t="shared" si="2575"/>
        <v>98544.499999999884</v>
      </c>
    </row>
    <row r="20571" spans="1:18" x14ac:dyDescent="0.35">
      <c r="A20571">
        <v>4881</v>
      </c>
      <c r="B20571" s="4">
        <v>114.5</v>
      </c>
      <c r="C20571" s="1">
        <v>21272</v>
      </c>
      <c r="D20571" s="1">
        <v>9395</v>
      </c>
      <c r="E20571">
        <v>4</v>
      </c>
      <c r="F20571" t="s">
        <v>7</v>
      </c>
      <c r="G20571" t="s">
        <v>9</v>
      </c>
      <c r="H20571" s="2">
        <v>42651</v>
      </c>
      <c r="I20571" s="2">
        <v>42652</v>
      </c>
      <c r="J20571" s="2">
        <v>42653</v>
      </c>
      <c r="K20571">
        <f t="shared" si="2568"/>
        <v>1</v>
      </c>
      <c r="L20571" t="str">
        <f t="shared" si="2569"/>
        <v>Sunday</v>
      </c>
      <c r="M20571" t="str">
        <f t="shared" si="2570"/>
        <v>Monday</v>
      </c>
      <c r="N20571" s="5">
        <f t="shared" si="2571"/>
        <v>114.5</v>
      </c>
      <c r="O20571">
        <f t="shared" si="2572"/>
        <v>1</v>
      </c>
      <c r="P20571">
        <f t="shared" si="2573"/>
        <v>1314</v>
      </c>
      <c r="Q20571" s="6">
        <f t="shared" si="2574"/>
        <v>114.5</v>
      </c>
      <c r="R20571">
        <f t="shared" si="2575"/>
        <v>275049.53500000032</v>
      </c>
    </row>
    <row r="20572" spans="1:18" x14ac:dyDescent="0.35">
      <c r="A20572">
        <v>20571</v>
      </c>
      <c r="B20572" s="4">
        <v>30.22</v>
      </c>
      <c r="C20572" s="1">
        <v>1242114</v>
      </c>
      <c r="D20572" s="1">
        <v>9395</v>
      </c>
      <c r="E20572">
        <v>2</v>
      </c>
      <c r="F20572" t="s">
        <v>7</v>
      </c>
      <c r="G20572" t="s">
        <v>9</v>
      </c>
      <c r="H20572" s="2">
        <v>42720</v>
      </c>
      <c r="I20572" s="2">
        <v>42720</v>
      </c>
      <c r="J20572" s="2">
        <v>42722</v>
      </c>
      <c r="K20572">
        <f t="shared" si="2568"/>
        <v>2</v>
      </c>
      <c r="L20572" t="str">
        <f t="shared" si="2569"/>
        <v>Friday</v>
      </c>
      <c r="M20572" t="str">
        <f t="shared" si="2570"/>
        <v>Sunday</v>
      </c>
      <c r="N20572" s="5">
        <f t="shared" si="2571"/>
        <v>60.44</v>
      </c>
      <c r="O20572">
        <f t="shared" si="2572"/>
        <v>0</v>
      </c>
      <c r="P20572">
        <f t="shared" si="2573"/>
        <v>29</v>
      </c>
      <c r="Q20572" s="6">
        <f t="shared" si="2574"/>
        <v>30.22</v>
      </c>
      <c r="R20572">
        <f t="shared" si="2575"/>
        <v>1836.4600000000999</v>
      </c>
    </row>
    <row r="20573" spans="1:18" x14ac:dyDescent="0.35">
      <c r="A20573">
        <v>20572</v>
      </c>
      <c r="B20573" s="4">
        <v>50.666666666700003</v>
      </c>
      <c r="C20573" s="1">
        <v>216914</v>
      </c>
      <c r="D20573" s="1">
        <v>9395</v>
      </c>
      <c r="E20573">
        <v>3</v>
      </c>
      <c r="F20573" t="s">
        <v>7</v>
      </c>
      <c r="G20573" t="s">
        <v>9</v>
      </c>
      <c r="H20573" s="2">
        <v>42720</v>
      </c>
      <c r="I20573" s="2">
        <v>42726</v>
      </c>
      <c r="J20573" s="2">
        <v>42729</v>
      </c>
      <c r="K20573">
        <f t="shared" si="2568"/>
        <v>3</v>
      </c>
      <c r="L20573" t="str">
        <f t="shared" si="2569"/>
        <v>Thursday</v>
      </c>
      <c r="M20573" t="str">
        <f t="shared" si="2570"/>
        <v>Sunday</v>
      </c>
      <c r="N20573" s="5">
        <f t="shared" si="2571"/>
        <v>152.00000000010002</v>
      </c>
      <c r="O20573">
        <f t="shared" si="2572"/>
        <v>6</v>
      </c>
      <c r="P20573">
        <f t="shared" si="2573"/>
        <v>203</v>
      </c>
      <c r="Q20573" s="6">
        <f t="shared" si="2574"/>
        <v>50.666666666700003</v>
      </c>
      <c r="R20573">
        <f t="shared" si="2575"/>
        <v>20414.480000000101</v>
      </c>
    </row>
    <row r="20574" spans="1:18" x14ac:dyDescent="0.35">
      <c r="A20574">
        <v>20573</v>
      </c>
      <c r="B20574" s="4">
        <v>48</v>
      </c>
      <c r="C20574" s="1">
        <v>152820</v>
      </c>
      <c r="D20574" s="1">
        <v>9395</v>
      </c>
      <c r="E20574">
        <v>4</v>
      </c>
      <c r="F20574" t="s">
        <v>7</v>
      </c>
      <c r="G20574" t="s">
        <v>9</v>
      </c>
      <c r="H20574" s="2">
        <v>42720</v>
      </c>
      <c r="I20574" s="2">
        <v>42721</v>
      </c>
      <c r="J20574" s="2">
        <v>42722</v>
      </c>
      <c r="K20574">
        <f t="shared" si="2568"/>
        <v>1</v>
      </c>
      <c r="L20574" t="str">
        <f t="shared" si="2569"/>
        <v>Saturday</v>
      </c>
      <c r="M20574" t="str">
        <f t="shared" si="2570"/>
        <v>Sunday</v>
      </c>
      <c r="N20574" s="5">
        <f t="shared" si="2571"/>
        <v>48</v>
      </c>
      <c r="O20574">
        <f t="shared" si="2572"/>
        <v>1</v>
      </c>
      <c r="P20574">
        <f t="shared" si="2573"/>
        <v>323</v>
      </c>
      <c r="Q20574" s="6">
        <f t="shared" si="2574"/>
        <v>48</v>
      </c>
      <c r="R20574">
        <f t="shared" si="2575"/>
        <v>31029.546666666567</v>
      </c>
    </row>
    <row r="20575" spans="1:18" x14ac:dyDescent="0.35">
      <c r="A20575">
        <v>20574</v>
      </c>
      <c r="B20575" s="7">
        <v>76.8</v>
      </c>
      <c r="C20575" s="1">
        <v>297388</v>
      </c>
      <c r="D20575" s="1">
        <v>9395</v>
      </c>
      <c r="E20575">
        <v>2.5</v>
      </c>
      <c r="F20575" t="s">
        <v>7</v>
      </c>
      <c r="G20575" t="s">
        <v>9</v>
      </c>
      <c r="H20575" s="2">
        <v>42720</v>
      </c>
      <c r="I20575" s="2">
        <v>42722</v>
      </c>
      <c r="J20575" s="2">
        <v>42724</v>
      </c>
      <c r="K20575">
        <f t="shared" si="2568"/>
        <v>2</v>
      </c>
      <c r="L20575" t="str">
        <f t="shared" si="2569"/>
        <v>Sunday</v>
      </c>
      <c r="M20575" t="str">
        <f t="shared" si="2570"/>
        <v>Tuesday</v>
      </c>
      <c r="N20575" s="5">
        <f t="shared" si="2571"/>
        <v>153.6</v>
      </c>
      <c r="O20575">
        <f t="shared" si="2572"/>
        <v>2</v>
      </c>
      <c r="P20575">
        <f t="shared" si="2573"/>
        <v>865</v>
      </c>
      <c r="Q20575" s="6">
        <f t="shared" si="2574"/>
        <v>76.8</v>
      </c>
      <c r="R20575">
        <f t="shared" si="2575"/>
        <v>115774.32666666621</v>
      </c>
    </row>
    <row r="20576" spans="1:18" x14ac:dyDescent="0.35">
      <c r="A20576">
        <v>20575</v>
      </c>
      <c r="B20576" s="4">
        <v>151.46</v>
      </c>
      <c r="C20576" s="1">
        <v>2278874</v>
      </c>
      <c r="D20576" s="1">
        <v>9395</v>
      </c>
      <c r="E20576">
        <v>4</v>
      </c>
      <c r="F20576" t="s">
        <v>7</v>
      </c>
      <c r="G20576" t="s">
        <v>8</v>
      </c>
      <c r="H20576" s="2">
        <v>42720</v>
      </c>
      <c r="I20576" s="2">
        <v>42722</v>
      </c>
      <c r="J20576" s="2">
        <v>42723</v>
      </c>
      <c r="K20576">
        <f t="shared" si="2568"/>
        <v>1</v>
      </c>
      <c r="L20576" t="str">
        <f t="shared" si="2569"/>
        <v>Sunday</v>
      </c>
      <c r="M20576" t="str">
        <f t="shared" si="2570"/>
        <v>Monday</v>
      </c>
      <c r="N20576" s="5">
        <f t="shared" si="2571"/>
        <v>151.46</v>
      </c>
      <c r="O20576">
        <f t="shared" si="2572"/>
        <v>2</v>
      </c>
      <c r="P20576">
        <f t="shared" si="2573"/>
        <v>348</v>
      </c>
      <c r="Q20576" s="6">
        <f t="shared" si="2574"/>
        <v>151.46</v>
      </c>
      <c r="R20576">
        <f t="shared" si="2575"/>
        <v>58988.060000000209</v>
      </c>
    </row>
    <row r="20577" spans="1:18" x14ac:dyDescent="0.35">
      <c r="A20577">
        <v>20576</v>
      </c>
      <c r="B20577" s="4">
        <v>35.44</v>
      </c>
      <c r="C20577" s="1">
        <v>197996</v>
      </c>
      <c r="D20577" s="1">
        <v>9395</v>
      </c>
      <c r="E20577">
        <v>3.5</v>
      </c>
      <c r="F20577" t="s">
        <v>7</v>
      </c>
      <c r="G20577" t="s">
        <v>9</v>
      </c>
      <c r="H20577" s="2">
        <v>42720</v>
      </c>
      <c r="I20577" s="2">
        <v>42720</v>
      </c>
      <c r="J20577" s="2">
        <v>42721</v>
      </c>
      <c r="K20577">
        <f t="shared" si="2568"/>
        <v>1</v>
      </c>
      <c r="L20577" t="str">
        <f t="shared" si="2569"/>
        <v>Friday</v>
      </c>
      <c r="M20577" t="str">
        <f t="shared" si="2570"/>
        <v>Saturday</v>
      </c>
      <c r="N20577" s="5">
        <f t="shared" si="2571"/>
        <v>35.44</v>
      </c>
      <c r="O20577">
        <f t="shared" si="2572"/>
        <v>0</v>
      </c>
      <c r="P20577">
        <f t="shared" si="2573"/>
        <v>2679</v>
      </c>
      <c r="Q20577" s="6">
        <f t="shared" si="2574"/>
        <v>35.44</v>
      </c>
      <c r="R20577">
        <f t="shared" si="2575"/>
        <v>129960.21999999994</v>
      </c>
    </row>
    <row r="20578" spans="1:18" x14ac:dyDescent="0.35">
      <c r="A20578">
        <v>20577</v>
      </c>
      <c r="B20578" s="4">
        <v>218.81</v>
      </c>
      <c r="C20578" s="1">
        <v>141282</v>
      </c>
      <c r="D20578" s="1">
        <v>9395</v>
      </c>
      <c r="E20578">
        <v>5</v>
      </c>
      <c r="F20578" t="s">
        <v>7</v>
      </c>
      <c r="G20578" t="s">
        <v>8</v>
      </c>
      <c r="H20578" s="2">
        <v>42720</v>
      </c>
      <c r="I20578" s="2">
        <v>42734</v>
      </c>
      <c r="J20578" s="2">
        <v>42736</v>
      </c>
      <c r="K20578">
        <f t="shared" si="2568"/>
        <v>2</v>
      </c>
      <c r="L20578" t="str">
        <f t="shared" si="2569"/>
        <v>Friday</v>
      </c>
      <c r="M20578" t="str">
        <f t="shared" si="2570"/>
        <v>Sunday</v>
      </c>
      <c r="N20578" s="5">
        <f t="shared" si="2571"/>
        <v>437.62</v>
      </c>
      <c r="O20578">
        <f t="shared" si="2572"/>
        <v>14</v>
      </c>
      <c r="P20578">
        <f t="shared" si="2573"/>
        <v>340</v>
      </c>
      <c r="Q20578" s="6">
        <f t="shared" si="2574"/>
        <v>218.81</v>
      </c>
      <c r="R20578">
        <f t="shared" si="2575"/>
        <v>111540.96000000053</v>
      </c>
    </row>
    <row r="20579" spans="1:18" x14ac:dyDescent="0.35">
      <c r="A20579">
        <v>20578</v>
      </c>
      <c r="B20579" s="4">
        <v>50</v>
      </c>
      <c r="C20579" s="1">
        <v>819180</v>
      </c>
      <c r="D20579" s="1">
        <v>9395</v>
      </c>
      <c r="E20579">
        <v>2.5</v>
      </c>
      <c r="F20579" t="s">
        <v>7</v>
      </c>
      <c r="G20579" t="s">
        <v>8</v>
      </c>
      <c r="H20579" s="2">
        <v>42720</v>
      </c>
      <c r="I20579" s="2">
        <v>42720</v>
      </c>
      <c r="J20579" s="2">
        <v>42721</v>
      </c>
      <c r="K20579">
        <f t="shared" si="2568"/>
        <v>1</v>
      </c>
      <c r="L20579" t="str">
        <f t="shared" si="2569"/>
        <v>Friday</v>
      </c>
      <c r="M20579" t="str">
        <f t="shared" si="2570"/>
        <v>Saturday</v>
      </c>
      <c r="N20579" s="5">
        <f t="shared" si="2571"/>
        <v>50</v>
      </c>
      <c r="O20579">
        <f t="shared" si="2572"/>
        <v>0</v>
      </c>
      <c r="P20579">
        <f t="shared" si="2573"/>
        <v>53</v>
      </c>
      <c r="Q20579" s="6">
        <f t="shared" si="2574"/>
        <v>50</v>
      </c>
      <c r="R20579">
        <f t="shared" si="2575"/>
        <v>5189.5200000000013</v>
      </c>
    </row>
    <row r="20580" spans="1:18" x14ac:dyDescent="0.35">
      <c r="A20580">
        <v>20579</v>
      </c>
      <c r="B20580" s="4">
        <v>85.16</v>
      </c>
      <c r="C20580" s="1">
        <v>542024</v>
      </c>
      <c r="D20580" s="1">
        <v>9395</v>
      </c>
      <c r="E20580">
        <v>4</v>
      </c>
      <c r="F20580" t="s">
        <v>7</v>
      </c>
      <c r="G20580" t="s">
        <v>9</v>
      </c>
      <c r="H20580" s="2">
        <v>42720</v>
      </c>
      <c r="I20580" s="2">
        <v>42724</v>
      </c>
      <c r="J20580" s="2">
        <v>42726</v>
      </c>
      <c r="K20580">
        <f t="shared" si="2568"/>
        <v>2</v>
      </c>
      <c r="L20580" t="str">
        <f t="shared" si="2569"/>
        <v>Tuesday</v>
      </c>
      <c r="M20580" t="str">
        <f t="shared" si="2570"/>
        <v>Thursday</v>
      </c>
      <c r="N20580" s="5">
        <f t="shared" si="2571"/>
        <v>170.32</v>
      </c>
      <c r="O20580">
        <f t="shared" si="2572"/>
        <v>4</v>
      </c>
      <c r="P20580">
        <f t="shared" si="2573"/>
        <v>239</v>
      </c>
      <c r="Q20580" s="6">
        <f t="shared" si="2574"/>
        <v>85.16</v>
      </c>
      <c r="R20580">
        <f t="shared" si="2575"/>
        <v>35662.329999999718</v>
      </c>
    </row>
    <row r="20581" spans="1:18" x14ac:dyDescent="0.35">
      <c r="A20581">
        <v>20580</v>
      </c>
      <c r="B20581" s="4">
        <v>35.299999999999997</v>
      </c>
      <c r="C20581" s="1">
        <v>363556</v>
      </c>
      <c r="D20581" s="1">
        <v>9395</v>
      </c>
      <c r="E20581">
        <v>3</v>
      </c>
      <c r="F20581" t="s">
        <v>7</v>
      </c>
      <c r="G20581" t="s">
        <v>9</v>
      </c>
      <c r="H20581" s="2">
        <v>42720</v>
      </c>
      <c r="I20581" s="2">
        <v>42721</v>
      </c>
      <c r="J20581" s="2">
        <v>42722</v>
      </c>
      <c r="K20581">
        <f t="shared" si="2568"/>
        <v>1</v>
      </c>
      <c r="L20581" t="str">
        <f t="shared" si="2569"/>
        <v>Saturday</v>
      </c>
      <c r="M20581" t="str">
        <f t="shared" si="2570"/>
        <v>Sunday</v>
      </c>
      <c r="N20581" s="5">
        <f t="shared" si="2571"/>
        <v>35.299999999999997</v>
      </c>
      <c r="O20581">
        <f t="shared" si="2572"/>
        <v>1</v>
      </c>
      <c r="P20581">
        <f t="shared" si="2573"/>
        <v>93</v>
      </c>
      <c r="Q20581" s="6">
        <f t="shared" si="2574"/>
        <v>35.299999999999997</v>
      </c>
      <c r="R20581">
        <f t="shared" si="2575"/>
        <v>4207.5600000000004</v>
      </c>
    </row>
    <row r="20582" spans="1:18" x14ac:dyDescent="0.35">
      <c r="A20582">
        <v>20581</v>
      </c>
      <c r="B20582" s="4">
        <v>46.153333333299997</v>
      </c>
      <c r="C20582" s="1">
        <v>782894</v>
      </c>
      <c r="D20582" s="1">
        <v>9395</v>
      </c>
      <c r="E20582">
        <v>2</v>
      </c>
      <c r="F20582" t="s">
        <v>7</v>
      </c>
      <c r="G20582" t="s">
        <v>9</v>
      </c>
      <c r="H20582" s="2">
        <v>42720</v>
      </c>
      <c r="I20582" s="2">
        <v>42723</v>
      </c>
      <c r="J20582" s="2">
        <v>42726</v>
      </c>
      <c r="K20582">
        <f t="shared" si="2568"/>
        <v>3</v>
      </c>
      <c r="L20582" t="str">
        <f t="shared" si="2569"/>
        <v>Monday</v>
      </c>
      <c r="M20582" t="str">
        <f t="shared" si="2570"/>
        <v>Thursday</v>
      </c>
      <c r="N20582" s="5">
        <f t="shared" si="2571"/>
        <v>138.45999999989999</v>
      </c>
      <c r="O20582">
        <f t="shared" si="2572"/>
        <v>3</v>
      </c>
      <c r="P20582">
        <f t="shared" si="2573"/>
        <v>118</v>
      </c>
      <c r="Q20582" s="6">
        <f t="shared" si="2574"/>
        <v>46.153333333299997</v>
      </c>
      <c r="R20582">
        <f t="shared" si="2575"/>
        <v>12547.139999999597</v>
      </c>
    </row>
    <row r="20583" spans="1:18" x14ac:dyDescent="0.35">
      <c r="A20583">
        <v>20582</v>
      </c>
      <c r="B20583" s="4">
        <v>35.42</v>
      </c>
      <c r="C20583" s="1">
        <v>197996</v>
      </c>
      <c r="D20583" s="1">
        <v>9395</v>
      </c>
      <c r="E20583">
        <v>3.5</v>
      </c>
      <c r="F20583" t="s">
        <v>7</v>
      </c>
      <c r="G20583" t="s">
        <v>9</v>
      </c>
      <c r="H20583" s="2">
        <v>42720</v>
      </c>
      <c r="I20583" s="2">
        <v>42720</v>
      </c>
      <c r="J20583" s="2">
        <v>42721</v>
      </c>
      <c r="K20583">
        <f t="shared" si="2568"/>
        <v>1</v>
      </c>
      <c r="L20583" t="str">
        <f t="shared" si="2569"/>
        <v>Friday</v>
      </c>
      <c r="M20583" t="str">
        <f t="shared" si="2570"/>
        <v>Saturday</v>
      </c>
      <c r="N20583" s="5">
        <f t="shared" si="2571"/>
        <v>35.42</v>
      </c>
      <c r="O20583">
        <f t="shared" si="2572"/>
        <v>0</v>
      </c>
      <c r="P20583">
        <f t="shared" si="2573"/>
        <v>2679</v>
      </c>
      <c r="Q20583" s="6">
        <f t="shared" si="2574"/>
        <v>35.42</v>
      </c>
      <c r="R20583">
        <f t="shared" si="2575"/>
        <v>129960.21999999994</v>
      </c>
    </row>
    <row r="20584" spans="1:18" x14ac:dyDescent="0.35">
      <c r="A20584">
        <v>20583</v>
      </c>
      <c r="B20584" s="4">
        <v>17.399999999999999</v>
      </c>
      <c r="C20584" s="1">
        <v>2356648</v>
      </c>
      <c r="D20584" s="1">
        <v>9395</v>
      </c>
      <c r="E20584">
        <v>3</v>
      </c>
      <c r="F20584" t="s">
        <v>11</v>
      </c>
      <c r="G20584" t="s">
        <v>9</v>
      </c>
      <c r="H20584" s="2">
        <v>42720</v>
      </c>
      <c r="I20584" s="2">
        <v>42720</v>
      </c>
      <c r="J20584" s="2">
        <v>42721</v>
      </c>
      <c r="K20584">
        <f t="shared" si="2568"/>
        <v>1</v>
      </c>
      <c r="L20584" t="str">
        <f t="shared" si="2569"/>
        <v>Friday</v>
      </c>
      <c r="M20584" t="str">
        <f t="shared" si="2570"/>
        <v>Saturday</v>
      </c>
      <c r="N20584" s="5">
        <f t="shared" si="2571"/>
        <v>17.399999999999999</v>
      </c>
      <c r="O20584">
        <f t="shared" si="2572"/>
        <v>0</v>
      </c>
      <c r="P20584">
        <f t="shared" si="2573"/>
        <v>50</v>
      </c>
      <c r="Q20584" s="6">
        <f t="shared" si="2574"/>
        <v>17.399999999999999</v>
      </c>
      <c r="R20584">
        <f t="shared" si="2575"/>
        <v>2061.9999999998008</v>
      </c>
    </row>
    <row r="20585" spans="1:18" x14ac:dyDescent="0.35">
      <c r="A20585">
        <v>20584</v>
      </c>
      <c r="B20585" s="4">
        <v>106.5066666667</v>
      </c>
      <c r="C20585" s="1">
        <v>21360</v>
      </c>
      <c r="D20585" s="1">
        <v>9395</v>
      </c>
      <c r="E20585">
        <v>4.5</v>
      </c>
      <c r="F20585" t="s">
        <v>7</v>
      </c>
      <c r="G20585" t="s">
        <v>8</v>
      </c>
      <c r="H20585" s="2">
        <v>42720</v>
      </c>
      <c r="I20585" s="2">
        <v>42720</v>
      </c>
      <c r="J20585" s="2">
        <v>42723</v>
      </c>
      <c r="K20585">
        <f t="shared" si="2568"/>
        <v>3</v>
      </c>
      <c r="L20585" t="str">
        <f t="shared" si="2569"/>
        <v>Friday</v>
      </c>
      <c r="M20585" t="str">
        <f t="shared" si="2570"/>
        <v>Monday</v>
      </c>
      <c r="N20585" s="5">
        <f t="shared" si="2571"/>
        <v>319.52000000010003</v>
      </c>
      <c r="O20585">
        <f t="shared" si="2572"/>
        <v>0</v>
      </c>
      <c r="P20585">
        <f t="shared" si="2573"/>
        <v>288</v>
      </c>
      <c r="Q20585" s="6">
        <f t="shared" si="2574"/>
        <v>106.5066666667</v>
      </c>
      <c r="R20585">
        <f t="shared" si="2575"/>
        <v>71319.099999999627</v>
      </c>
    </row>
    <row r="20586" spans="1:18" x14ac:dyDescent="0.35">
      <c r="A20586">
        <v>4888</v>
      </c>
      <c r="B20586" s="4">
        <v>125.94</v>
      </c>
      <c r="C20586" s="1">
        <v>21272</v>
      </c>
      <c r="D20586" s="1">
        <v>9395</v>
      </c>
      <c r="E20586">
        <v>4</v>
      </c>
      <c r="F20586" t="s">
        <v>7</v>
      </c>
      <c r="G20586" t="s">
        <v>9</v>
      </c>
      <c r="H20586" s="2">
        <v>42652</v>
      </c>
      <c r="I20586" s="2">
        <v>42652</v>
      </c>
      <c r="J20586" s="2">
        <v>42654</v>
      </c>
      <c r="K20586">
        <f t="shared" si="2568"/>
        <v>2</v>
      </c>
      <c r="L20586" t="str">
        <f t="shared" si="2569"/>
        <v>Sunday</v>
      </c>
      <c r="M20586" t="str">
        <f t="shared" si="2570"/>
        <v>Tuesday</v>
      </c>
      <c r="N20586" s="5">
        <f t="shared" si="2571"/>
        <v>251.88</v>
      </c>
      <c r="O20586">
        <f t="shared" si="2572"/>
        <v>0</v>
      </c>
      <c r="P20586">
        <f t="shared" si="2573"/>
        <v>1314</v>
      </c>
      <c r="Q20586" s="6">
        <f t="shared" si="2574"/>
        <v>125.94</v>
      </c>
      <c r="R20586">
        <f t="shared" si="2575"/>
        <v>275049.53500000032</v>
      </c>
    </row>
    <row r="20587" spans="1:18" x14ac:dyDescent="0.35">
      <c r="A20587">
        <v>20586</v>
      </c>
      <c r="B20587" s="4">
        <v>434.04</v>
      </c>
      <c r="C20587" s="1">
        <v>217846</v>
      </c>
      <c r="D20587" s="1">
        <v>9395</v>
      </c>
      <c r="E20587">
        <v>4.5</v>
      </c>
      <c r="F20587" t="s">
        <v>10</v>
      </c>
      <c r="G20587" t="s">
        <v>9</v>
      </c>
      <c r="H20587" s="2">
        <v>42720</v>
      </c>
      <c r="I20587" s="2">
        <v>42721</v>
      </c>
      <c r="J20587" s="2">
        <v>42722</v>
      </c>
      <c r="K20587">
        <f t="shared" si="2568"/>
        <v>1</v>
      </c>
      <c r="L20587" t="str">
        <f t="shared" si="2569"/>
        <v>Saturday</v>
      </c>
      <c r="M20587" t="str">
        <f t="shared" si="2570"/>
        <v>Sunday</v>
      </c>
      <c r="N20587" s="5">
        <f t="shared" si="2571"/>
        <v>434.04</v>
      </c>
      <c r="O20587">
        <f t="shared" si="2572"/>
        <v>1</v>
      </c>
      <c r="P20587">
        <f t="shared" si="2573"/>
        <v>129</v>
      </c>
      <c r="Q20587" s="6">
        <f t="shared" si="2574"/>
        <v>434.04</v>
      </c>
      <c r="R20587">
        <f t="shared" si="2575"/>
        <v>58853.069999999789</v>
      </c>
    </row>
    <row r="20588" spans="1:18" x14ac:dyDescent="0.35">
      <c r="A20588">
        <v>20587</v>
      </c>
      <c r="B20588" s="4">
        <v>83.78</v>
      </c>
      <c r="C20588" s="1">
        <v>587978</v>
      </c>
      <c r="D20588" s="1">
        <v>9395</v>
      </c>
      <c r="E20588">
        <v>2.5</v>
      </c>
      <c r="F20588" t="s">
        <v>11</v>
      </c>
      <c r="G20588" t="s">
        <v>9</v>
      </c>
      <c r="H20588" s="2">
        <v>42720</v>
      </c>
      <c r="I20588" s="2">
        <v>42729</v>
      </c>
      <c r="J20588" s="2">
        <v>42730</v>
      </c>
      <c r="K20588">
        <f t="shared" si="2568"/>
        <v>1</v>
      </c>
      <c r="L20588" t="str">
        <f t="shared" si="2569"/>
        <v>Sunday</v>
      </c>
      <c r="M20588" t="str">
        <f t="shared" si="2570"/>
        <v>Monday</v>
      </c>
      <c r="N20588" s="5">
        <f t="shared" si="2571"/>
        <v>83.78</v>
      </c>
      <c r="O20588">
        <f t="shared" si="2572"/>
        <v>9</v>
      </c>
      <c r="P20588">
        <f t="shared" si="2573"/>
        <v>21</v>
      </c>
      <c r="Q20588" s="6">
        <f t="shared" si="2574"/>
        <v>83.78</v>
      </c>
      <c r="R20588">
        <f t="shared" si="2575"/>
        <v>2857.2800000000998</v>
      </c>
    </row>
    <row r="20589" spans="1:18" x14ac:dyDescent="0.35">
      <c r="A20589">
        <v>20588</v>
      </c>
      <c r="B20589" s="4">
        <v>81.260000000000005</v>
      </c>
      <c r="C20589" s="1">
        <v>1089556</v>
      </c>
      <c r="D20589" s="1">
        <v>9395</v>
      </c>
      <c r="E20589">
        <v>2.5</v>
      </c>
      <c r="F20589" t="s">
        <v>7</v>
      </c>
      <c r="G20589" t="s">
        <v>9</v>
      </c>
      <c r="H20589" s="2">
        <v>42720</v>
      </c>
      <c r="I20589" s="2">
        <v>42725</v>
      </c>
      <c r="J20589" s="2">
        <v>42726</v>
      </c>
      <c r="K20589">
        <f t="shared" si="2568"/>
        <v>1</v>
      </c>
      <c r="L20589" t="str">
        <f t="shared" si="2569"/>
        <v>Wednesday</v>
      </c>
      <c r="M20589" t="str">
        <f t="shared" si="2570"/>
        <v>Thursday</v>
      </c>
      <c r="N20589" s="5">
        <f t="shared" si="2571"/>
        <v>81.260000000000005</v>
      </c>
      <c r="O20589">
        <f t="shared" si="2572"/>
        <v>5</v>
      </c>
      <c r="P20589">
        <f t="shared" si="2573"/>
        <v>33</v>
      </c>
      <c r="Q20589" s="6">
        <f t="shared" si="2574"/>
        <v>81.260000000000005</v>
      </c>
      <c r="R20589">
        <f t="shared" si="2575"/>
        <v>6750.26</v>
      </c>
    </row>
    <row r="20590" spans="1:18" x14ac:dyDescent="0.35">
      <c r="A20590">
        <v>20589</v>
      </c>
      <c r="B20590" s="4">
        <v>101.91</v>
      </c>
      <c r="C20590" s="1">
        <v>180166</v>
      </c>
      <c r="D20590" s="1">
        <v>9395</v>
      </c>
      <c r="E20590">
        <v>4</v>
      </c>
      <c r="F20590" t="s">
        <v>7</v>
      </c>
      <c r="G20590" t="s">
        <v>8</v>
      </c>
      <c r="H20590" s="2">
        <v>42720</v>
      </c>
      <c r="I20590" s="2">
        <v>42721</v>
      </c>
      <c r="J20590" s="2">
        <v>42723</v>
      </c>
      <c r="K20590">
        <f t="shared" si="2568"/>
        <v>2</v>
      </c>
      <c r="L20590" t="str">
        <f t="shared" si="2569"/>
        <v>Saturday</v>
      </c>
      <c r="M20590" t="str">
        <f t="shared" si="2570"/>
        <v>Monday</v>
      </c>
      <c r="N20590" s="5">
        <f t="shared" si="2571"/>
        <v>203.82</v>
      </c>
      <c r="O20590">
        <f t="shared" si="2572"/>
        <v>1</v>
      </c>
      <c r="P20590">
        <f t="shared" si="2573"/>
        <v>104</v>
      </c>
      <c r="Q20590" s="6">
        <f t="shared" si="2574"/>
        <v>101.91</v>
      </c>
      <c r="R20590">
        <f t="shared" si="2575"/>
        <v>21330.470000000212</v>
      </c>
    </row>
    <row r="20591" spans="1:18" x14ac:dyDescent="0.35">
      <c r="A20591">
        <v>4899</v>
      </c>
      <c r="B20591" s="4">
        <v>114.4933333333</v>
      </c>
      <c r="C20591" s="1">
        <v>21272</v>
      </c>
      <c r="D20591" s="1">
        <v>9395</v>
      </c>
      <c r="E20591">
        <v>4</v>
      </c>
      <c r="F20591" t="s">
        <v>7</v>
      </c>
      <c r="G20591" t="s">
        <v>9</v>
      </c>
      <c r="H20591" s="2">
        <v>42652</v>
      </c>
      <c r="I20591" s="2">
        <v>42652</v>
      </c>
      <c r="J20591" s="2">
        <v>42655</v>
      </c>
      <c r="K20591">
        <f t="shared" si="2568"/>
        <v>3</v>
      </c>
      <c r="L20591" t="str">
        <f t="shared" si="2569"/>
        <v>Sunday</v>
      </c>
      <c r="M20591" t="str">
        <f t="shared" si="2570"/>
        <v>Wednesday</v>
      </c>
      <c r="N20591" s="5">
        <f t="shared" si="2571"/>
        <v>343.47999999989997</v>
      </c>
      <c r="O20591">
        <f t="shared" si="2572"/>
        <v>0</v>
      </c>
      <c r="P20591">
        <f t="shared" si="2573"/>
        <v>1314</v>
      </c>
      <c r="Q20591" s="6">
        <f t="shared" si="2574"/>
        <v>114.4933333333</v>
      </c>
      <c r="R20591">
        <f t="shared" si="2575"/>
        <v>275049.53500000032</v>
      </c>
    </row>
    <row r="20592" spans="1:18" x14ac:dyDescent="0.35">
      <c r="A20592">
        <v>20591</v>
      </c>
      <c r="B20592" s="4">
        <v>130.54</v>
      </c>
      <c r="C20592" s="1">
        <v>257678</v>
      </c>
      <c r="D20592" s="1">
        <v>9395</v>
      </c>
      <c r="E20592">
        <v>4</v>
      </c>
      <c r="F20592" t="s">
        <v>7</v>
      </c>
      <c r="G20592" t="s">
        <v>9</v>
      </c>
      <c r="H20592" s="2">
        <v>42720</v>
      </c>
      <c r="I20592" s="2">
        <v>42722</v>
      </c>
      <c r="J20592" s="2">
        <v>42724</v>
      </c>
      <c r="K20592">
        <f t="shared" si="2568"/>
        <v>2</v>
      </c>
      <c r="L20592" t="str">
        <f t="shared" si="2569"/>
        <v>Sunday</v>
      </c>
      <c r="M20592" t="str">
        <f t="shared" si="2570"/>
        <v>Tuesday</v>
      </c>
      <c r="N20592" s="5">
        <f t="shared" si="2571"/>
        <v>261.08</v>
      </c>
      <c r="O20592">
        <f t="shared" si="2572"/>
        <v>2</v>
      </c>
      <c r="P20592">
        <f t="shared" si="2573"/>
        <v>258</v>
      </c>
      <c r="Q20592" s="6">
        <f t="shared" si="2574"/>
        <v>130.54</v>
      </c>
      <c r="R20592">
        <f t="shared" si="2575"/>
        <v>69361.789999999368</v>
      </c>
    </row>
    <row r="20593" spans="1:18" x14ac:dyDescent="0.35">
      <c r="A20593">
        <v>20592</v>
      </c>
      <c r="B20593" s="4">
        <v>159.79</v>
      </c>
      <c r="C20593" s="1">
        <v>1861318</v>
      </c>
      <c r="D20593" s="1">
        <v>9395</v>
      </c>
      <c r="E20593">
        <v>5</v>
      </c>
      <c r="F20593" t="s">
        <v>7</v>
      </c>
      <c r="G20593" t="s">
        <v>9</v>
      </c>
      <c r="H20593" s="2">
        <v>42720</v>
      </c>
      <c r="I20593" s="2">
        <v>42726</v>
      </c>
      <c r="J20593" s="2">
        <v>42728</v>
      </c>
      <c r="K20593">
        <f t="shared" si="2568"/>
        <v>2</v>
      </c>
      <c r="L20593" t="str">
        <f t="shared" si="2569"/>
        <v>Thursday</v>
      </c>
      <c r="M20593" t="str">
        <f t="shared" si="2570"/>
        <v>Saturday</v>
      </c>
      <c r="N20593" s="5">
        <f t="shared" si="2571"/>
        <v>319.58</v>
      </c>
      <c r="O20593">
        <f t="shared" si="2572"/>
        <v>6</v>
      </c>
      <c r="P20593">
        <f t="shared" si="2573"/>
        <v>512</v>
      </c>
      <c r="Q20593" s="6">
        <f t="shared" si="2574"/>
        <v>159.79</v>
      </c>
      <c r="R20593">
        <f t="shared" si="2575"/>
        <v>147107.77999999968</v>
      </c>
    </row>
    <row r="20594" spans="1:18" x14ac:dyDescent="0.35">
      <c r="A20594">
        <v>20593</v>
      </c>
      <c r="B20594" s="4">
        <v>167.78</v>
      </c>
      <c r="C20594" s="1">
        <v>1861318</v>
      </c>
      <c r="D20594" s="1">
        <v>9395</v>
      </c>
      <c r="E20594">
        <v>5</v>
      </c>
      <c r="F20594" t="s">
        <v>7</v>
      </c>
      <c r="G20594" t="s">
        <v>9</v>
      </c>
      <c r="H20594" s="2">
        <v>42720</v>
      </c>
      <c r="I20594" s="2">
        <v>42728</v>
      </c>
      <c r="J20594" s="2">
        <v>42729</v>
      </c>
      <c r="K20594">
        <f t="shared" si="2568"/>
        <v>1</v>
      </c>
      <c r="L20594" t="str">
        <f t="shared" si="2569"/>
        <v>Saturday</v>
      </c>
      <c r="M20594" t="str">
        <f t="shared" si="2570"/>
        <v>Sunday</v>
      </c>
      <c r="N20594" s="5">
        <f t="shared" si="2571"/>
        <v>167.78</v>
      </c>
      <c r="O20594">
        <f t="shared" si="2572"/>
        <v>8</v>
      </c>
      <c r="P20594">
        <f t="shared" si="2573"/>
        <v>512</v>
      </c>
      <c r="Q20594" s="6">
        <f t="shared" si="2574"/>
        <v>167.78</v>
      </c>
      <c r="R20594">
        <f t="shared" si="2575"/>
        <v>147107.77999999968</v>
      </c>
    </row>
    <row r="20595" spans="1:18" x14ac:dyDescent="0.35">
      <c r="A20595">
        <v>20594</v>
      </c>
      <c r="B20595" s="4">
        <v>60.94</v>
      </c>
      <c r="C20595" s="1">
        <v>924698</v>
      </c>
      <c r="D20595" s="1">
        <v>9395</v>
      </c>
      <c r="E20595">
        <v>3</v>
      </c>
      <c r="F20595" t="s">
        <v>7</v>
      </c>
      <c r="G20595" t="s">
        <v>9</v>
      </c>
      <c r="H20595" s="2">
        <v>42720</v>
      </c>
      <c r="I20595" s="2">
        <v>42720</v>
      </c>
      <c r="J20595" s="2">
        <v>42721</v>
      </c>
      <c r="K20595">
        <f t="shared" si="2568"/>
        <v>1</v>
      </c>
      <c r="L20595" t="str">
        <f t="shared" si="2569"/>
        <v>Friday</v>
      </c>
      <c r="M20595" t="str">
        <f t="shared" si="2570"/>
        <v>Saturday</v>
      </c>
      <c r="N20595" s="5">
        <f t="shared" si="2571"/>
        <v>60.94</v>
      </c>
      <c r="O20595">
        <f t="shared" si="2572"/>
        <v>0</v>
      </c>
      <c r="P20595">
        <f t="shared" si="2573"/>
        <v>147</v>
      </c>
      <c r="Q20595" s="6">
        <f t="shared" si="2574"/>
        <v>60.94</v>
      </c>
      <c r="R20595">
        <f t="shared" si="2575"/>
        <v>13951.420000000006</v>
      </c>
    </row>
    <row r="20596" spans="1:18" x14ac:dyDescent="0.35">
      <c r="A20596">
        <v>20595</v>
      </c>
      <c r="B20596" s="4">
        <v>156.19999999999999</v>
      </c>
      <c r="C20596" s="1">
        <v>461164</v>
      </c>
      <c r="D20596" s="1">
        <v>9395</v>
      </c>
      <c r="E20596">
        <v>4</v>
      </c>
      <c r="F20596" t="s">
        <v>7</v>
      </c>
      <c r="G20596" t="s">
        <v>8</v>
      </c>
      <c r="H20596" s="2">
        <v>42720</v>
      </c>
      <c r="I20596" s="2">
        <v>42726</v>
      </c>
      <c r="J20596" s="2">
        <v>42727</v>
      </c>
      <c r="K20596">
        <f t="shared" si="2568"/>
        <v>1</v>
      </c>
      <c r="L20596" t="str">
        <f t="shared" si="2569"/>
        <v>Thursday</v>
      </c>
      <c r="M20596" t="str">
        <f t="shared" si="2570"/>
        <v>Friday</v>
      </c>
      <c r="N20596" s="5">
        <f t="shared" si="2571"/>
        <v>156.19999999999999</v>
      </c>
      <c r="O20596">
        <f t="shared" si="2572"/>
        <v>6</v>
      </c>
      <c r="P20596">
        <f t="shared" si="2573"/>
        <v>137</v>
      </c>
      <c r="Q20596" s="6">
        <f t="shared" si="2574"/>
        <v>156.19999999999999</v>
      </c>
      <c r="R20596">
        <f t="shared" si="2575"/>
        <v>35887.096666666883</v>
      </c>
    </row>
    <row r="20597" spans="1:18" x14ac:dyDescent="0.35">
      <c r="A20597">
        <v>20596</v>
      </c>
      <c r="B20597" s="4">
        <v>76.92</v>
      </c>
      <c r="C20597" s="1">
        <v>216386</v>
      </c>
      <c r="D20597" s="1">
        <v>9395</v>
      </c>
      <c r="E20597">
        <v>3</v>
      </c>
      <c r="F20597" t="s">
        <v>7</v>
      </c>
      <c r="G20597" t="s">
        <v>8</v>
      </c>
      <c r="H20597" s="2">
        <v>42720</v>
      </c>
      <c r="I20597" s="2">
        <v>42723</v>
      </c>
      <c r="J20597" s="2">
        <v>42724</v>
      </c>
      <c r="K20597">
        <f t="shared" si="2568"/>
        <v>1</v>
      </c>
      <c r="L20597" t="str">
        <f t="shared" si="2569"/>
        <v>Monday</v>
      </c>
      <c r="M20597" t="str">
        <f t="shared" si="2570"/>
        <v>Tuesday</v>
      </c>
      <c r="N20597" s="5">
        <f t="shared" si="2571"/>
        <v>76.92</v>
      </c>
      <c r="O20597">
        <f t="shared" si="2572"/>
        <v>3</v>
      </c>
      <c r="P20597">
        <f t="shared" si="2573"/>
        <v>238</v>
      </c>
      <c r="Q20597" s="6">
        <f t="shared" si="2574"/>
        <v>76.92</v>
      </c>
      <c r="R20597">
        <f t="shared" si="2575"/>
        <v>26874.559999999965</v>
      </c>
    </row>
    <row r="20598" spans="1:18" x14ac:dyDescent="0.35">
      <c r="A20598">
        <v>20597</v>
      </c>
      <c r="B20598" s="4">
        <v>124.26</v>
      </c>
      <c r="C20598" s="1">
        <v>21418</v>
      </c>
      <c r="D20598" s="1">
        <v>9395</v>
      </c>
      <c r="E20598">
        <v>4</v>
      </c>
      <c r="F20598" t="s">
        <v>7</v>
      </c>
      <c r="G20598" t="s">
        <v>8</v>
      </c>
      <c r="H20598" s="2">
        <v>42720</v>
      </c>
      <c r="I20598" s="2">
        <v>42723</v>
      </c>
      <c r="J20598" s="2">
        <v>42725</v>
      </c>
      <c r="K20598">
        <f t="shared" si="2568"/>
        <v>2</v>
      </c>
      <c r="L20598" t="str">
        <f t="shared" si="2569"/>
        <v>Monday</v>
      </c>
      <c r="M20598" t="str">
        <f t="shared" si="2570"/>
        <v>Wednesday</v>
      </c>
      <c r="N20598" s="5">
        <f t="shared" si="2571"/>
        <v>248.52</v>
      </c>
      <c r="O20598">
        <f t="shared" si="2572"/>
        <v>3</v>
      </c>
      <c r="P20598">
        <f t="shared" si="2573"/>
        <v>216</v>
      </c>
      <c r="Q20598" s="6">
        <f t="shared" si="2574"/>
        <v>124.26</v>
      </c>
      <c r="R20598">
        <f t="shared" si="2575"/>
        <v>53666.119999999792</v>
      </c>
    </row>
    <row r="20599" spans="1:18" x14ac:dyDescent="0.35">
      <c r="A20599">
        <v>20598</v>
      </c>
      <c r="B20599" s="4">
        <v>38</v>
      </c>
      <c r="C20599" s="1">
        <v>197996</v>
      </c>
      <c r="D20599" s="1">
        <v>9395</v>
      </c>
      <c r="E20599">
        <v>3.5</v>
      </c>
      <c r="F20599" t="s">
        <v>7</v>
      </c>
      <c r="G20599" t="s">
        <v>9</v>
      </c>
      <c r="H20599" s="2">
        <v>42720</v>
      </c>
      <c r="I20599" s="2">
        <v>42734</v>
      </c>
      <c r="J20599" s="2">
        <v>42735</v>
      </c>
      <c r="K20599">
        <f t="shared" si="2568"/>
        <v>1</v>
      </c>
      <c r="L20599" t="str">
        <f t="shared" si="2569"/>
        <v>Friday</v>
      </c>
      <c r="M20599" t="str">
        <f t="shared" si="2570"/>
        <v>Saturday</v>
      </c>
      <c r="N20599" s="5">
        <f t="shared" si="2571"/>
        <v>38</v>
      </c>
      <c r="O20599">
        <f t="shared" si="2572"/>
        <v>14</v>
      </c>
      <c r="P20599">
        <f t="shared" si="2573"/>
        <v>2679</v>
      </c>
      <c r="Q20599" s="6">
        <f t="shared" si="2574"/>
        <v>38</v>
      </c>
      <c r="R20599">
        <f t="shared" si="2575"/>
        <v>129960.21999999994</v>
      </c>
    </row>
    <row r="20600" spans="1:18" x14ac:dyDescent="0.35">
      <c r="A20600">
        <v>20599</v>
      </c>
      <c r="B20600" s="4">
        <v>129.68</v>
      </c>
      <c r="C20600" s="1">
        <v>257678</v>
      </c>
      <c r="D20600" s="1">
        <v>9395</v>
      </c>
      <c r="E20600">
        <v>4</v>
      </c>
      <c r="F20600" t="s">
        <v>7</v>
      </c>
      <c r="G20600" t="s">
        <v>9</v>
      </c>
      <c r="H20600" s="2">
        <v>42720</v>
      </c>
      <c r="I20600" s="2">
        <v>42723</v>
      </c>
      <c r="J20600" s="2">
        <v>42725</v>
      </c>
      <c r="K20600">
        <f t="shared" si="2568"/>
        <v>2</v>
      </c>
      <c r="L20600" t="str">
        <f t="shared" si="2569"/>
        <v>Monday</v>
      </c>
      <c r="M20600" t="str">
        <f t="shared" si="2570"/>
        <v>Wednesday</v>
      </c>
      <c r="N20600" s="5">
        <f t="shared" si="2571"/>
        <v>259.36</v>
      </c>
      <c r="O20600">
        <f t="shared" si="2572"/>
        <v>3</v>
      </c>
      <c r="P20600">
        <f t="shared" si="2573"/>
        <v>258</v>
      </c>
      <c r="Q20600" s="6">
        <f t="shared" si="2574"/>
        <v>129.68</v>
      </c>
      <c r="R20600">
        <f t="shared" si="2575"/>
        <v>69361.789999999368</v>
      </c>
    </row>
    <row r="20601" spans="1:18" x14ac:dyDescent="0.35">
      <c r="A20601">
        <v>20600</v>
      </c>
      <c r="B20601" s="4">
        <v>49.26</v>
      </c>
      <c r="C20601" s="1">
        <v>152820</v>
      </c>
      <c r="D20601" s="1">
        <v>9395</v>
      </c>
      <c r="E20601">
        <v>4</v>
      </c>
      <c r="F20601" t="s">
        <v>7</v>
      </c>
      <c r="G20601" t="s">
        <v>9</v>
      </c>
      <c r="H20601" s="2">
        <v>42720</v>
      </c>
      <c r="I20601" s="2">
        <v>42721</v>
      </c>
      <c r="J20601" s="2">
        <v>42722</v>
      </c>
      <c r="K20601">
        <f t="shared" si="2568"/>
        <v>1</v>
      </c>
      <c r="L20601" t="str">
        <f t="shared" si="2569"/>
        <v>Saturday</v>
      </c>
      <c r="M20601" t="str">
        <f t="shared" si="2570"/>
        <v>Sunday</v>
      </c>
      <c r="N20601" s="5">
        <f t="shared" si="2571"/>
        <v>49.26</v>
      </c>
      <c r="O20601">
        <f t="shared" si="2572"/>
        <v>1</v>
      </c>
      <c r="P20601">
        <f t="shared" si="2573"/>
        <v>323</v>
      </c>
      <c r="Q20601" s="6">
        <f t="shared" si="2574"/>
        <v>49.26</v>
      </c>
      <c r="R20601">
        <f t="shared" si="2575"/>
        <v>31029.546666666567</v>
      </c>
    </row>
    <row r="20602" spans="1:18" x14ac:dyDescent="0.35">
      <c r="A20602">
        <v>20601</v>
      </c>
      <c r="B20602" s="4">
        <v>160.94</v>
      </c>
      <c r="C20602" s="1">
        <v>141282</v>
      </c>
      <c r="D20602" s="1">
        <v>9395</v>
      </c>
      <c r="E20602">
        <v>5</v>
      </c>
      <c r="F20602" t="s">
        <v>7</v>
      </c>
      <c r="G20602" t="s">
        <v>8</v>
      </c>
      <c r="H20602" s="2">
        <v>42720</v>
      </c>
      <c r="I20602" s="2">
        <v>42720</v>
      </c>
      <c r="J20602" s="2">
        <v>42721</v>
      </c>
      <c r="K20602">
        <f t="shared" si="2568"/>
        <v>1</v>
      </c>
      <c r="L20602" t="str">
        <f t="shared" si="2569"/>
        <v>Friday</v>
      </c>
      <c r="M20602" t="str">
        <f t="shared" si="2570"/>
        <v>Saturday</v>
      </c>
      <c r="N20602" s="5">
        <f t="shared" si="2571"/>
        <v>160.94</v>
      </c>
      <c r="O20602">
        <f t="shared" si="2572"/>
        <v>0</v>
      </c>
      <c r="P20602">
        <f t="shared" si="2573"/>
        <v>340</v>
      </c>
      <c r="Q20602" s="6">
        <f t="shared" si="2574"/>
        <v>160.94</v>
      </c>
      <c r="R20602">
        <f t="shared" si="2575"/>
        <v>111540.96000000053</v>
      </c>
    </row>
    <row r="20603" spans="1:18" x14ac:dyDescent="0.35">
      <c r="A20603">
        <v>20602</v>
      </c>
      <c r="B20603" s="4">
        <v>239.14</v>
      </c>
      <c r="C20603" s="1">
        <v>525626</v>
      </c>
      <c r="D20603" s="1">
        <v>9395</v>
      </c>
      <c r="E20603">
        <v>5</v>
      </c>
      <c r="F20603" t="s">
        <v>7</v>
      </c>
      <c r="G20603" t="s">
        <v>8</v>
      </c>
      <c r="H20603" s="2">
        <v>42720</v>
      </c>
      <c r="I20603" s="2">
        <v>42723</v>
      </c>
      <c r="J20603" s="2">
        <v>42724</v>
      </c>
      <c r="K20603">
        <f t="shared" ref="K20603:K20666" si="2576">J20603-I20603</f>
        <v>1</v>
      </c>
      <c r="L20603" t="str">
        <f t="shared" ref="L20603:L20666" si="2577">TEXT(I20603,"dddd")</f>
        <v>Monday</v>
      </c>
      <c r="M20603" t="str">
        <f t="shared" ref="M20603:M20666" si="2578">TEXT(J20603,"dddd")</f>
        <v>Tuesday</v>
      </c>
      <c r="N20603" s="5">
        <f t="shared" ref="N20603:N20666" si="2579">B20603*K20603</f>
        <v>239.14</v>
      </c>
      <c r="O20603">
        <f t="shared" ref="O20603:O20666" si="2580">I20603-H20603</f>
        <v>3</v>
      </c>
      <c r="P20603">
        <f t="shared" ref="P20603:P20666" si="2581">COUNTIF($C:$C,C20603)</f>
        <v>196</v>
      </c>
      <c r="Q20603" s="6">
        <f t="shared" ref="Q20603:Q20666" si="2582">B20603</f>
        <v>239.14</v>
      </c>
      <c r="R20603">
        <f t="shared" ref="R20603:R20666" si="2583">SUMIF($C:$C,C20603,$N:$N)</f>
        <v>98544.499999999884</v>
      </c>
    </row>
    <row r="20604" spans="1:18" x14ac:dyDescent="0.35">
      <c r="A20604">
        <v>20603</v>
      </c>
      <c r="B20604" s="4">
        <v>122.62</v>
      </c>
      <c r="C20604" s="1">
        <v>525010</v>
      </c>
      <c r="D20604" s="1">
        <v>9395</v>
      </c>
      <c r="E20604">
        <v>3</v>
      </c>
      <c r="F20604" t="s">
        <v>7</v>
      </c>
      <c r="G20604" t="s">
        <v>9</v>
      </c>
      <c r="H20604" s="2">
        <v>42720</v>
      </c>
      <c r="I20604" s="2">
        <v>42732</v>
      </c>
      <c r="J20604" s="2">
        <v>42734</v>
      </c>
      <c r="K20604">
        <f t="shared" si="2576"/>
        <v>2</v>
      </c>
      <c r="L20604" t="str">
        <f t="shared" si="2577"/>
        <v>Wednesday</v>
      </c>
      <c r="M20604" t="str">
        <f t="shared" si="2578"/>
        <v>Friday</v>
      </c>
      <c r="N20604" s="5">
        <f t="shared" si="2579"/>
        <v>245.24</v>
      </c>
      <c r="O20604">
        <f t="shared" si="2580"/>
        <v>12</v>
      </c>
      <c r="P20604">
        <f t="shared" si="2581"/>
        <v>74</v>
      </c>
      <c r="Q20604" s="6">
        <f t="shared" si="2582"/>
        <v>122.62</v>
      </c>
      <c r="R20604">
        <f t="shared" si="2583"/>
        <v>14035.2928571429</v>
      </c>
    </row>
    <row r="20605" spans="1:18" x14ac:dyDescent="0.35">
      <c r="A20605">
        <v>149</v>
      </c>
      <c r="B20605" s="4">
        <v>109.06</v>
      </c>
      <c r="C20605" s="1">
        <v>21272</v>
      </c>
      <c r="D20605" s="1">
        <v>9395</v>
      </c>
      <c r="E20605">
        <v>4</v>
      </c>
      <c r="F20605" t="s">
        <v>7</v>
      </c>
      <c r="G20605" t="s">
        <v>9</v>
      </c>
      <c r="H20605" s="2">
        <v>42603</v>
      </c>
      <c r="I20605" s="2">
        <v>42651</v>
      </c>
      <c r="J20605" s="2">
        <v>42653</v>
      </c>
      <c r="K20605">
        <f t="shared" si="2576"/>
        <v>2</v>
      </c>
      <c r="L20605" t="str">
        <f t="shared" si="2577"/>
        <v>Saturday</v>
      </c>
      <c r="M20605" t="str">
        <f t="shared" si="2578"/>
        <v>Monday</v>
      </c>
      <c r="N20605" s="5">
        <f t="shared" si="2579"/>
        <v>218.12</v>
      </c>
      <c r="O20605">
        <f t="shared" si="2580"/>
        <v>48</v>
      </c>
      <c r="P20605">
        <f t="shared" si="2581"/>
        <v>1314</v>
      </c>
      <c r="Q20605" s="6">
        <f t="shared" si="2582"/>
        <v>109.06</v>
      </c>
      <c r="R20605">
        <f t="shared" si="2583"/>
        <v>275049.53500000032</v>
      </c>
    </row>
    <row r="20606" spans="1:18" x14ac:dyDescent="0.35">
      <c r="A20606">
        <v>20605</v>
      </c>
      <c r="B20606" s="4">
        <v>50.72</v>
      </c>
      <c r="C20606" s="1">
        <v>216914</v>
      </c>
      <c r="D20606" s="1">
        <v>9395</v>
      </c>
      <c r="E20606">
        <v>3</v>
      </c>
      <c r="F20606" t="s">
        <v>7</v>
      </c>
      <c r="G20606" t="s">
        <v>9</v>
      </c>
      <c r="H20606" s="2">
        <v>42720</v>
      </c>
      <c r="I20606" s="2">
        <v>42720</v>
      </c>
      <c r="J20606" s="2">
        <v>42722</v>
      </c>
      <c r="K20606">
        <f t="shared" si="2576"/>
        <v>2</v>
      </c>
      <c r="L20606" t="str">
        <f t="shared" si="2577"/>
        <v>Friday</v>
      </c>
      <c r="M20606" t="str">
        <f t="shared" si="2578"/>
        <v>Sunday</v>
      </c>
      <c r="N20606" s="5">
        <f t="shared" si="2579"/>
        <v>101.44</v>
      </c>
      <c r="O20606">
        <f t="shared" si="2580"/>
        <v>0</v>
      </c>
      <c r="P20606">
        <f t="shared" si="2581"/>
        <v>203</v>
      </c>
      <c r="Q20606" s="6">
        <f t="shared" si="2582"/>
        <v>50.72</v>
      </c>
      <c r="R20606">
        <f t="shared" si="2583"/>
        <v>20414.480000000101</v>
      </c>
    </row>
    <row r="20607" spans="1:18" x14ac:dyDescent="0.35">
      <c r="A20607">
        <v>167</v>
      </c>
      <c r="B20607" s="4">
        <v>127.06</v>
      </c>
      <c r="C20607" s="1">
        <v>21272</v>
      </c>
      <c r="D20607" s="1">
        <v>9395</v>
      </c>
      <c r="E20607">
        <v>4</v>
      </c>
      <c r="F20607" t="s">
        <v>7</v>
      </c>
      <c r="G20607" t="s">
        <v>9</v>
      </c>
      <c r="H20607" s="2">
        <v>42604</v>
      </c>
      <c r="I20607" s="2">
        <v>42651</v>
      </c>
      <c r="J20607" s="2">
        <v>42652</v>
      </c>
      <c r="K20607">
        <f t="shared" si="2576"/>
        <v>1</v>
      </c>
      <c r="L20607" t="str">
        <f t="shared" si="2577"/>
        <v>Saturday</v>
      </c>
      <c r="M20607" t="str">
        <f t="shared" si="2578"/>
        <v>Sunday</v>
      </c>
      <c r="N20607" s="5">
        <f t="shared" si="2579"/>
        <v>127.06</v>
      </c>
      <c r="O20607">
        <f t="shared" si="2580"/>
        <v>47</v>
      </c>
      <c r="P20607">
        <f t="shared" si="2581"/>
        <v>1314</v>
      </c>
      <c r="Q20607" s="6">
        <f t="shared" si="2582"/>
        <v>127.06</v>
      </c>
      <c r="R20607">
        <f t="shared" si="2583"/>
        <v>275049.53500000032</v>
      </c>
    </row>
    <row r="20608" spans="1:18" x14ac:dyDescent="0.35">
      <c r="A20608">
        <v>20607</v>
      </c>
      <c r="B20608" s="4">
        <v>238.8</v>
      </c>
      <c r="C20608" s="1">
        <v>217846</v>
      </c>
      <c r="D20608" s="1">
        <v>9395</v>
      </c>
      <c r="E20608">
        <v>4.5</v>
      </c>
      <c r="F20608" t="s">
        <v>10</v>
      </c>
      <c r="G20608" t="s">
        <v>9</v>
      </c>
      <c r="H20608" s="2">
        <v>42720</v>
      </c>
      <c r="I20608" s="2">
        <v>42720</v>
      </c>
      <c r="J20608" s="2">
        <v>42721</v>
      </c>
      <c r="K20608">
        <f t="shared" si="2576"/>
        <v>1</v>
      </c>
      <c r="L20608" t="str">
        <f t="shared" si="2577"/>
        <v>Friday</v>
      </c>
      <c r="M20608" t="str">
        <f t="shared" si="2578"/>
        <v>Saturday</v>
      </c>
      <c r="N20608" s="5">
        <f t="shared" si="2579"/>
        <v>238.8</v>
      </c>
      <c r="O20608">
        <f t="shared" si="2580"/>
        <v>0</v>
      </c>
      <c r="P20608">
        <f t="shared" si="2581"/>
        <v>129</v>
      </c>
      <c r="Q20608" s="6">
        <f t="shared" si="2582"/>
        <v>238.8</v>
      </c>
      <c r="R20608">
        <f t="shared" si="2583"/>
        <v>58853.069999999789</v>
      </c>
    </row>
    <row r="20609" spans="1:18" x14ac:dyDescent="0.35">
      <c r="A20609">
        <v>20608</v>
      </c>
      <c r="B20609" s="4">
        <v>130.44</v>
      </c>
      <c r="C20609" s="1">
        <v>601670</v>
      </c>
      <c r="D20609" s="1">
        <v>9395</v>
      </c>
      <c r="E20609">
        <v>3</v>
      </c>
      <c r="F20609" t="s">
        <v>10</v>
      </c>
      <c r="G20609" t="s">
        <v>9</v>
      </c>
      <c r="H20609" s="2">
        <v>42720</v>
      </c>
      <c r="I20609" s="2">
        <v>42721</v>
      </c>
      <c r="J20609" s="2">
        <v>42724</v>
      </c>
      <c r="K20609">
        <f t="shared" si="2576"/>
        <v>3</v>
      </c>
      <c r="L20609" t="str">
        <f t="shared" si="2577"/>
        <v>Saturday</v>
      </c>
      <c r="M20609" t="str">
        <f t="shared" si="2578"/>
        <v>Tuesday</v>
      </c>
      <c r="N20609" s="5">
        <f t="shared" si="2579"/>
        <v>391.32</v>
      </c>
      <c r="O20609">
        <f t="shared" si="2580"/>
        <v>1</v>
      </c>
      <c r="P20609">
        <f t="shared" si="2581"/>
        <v>29</v>
      </c>
      <c r="Q20609" s="6">
        <f t="shared" si="2582"/>
        <v>130.44</v>
      </c>
      <c r="R20609">
        <f t="shared" si="2583"/>
        <v>4238.1400000000003</v>
      </c>
    </row>
    <row r="20610" spans="1:18" x14ac:dyDescent="0.35">
      <c r="A20610">
        <v>188</v>
      </c>
      <c r="B20610" s="4">
        <v>121.62</v>
      </c>
      <c r="C20610" s="1">
        <v>21272</v>
      </c>
      <c r="D20610" s="1">
        <v>9395</v>
      </c>
      <c r="E20610">
        <v>4</v>
      </c>
      <c r="F20610" t="s">
        <v>7</v>
      </c>
      <c r="G20610" t="s">
        <v>9</v>
      </c>
      <c r="H20610" s="2">
        <v>42605</v>
      </c>
      <c r="I20610" s="2">
        <v>42651</v>
      </c>
      <c r="J20610" s="2">
        <v>42653</v>
      </c>
      <c r="K20610">
        <f t="shared" si="2576"/>
        <v>2</v>
      </c>
      <c r="L20610" t="str">
        <f t="shared" si="2577"/>
        <v>Saturday</v>
      </c>
      <c r="M20610" t="str">
        <f t="shared" si="2578"/>
        <v>Monday</v>
      </c>
      <c r="N20610" s="5">
        <f t="shared" si="2579"/>
        <v>243.24</v>
      </c>
      <c r="O20610">
        <f t="shared" si="2580"/>
        <v>46</v>
      </c>
      <c r="P20610">
        <f t="shared" si="2581"/>
        <v>1314</v>
      </c>
      <c r="Q20610" s="6">
        <f t="shared" si="2582"/>
        <v>121.62</v>
      </c>
      <c r="R20610">
        <f t="shared" si="2583"/>
        <v>275049.53500000032</v>
      </c>
    </row>
    <row r="20611" spans="1:18" x14ac:dyDescent="0.35">
      <c r="A20611">
        <v>20610</v>
      </c>
      <c r="B20611" s="4">
        <v>138.24</v>
      </c>
      <c r="C20611" s="1">
        <v>510678</v>
      </c>
      <c r="D20611" s="1">
        <v>9395</v>
      </c>
      <c r="E20611">
        <v>5</v>
      </c>
      <c r="F20611" t="s">
        <v>7</v>
      </c>
      <c r="G20611" t="s">
        <v>9</v>
      </c>
      <c r="H20611" s="2">
        <v>42720</v>
      </c>
      <c r="I20611" s="2">
        <v>42721</v>
      </c>
      <c r="J20611" s="2">
        <v>42722</v>
      </c>
      <c r="K20611">
        <f t="shared" si="2576"/>
        <v>1</v>
      </c>
      <c r="L20611" t="str">
        <f t="shared" si="2577"/>
        <v>Saturday</v>
      </c>
      <c r="M20611" t="str">
        <f t="shared" si="2578"/>
        <v>Sunday</v>
      </c>
      <c r="N20611" s="5">
        <f t="shared" si="2579"/>
        <v>138.24</v>
      </c>
      <c r="O20611">
        <f t="shared" si="2580"/>
        <v>1</v>
      </c>
      <c r="P20611">
        <f t="shared" si="2581"/>
        <v>440</v>
      </c>
      <c r="Q20611" s="6">
        <f t="shared" si="2582"/>
        <v>138.24</v>
      </c>
      <c r="R20611">
        <f t="shared" si="2583"/>
        <v>117714.44666666667</v>
      </c>
    </row>
    <row r="20612" spans="1:18" x14ac:dyDescent="0.35">
      <c r="A20612">
        <v>20611</v>
      </c>
      <c r="B20612" s="4">
        <v>95.41</v>
      </c>
      <c r="C20612" s="1">
        <v>216386</v>
      </c>
      <c r="D20612" s="1">
        <v>9395</v>
      </c>
      <c r="E20612">
        <v>3</v>
      </c>
      <c r="F20612" t="s">
        <v>7</v>
      </c>
      <c r="G20612" t="s">
        <v>8</v>
      </c>
      <c r="H20612" s="2">
        <v>42720</v>
      </c>
      <c r="I20612" s="2">
        <v>42733</v>
      </c>
      <c r="J20612" s="2">
        <v>42735</v>
      </c>
      <c r="K20612">
        <f t="shared" si="2576"/>
        <v>2</v>
      </c>
      <c r="L20612" t="str">
        <f t="shared" si="2577"/>
        <v>Thursday</v>
      </c>
      <c r="M20612" t="str">
        <f t="shared" si="2578"/>
        <v>Saturday</v>
      </c>
      <c r="N20612" s="5">
        <f t="shared" si="2579"/>
        <v>190.82</v>
      </c>
      <c r="O20612">
        <f t="shared" si="2580"/>
        <v>13</v>
      </c>
      <c r="P20612">
        <f t="shared" si="2581"/>
        <v>238</v>
      </c>
      <c r="Q20612" s="6">
        <f t="shared" si="2582"/>
        <v>95.41</v>
      </c>
      <c r="R20612">
        <f t="shared" si="2583"/>
        <v>26874.559999999965</v>
      </c>
    </row>
    <row r="20613" spans="1:18" x14ac:dyDescent="0.35">
      <c r="A20613">
        <v>20612</v>
      </c>
      <c r="B20613" s="4">
        <v>133.74</v>
      </c>
      <c r="C20613" s="1">
        <v>21418</v>
      </c>
      <c r="D20613" s="1">
        <v>9395</v>
      </c>
      <c r="E20613">
        <v>4</v>
      </c>
      <c r="F20613" t="s">
        <v>7</v>
      </c>
      <c r="G20613" t="s">
        <v>8</v>
      </c>
      <c r="H20613" s="2">
        <v>42720</v>
      </c>
      <c r="I20613" s="2">
        <v>42731</v>
      </c>
      <c r="J20613" s="2">
        <v>42732</v>
      </c>
      <c r="K20613">
        <f t="shared" si="2576"/>
        <v>1</v>
      </c>
      <c r="L20613" t="str">
        <f t="shared" si="2577"/>
        <v>Tuesday</v>
      </c>
      <c r="M20613" t="str">
        <f t="shared" si="2578"/>
        <v>Wednesday</v>
      </c>
      <c r="N20613" s="5">
        <f t="shared" si="2579"/>
        <v>133.74</v>
      </c>
      <c r="O20613">
        <f t="shared" si="2580"/>
        <v>11</v>
      </c>
      <c r="P20613">
        <f t="shared" si="2581"/>
        <v>216</v>
      </c>
      <c r="Q20613" s="6">
        <f t="shared" si="2582"/>
        <v>133.74</v>
      </c>
      <c r="R20613">
        <f t="shared" si="2583"/>
        <v>53666.119999999792</v>
      </c>
    </row>
    <row r="20614" spans="1:18" x14ac:dyDescent="0.35">
      <c r="A20614">
        <v>234</v>
      </c>
      <c r="B20614" s="4">
        <v>132.84</v>
      </c>
      <c r="C20614" s="1">
        <v>21272</v>
      </c>
      <c r="D20614" s="1">
        <v>9395</v>
      </c>
      <c r="E20614">
        <v>4</v>
      </c>
      <c r="F20614" t="s">
        <v>7</v>
      </c>
      <c r="G20614" t="s">
        <v>9</v>
      </c>
      <c r="H20614" s="2">
        <v>42607</v>
      </c>
      <c r="I20614" s="2">
        <v>42651</v>
      </c>
      <c r="J20614" s="2">
        <v>42653</v>
      </c>
      <c r="K20614">
        <f t="shared" si="2576"/>
        <v>2</v>
      </c>
      <c r="L20614" t="str">
        <f t="shared" si="2577"/>
        <v>Saturday</v>
      </c>
      <c r="M20614" t="str">
        <f t="shared" si="2578"/>
        <v>Monday</v>
      </c>
      <c r="N20614" s="5">
        <f t="shared" si="2579"/>
        <v>265.68</v>
      </c>
      <c r="O20614">
        <f t="shared" si="2580"/>
        <v>44</v>
      </c>
      <c r="P20614">
        <f t="shared" si="2581"/>
        <v>1314</v>
      </c>
      <c r="Q20614" s="6">
        <f t="shared" si="2582"/>
        <v>132.84</v>
      </c>
      <c r="R20614">
        <f t="shared" si="2583"/>
        <v>275049.53500000032</v>
      </c>
    </row>
    <row r="20615" spans="1:18" x14ac:dyDescent="0.35">
      <c r="A20615">
        <v>20614</v>
      </c>
      <c r="B20615" s="4">
        <v>60.1</v>
      </c>
      <c r="C20615" s="1">
        <v>475438</v>
      </c>
      <c r="D20615" s="1">
        <v>9395</v>
      </c>
      <c r="E20615">
        <v>3</v>
      </c>
      <c r="F20615" t="s">
        <v>7</v>
      </c>
      <c r="G20615" t="s">
        <v>9</v>
      </c>
      <c r="H20615" s="2">
        <v>42720</v>
      </c>
      <c r="I20615" s="2">
        <v>42720</v>
      </c>
      <c r="J20615" s="2">
        <v>42721</v>
      </c>
      <c r="K20615">
        <f t="shared" si="2576"/>
        <v>1</v>
      </c>
      <c r="L20615" t="str">
        <f t="shared" si="2577"/>
        <v>Friday</v>
      </c>
      <c r="M20615" t="str">
        <f t="shared" si="2578"/>
        <v>Saturday</v>
      </c>
      <c r="N20615" s="5">
        <f t="shared" si="2579"/>
        <v>60.1</v>
      </c>
      <c r="O20615">
        <f t="shared" si="2580"/>
        <v>0</v>
      </c>
      <c r="P20615">
        <f t="shared" si="2581"/>
        <v>144</v>
      </c>
      <c r="Q20615" s="6">
        <f t="shared" si="2582"/>
        <v>60.1</v>
      </c>
      <c r="R20615">
        <f t="shared" si="2583"/>
        <v>14268.750000000198</v>
      </c>
    </row>
    <row r="20616" spans="1:18" x14ac:dyDescent="0.35">
      <c r="A20616">
        <v>240</v>
      </c>
      <c r="B20616" s="4">
        <v>110.33</v>
      </c>
      <c r="C20616" s="1">
        <v>21272</v>
      </c>
      <c r="D20616" s="1">
        <v>9395</v>
      </c>
      <c r="E20616">
        <v>4</v>
      </c>
      <c r="F20616" t="s">
        <v>7</v>
      </c>
      <c r="G20616" t="s">
        <v>9</v>
      </c>
      <c r="H20616" s="2">
        <v>42608</v>
      </c>
      <c r="I20616" s="2">
        <v>42651</v>
      </c>
      <c r="J20616" s="2">
        <v>42653</v>
      </c>
      <c r="K20616">
        <f t="shared" si="2576"/>
        <v>2</v>
      </c>
      <c r="L20616" t="str">
        <f t="shared" si="2577"/>
        <v>Saturday</v>
      </c>
      <c r="M20616" t="str">
        <f t="shared" si="2578"/>
        <v>Monday</v>
      </c>
      <c r="N20616" s="5">
        <f t="shared" si="2579"/>
        <v>220.66</v>
      </c>
      <c r="O20616">
        <f t="shared" si="2580"/>
        <v>43</v>
      </c>
      <c r="P20616">
        <f t="shared" si="2581"/>
        <v>1314</v>
      </c>
      <c r="Q20616" s="6">
        <f t="shared" si="2582"/>
        <v>110.33</v>
      </c>
      <c r="R20616">
        <f t="shared" si="2583"/>
        <v>275049.53500000032</v>
      </c>
    </row>
    <row r="20617" spans="1:18" x14ac:dyDescent="0.35">
      <c r="A20617">
        <v>20616</v>
      </c>
      <c r="B20617" s="4">
        <v>51.72</v>
      </c>
      <c r="C20617" s="1">
        <v>197996</v>
      </c>
      <c r="D20617" s="1">
        <v>9395</v>
      </c>
      <c r="E20617">
        <v>3.5</v>
      </c>
      <c r="F20617" t="s">
        <v>7</v>
      </c>
      <c r="G20617" t="s">
        <v>9</v>
      </c>
      <c r="H20617" s="2">
        <v>42720</v>
      </c>
      <c r="I20617" s="2">
        <v>42721</v>
      </c>
      <c r="J20617" s="2">
        <v>42722</v>
      </c>
      <c r="K20617">
        <f t="shared" si="2576"/>
        <v>1</v>
      </c>
      <c r="L20617" t="str">
        <f t="shared" si="2577"/>
        <v>Saturday</v>
      </c>
      <c r="M20617" t="str">
        <f t="shared" si="2578"/>
        <v>Sunday</v>
      </c>
      <c r="N20617" s="5">
        <f t="shared" si="2579"/>
        <v>51.72</v>
      </c>
      <c r="O20617">
        <f t="shared" si="2580"/>
        <v>1</v>
      </c>
      <c r="P20617">
        <f t="shared" si="2581"/>
        <v>2679</v>
      </c>
      <c r="Q20617" s="6">
        <f t="shared" si="2582"/>
        <v>51.72</v>
      </c>
      <c r="R20617">
        <f t="shared" si="2583"/>
        <v>129960.21999999994</v>
      </c>
    </row>
    <row r="20618" spans="1:18" x14ac:dyDescent="0.35">
      <c r="A20618">
        <v>20617</v>
      </c>
      <c r="B20618" s="4">
        <v>89.8</v>
      </c>
      <c r="C20618" s="1">
        <v>782884</v>
      </c>
      <c r="D20618" s="1">
        <v>9395</v>
      </c>
      <c r="E20618">
        <v>3</v>
      </c>
      <c r="F20618" t="s">
        <v>7</v>
      </c>
      <c r="G20618" t="s">
        <v>8</v>
      </c>
      <c r="H20618" s="2">
        <v>42720</v>
      </c>
      <c r="I20618" s="2">
        <v>42732</v>
      </c>
      <c r="J20618" s="2">
        <v>42733</v>
      </c>
      <c r="K20618">
        <f t="shared" si="2576"/>
        <v>1</v>
      </c>
      <c r="L20618" t="str">
        <f t="shared" si="2577"/>
        <v>Wednesday</v>
      </c>
      <c r="M20618" t="str">
        <f t="shared" si="2578"/>
        <v>Thursday</v>
      </c>
      <c r="N20618" s="5">
        <f t="shared" si="2579"/>
        <v>89.8</v>
      </c>
      <c r="O20618">
        <f t="shared" si="2580"/>
        <v>12</v>
      </c>
      <c r="P20618">
        <f t="shared" si="2581"/>
        <v>567</v>
      </c>
      <c r="Q20618" s="6">
        <f t="shared" si="2582"/>
        <v>89.8</v>
      </c>
      <c r="R20618">
        <f t="shared" si="2583"/>
        <v>80257.269523809417</v>
      </c>
    </row>
    <row r="20619" spans="1:18" x14ac:dyDescent="0.35">
      <c r="A20619">
        <v>20618</v>
      </c>
      <c r="B20619" s="4">
        <v>145.52000000000001</v>
      </c>
      <c r="C20619" s="1">
        <v>1861318</v>
      </c>
      <c r="D20619" s="1">
        <v>9395</v>
      </c>
      <c r="E20619">
        <v>5</v>
      </c>
      <c r="F20619" t="s">
        <v>7</v>
      </c>
      <c r="G20619" t="s">
        <v>9</v>
      </c>
      <c r="H20619" s="2">
        <v>42720</v>
      </c>
      <c r="I20619" s="2">
        <v>42720</v>
      </c>
      <c r="J20619" s="2">
        <v>42722</v>
      </c>
      <c r="K20619">
        <f t="shared" si="2576"/>
        <v>2</v>
      </c>
      <c r="L20619" t="str">
        <f t="shared" si="2577"/>
        <v>Friday</v>
      </c>
      <c r="M20619" t="str">
        <f t="shared" si="2578"/>
        <v>Sunday</v>
      </c>
      <c r="N20619" s="5">
        <f t="shared" si="2579"/>
        <v>291.04000000000002</v>
      </c>
      <c r="O20619">
        <f t="shared" si="2580"/>
        <v>0</v>
      </c>
      <c r="P20619">
        <f t="shared" si="2581"/>
        <v>512</v>
      </c>
      <c r="Q20619" s="6">
        <f t="shared" si="2582"/>
        <v>145.52000000000001</v>
      </c>
      <c r="R20619">
        <f t="shared" si="2583"/>
        <v>147107.77999999968</v>
      </c>
    </row>
    <row r="20620" spans="1:18" x14ac:dyDescent="0.35">
      <c r="A20620">
        <v>20619</v>
      </c>
      <c r="B20620" s="4">
        <v>75.400000000000006</v>
      </c>
      <c r="C20620" s="1">
        <v>782884</v>
      </c>
      <c r="D20620" s="1">
        <v>9395</v>
      </c>
      <c r="E20620">
        <v>3</v>
      </c>
      <c r="F20620" t="s">
        <v>7</v>
      </c>
      <c r="G20620" t="s">
        <v>8</v>
      </c>
      <c r="H20620" s="2">
        <v>42720</v>
      </c>
      <c r="I20620" s="2">
        <v>42722</v>
      </c>
      <c r="J20620" s="2">
        <v>42723</v>
      </c>
      <c r="K20620">
        <f t="shared" si="2576"/>
        <v>1</v>
      </c>
      <c r="L20620" t="str">
        <f t="shared" si="2577"/>
        <v>Sunday</v>
      </c>
      <c r="M20620" t="str">
        <f t="shared" si="2578"/>
        <v>Monday</v>
      </c>
      <c r="N20620" s="5">
        <f t="shared" si="2579"/>
        <v>75.400000000000006</v>
      </c>
      <c r="O20620">
        <f t="shared" si="2580"/>
        <v>2</v>
      </c>
      <c r="P20620">
        <f t="shared" si="2581"/>
        <v>567</v>
      </c>
      <c r="Q20620" s="6">
        <f t="shared" si="2582"/>
        <v>75.400000000000006</v>
      </c>
      <c r="R20620">
        <f t="shared" si="2583"/>
        <v>80257.269523809417</v>
      </c>
    </row>
    <row r="20621" spans="1:18" x14ac:dyDescent="0.35">
      <c r="A20621">
        <v>20620</v>
      </c>
      <c r="B20621" s="4">
        <v>157.80000000000001</v>
      </c>
      <c r="C20621" s="1">
        <v>180880</v>
      </c>
      <c r="D20621" s="1">
        <v>9395</v>
      </c>
      <c r="E20621">
        <v>4</v>
      </c>
      <c r="F20621" t="s">
        <v>7</v>
      </c>
      <c r="G20621" t="s">
        <v>9</v>
      </c>
      <c r="H20621" s="2">
        <v>42720</v>
      </c>
      <c r="I20621" s="2">
        <v>42723</v>
      </c>
      <c r="J20621" s="2">
        <v>42726</v>
      </c>
      <c r="K20621">
        <f t="shared" si="2576"/>
        <v>3</v>
      </c>
      <c r="L20621" t="str">
        <f t="shared" si="2577"/>
        <v>Monday</v>
      </c>
      <c r="M20621" t="str">
        <f t="shared" si="2578"/>
        <v>Thursday</v>
      </c>
      <c r="N20621" s="5">
        <f t="shared" si="2579"/>
        <v>473.40000000000003</v>
      </c>
      <c r="O20621">
        <f t="shared" si="2580"/>
        <v>3</v>
      </c>
      <c r="P20621">
        <f t="shared" si="2581"/>
        <v>270</v>
      </c>
      <c r="Q20621" s="6">
        <f t="shared" si="2582"/>
        <v>157.80000000000001</v>
      </c>
      <c r="R20621">
        <f t="shared" si="2583"/>
        <v>92385.680000000328</v>
      </c>
    </row>
    <row r="20622" spans="1:18" x14ac:dyDescent="0.35">
      <c r="A20622">
        <v>20621</v>
      </c>
      <c r="B20622" s="4">
        <v>84.6</v>
      </c>
      <c r="C20622" s="1">
        <v>2278874</v>
      </c>
      <c r="D20622" s="1">
        <v>9395</v>
      </c>
      <c r="E20622">
        <v>4</v>
      </c>
      <c r="F20622" t="s">
        <v>7</v>
      </c>
      <c r="G20622" t="s">
        <v>8</v>
      </c>
      <c r="H20622" s="2">
        <v>42720</v>
      </c>
      <c r="I20622" s="2">
        <v>42721</v>
      </c>
      <c r="J20622" s="2">
        <v>42722</v>
      </c>
      <c r="K20622">
        <f t="shared" si="2576"/>
        <v>1</v>
      </c>
      <c r="L20622" t="str">
        <f t="shared" si="2577"/>
        <v>Saturday</v>
      </c>
      <c r="M20622" t="str">
        <f t="shared" si="2578"/>
        <v>Sunday</v>
      </c>
      <c r="N20622" s="5">
        <f t="shared" si="2579"/>
        <v>84.6</v>
      </c>
      <c r="O20622">
        <f t="shared" si="2580"/>
        <v>1</v>
      </c>
      <c r="P20622">
        <f t="shared" si="2581"/>
        <v>348</v>
      </c>
      <c r="Q20622" s="6">
        <f t="shared" si="2582"/>
        <v>84.6</v>
      </c>
      <c r="R20622">
        <f t="shared" si="2583"/>
        <v>58988.060000000209</v>
      </c>
    </row>
    <row r="20623" spans="1:18" x14ac:dyDescent="0.35">
      <c r="A20623">
        <v>20622</v>
      </c>
      <c r="B20623" s="4">
        <v>50.12</v>
      </c>
      <c r="C20623" s="1">
        <v>1930960</v>
      </c>
      <c r="D20623" s="1">
        <v>9395</v>
      </c>
      <c r="E20623">
        <v>3</v>
      </c>
      <c r="F20623" t="s">
        <v>7</v>
      </c>
      <c r="G20623" t="s">
        <v>9</v>
      </c>
      <c r="H20623" s="2">
        <v>42720</v>
      </c>
      <c r="I20623" s="2">
        <v>42729</v>
      </c>
      <c r="J20623" s="2">
        <v>42730</v>
      </c>
      <c r="K20623">
        <f t="shared" si="2576"/>
        <v>1</v>
      </c>
      <c r="L20623" t="str">
        <f t="shared" si="2577"/>
        <v>Sunday</v>
      </c>
      <c r="M20623" t="str">
        <f t="shared" si="2578"/>
        <v>Monday</v>
      </c>
      <c r="N20623" s="5">
        <f t="shared" si="2579"/>
        <v>50.12</v>
      </c>
      <c r="O20623">
        <f t="shared" si="2580"/>
        <v>9</v>
      </c>
      <c r="P20623">
        <f t="shared" si="2581"/>
        <v>250</v>
      </c>
      <c r="Q20623" s="6">
        <f t="shared" si="2582"/>
        <v>50.12</v>
      </c>
      <c r="R20623">
        <f t="shared" si="2583"/>
        <v>20558.334999999988</v>
      </c>
    </row>
    <row r="20624" spans="1:18" x14ac:dyDescent="0.35">
      <c r="A20624">
        <v>20623</v>
      </c>
      <c r="B20624" s="4">
        <v>198.34</v>
      </c>
      <c r="C20624" s="1">
        <v>475584</v>
      </c>
      <c r="D20624" s="1">
        <v>9395</v>
      </c>
      <c r="E20624">
        <v>5</v>
      </c>
      <c r="F20624" t="s">
        <v>7</v>
      </c>
      <c r="G20624" t="s">
        <v>8</v>
      </c>
      <c r="H20624" s="2">
        <v>42720</v>
      </c>
      <c r="I20624" s="2">
        <v>42720</v>
      </c>
      <c r="J20624" s="2">
        <v>42721</v>
      </c>
      <c r="K20624">
        <f t="shared" si="2576"/>
        <v>1</v>
      </c>
      <c r="L20624" t="str">
        <f t="shared" si="2577"/>
        <v>Friday</v>
      </c>
      <c r="M20624" t="str">
        <f t="shared" si="2578"/>
        <v>Saturday</v>
      </c>
      <c r="N20624" s="5">
        <f t="shared" si="2579"/>
        <v>198.34</v>
      </c>
      <c r="O20624">
        <f t="shared" si="2580"/>
        <v>0</v>
      </c>
      <c r="P20624">
        <f t="shared" si="2581"/>
        <v>374</v>
      </c>
      <c r="Q20624" s="6">
        <f t="shared" si="2582"/>
        <v>198.34</v>
      </c>
      <c r="R20624">
        <f t="shared" si="2583"/>
        <v>118208.69999999976</v>
      </c>
    </row>
    <row r="20625" spans="1:18" x14ac:dyDescent="0.35">
      <c r="A20625">
        <v>20624</v>
      </c>
      <c r="B20625" s="4">
        <v>69.819999999999993</v>
      </c>
      <c r="C20625" s="1">
        <v>581660</v>
      </c>
      <c r="D20625" s="1">
        <v>9395</v>
      </c>
      <c r="E20625">
        <v>3</v>
      </c>
      <c r="F20625" t="s">
        <v>7</v>
      </c>
      <c r="G20625" t="s">
        <v>9</v>
      </c>
      <c r="H20625" s="2">
        <v>42720</v>
      </c>
      <c r="I20625" s="2">
        <v>42734</v>
      </c>
      <c r="J20625" s="2">
        <v>42736</v>
      </c>
      <c r="K20625">
        <f t="shared" si="2576"/>
        <v>2</v>
      </c>
      <c r="L20625" t="str">
        <f t="shared" si="2577"/>
        <v>Friday</v>
      </c>
      <c r="M20625" t="str">
        <f t="shared" si="2578"/>
        <v>Sunday</v>
      </c>
      <c r="N20625" s="5">
        <f t="shared" si="2579"/>
        <v>139.63999999999999</v>
      </c>
      <c r="O20625">
        <f t="shared" si="2580"/>
        <v>14</v>
      </c>
      <c r="P20625">
        <f t="shared" si="2581"/>
        <v>186</v>
      </c>
      <c r="Q20625" s="6">
        <f t="shared" si="2582"/>
        <v>69.819999999999993</v>
      </c>
      <c r="R20625">
        <f t="shared" si="2583"/>
        <v>28047.599999999999</v>
      </c>
    </row>
    <row r="20626" spans="1:18" x14ac:dyDescent="0.35">
      <c r="A20626">
        <v>20625</v>
      </c>
      <c r="B20626" s="4">
        <v>63.68</v>
      </c>
      <c r="C20626" s="1">
        <v>198004</v>
      </c>
      <c r="D20626" s="1">
        <v>9395</v>
      </c>
      <c r="E20626">
        <v>3</v>
      </c>
      <c r="F20626" t="s">
        <v>7</v>
      </c>
      <c r="G20626" t="s">
        <v>9</v>
      </c>
      <c r="H20626" s="2">
        <v>42720</v>
      </c>
      <c r="I20626" s="2">
        <v>42723</v>
      </c>
      <c r="J20626" s="2">
        <v>42724</v>
      </c>
      <c r="K20626">
        <f t="shared" si="2576"/>
        <v>1</v>
      </c>
      <c r="L20626" t="str">
        <f t="shared" si="2577"/>
        <v>Monday</v>
      </c>
      <c r="M20626" t="str">
        <f t="shared" si="2578"/>
        <v>Tuesday</v>
      </c>
      <c r="N20626" s="5">
        <f t="shared" si="2579"/>
        <v>63.68</v>
      </c>
      <c r="O20626">
        <f t="shared" si="2580"/>
        <v>3</v>
      </c>
      <c r="P20626">
        <f t="shared" si="2581"/>
        <v>210</v>
      </c>
      <c r="Q20626" s="6">
        <f t="shared" si="2582"/>
        <v>63.68</v>
      </c>
      <c r="R20626">
        <f t="shared" si="2583"/>
        <v>30606.019999999698</v>
      </c>
    </row>
    <row r="20627" spans="1:18" x14ac:dyDescent="0.35">
      <c r="A20627">
        <v>20626</v>
      </c>
      <c r="B20627" s="4">
        <v>265.64</v>
      </c>
      <c r="C20627" s="1">
        <v>179404</v>
      </c>
      <c r="D20627" s="1">
        <v>9395</v>
      </c>
      <c r="E20627">
        <v>3.5</v>
      </c>
      <c r="F20627" t="s">
        <v>7</v>
      </c>
      <c r="G20627" t="s">
        <v>8</v>
      </c>
      <c r="H20627" s="2">
        <v>42720</v>
      </c>
      <c r="I20627" s="2">
        <v>42721</v>
      </c>
      <c r="J20627" s="2">
        <v>42723</v>
      </c>
      <c r="K20627">
        <f t="shared" si="2576"/>
        <v>2</v>
      </c>
      <c r="L20627" t="str">
        <f t="shared" si="2577"/>
        <v>Saturday</v>
      </c>
      <c r="M20627" t="str">
        <f t="shared" si="2578"/>
        <v>Monday</v>
      </c>
      <c r="N20627" s="5">
        <f t="shared" si="2579"/>
        <v>531.28</v>
      </c>
      <c r="O20627">
        <f t="shared" si="2580"/>
        <v>1</v>
      </c>
      <c r="P20627">
        <f t="shared" si="2581"/>
        <v>170</v>
      </c>
      <c r="Q20627" s="6">
        <f t="shared" si="2582"/>
        <v>265.64</v>
      </c>
      <c r="R20627">
        <f t="shared" si="2583"/>
        <v>39402.98333333349</v>
      </c>
    </row>
    <row r="20628" spans="1:18" x14ac:dyDescent="0.35">
      <c r="A20628">
        <v>20627</v>
      </c>
      <c r="B20628" s="4">
        <v>178.74</v>
      </c>
      <c r="C20628" s="1">
        <v>21286</v>
      </c>
      <c r="D20628" s="1">
        <v>9395</v>
      </c>
      <c r="E20628">
        <v>4</v>
      </c>
      <c r="F20628" t="s">
        <v>7</v>
      </c>
      <c r="G20628" t="s">
        <v>9</v>
      </c>
      <c r="H20628" s="2">
        <v>42720</v>
      </c>
      <c r="I20628" s="2">
        <v>42735</v>
      </c>
      <c r="J20628" s="2">
        <v>42736</v>
      </c>
      <c r="K20628">
        <f t="shared" si="2576"/>
        <v>1</v>
      </c>
      <c r="L20628" t="str">
        <f t="shared" si="2577"/>
        <v>Saturday</v>
      </c>
      <c r="M20628" t="str">
        <f t="shared" si="2578"/>
        <v>Sunday</v>
      </c>
      <c r="N20628" s="5">
        <f t="shared" si="2579"/>
        <v>178.74</v>
      </c>
      <c r="O20628">
        <f t="shared" si="2580"/>
        <v>15</v>
      </c>
      <c r="P20628">
        <f t="shared" si="2581"/>
        <v>56</v>
      </c>
      <c r="Q20628" s="6">
        <f t="shared" si="2582"/>
        <v>178.74</v>
      </c>
      <c r="R20628">
        <f t="shared" si="2583"/>
        <v>17457.259999999998</v>
      </c>
    </row>
    <row r="20629" spans="1:18" x14ac:dyDescent="0.35">
      <c r="A20629">
        <v>20628</v>
      </c>
      <c r="B20629" s="4">
        <v>74.02</v>
      </c>
      <c r="C20629" s="1">
        <v>782884</v>
      </c>
      <c r="D20629" s="1">
        <v>9395</v>
      </c>
      <c r="E20629">
        <v>3</v>
      </c>
      <c r="F20629" t="s">
        <v>7</v>
      </c>
      <c r="G20629" t="s">
        <v>8</v>
      </c>
      <c r="H20629" s="2">
        <v>42720</v>
      </c>
      <c r="I20629" s="2">
        <v>42726</v>
      </c>
      <c r="J20629" s="2">
        <v>42727</v>
      </c>
      <c r="K20629">
        <f t="shared" si="2576"/>
        <v>1</v>
      </c>
      <c r="L20629" t="str">
        <f t="shared" si="2577"/>
        <v>Thursday</v>
      </c>
      <c r="M20629" t="str">
        <f t="shared" si="2578"/>
        <v>Friday</v>
      </c>
      <c r="N20629" s="5">
        <f t="shared" si="2579"/>
        <v>74.02</v>
      </c>
      <c r="O20629">
        <f t="shared" si="2580"/>
        <v>6</v>
      </c>
      <c r="P20629">
        <f t="shared" si="2581"/>
        <v>567</v>
      </c>
      <c r="Q20629" s="6">
        <f t="shared" si="2582"/>
        <v>74.02</v>
      </c>
      <c r="R20629">
        <f t="shared" si="2583"/>
        <v>80257.269523809417</v>
      </c>
    </row>
    <row r="20630" spans="1:18" x14ac:dyDescent="0.35">
      <c r="A20630">
        <v>20629</v>
      </c>
      <c r="B20630" s="4">
        <v>203.59</v>
      </c>
      <c r="C20630" s="1">
        <v>21294</v>
      </c>
      <c r="D20630" s="1">
        <v>9395</v>
      </c>
      <c r="E20630">
        <v>4</v>
      </c>
      <c r="F20630" t="s">
        <v>7</v>
      </c>
      <c r="G20630" t="s">
        <v>8</v>
      </c>
      <c r="H20630" s="2">
        <v>42720</v>
      </c>
      <c r="I20630" s="2">
        <v>42732</v>
      </c>
      <c r="J20630" s="2">
        <v>42734</v>
      </c>
      <c r="K20630">
        <f t="shared" si="2576"/>
        <v>2</v>
      </c>
      <c r="L20630" t="str">
        <f t="shared" si="2577"/>
        <v>Wednesday</v>
      </c>
      <c r="M20630" t="str">
        <f t="shared" si="2578"/>
        <v>Friday</v>
      </c>
      <c r="N20630" s="5">
        <f t="shared" si="2579"/>
        <v>407.18</v>
      </c>
      <c r="O20630">
        <f t="shared" si="2580"/>
        <v>12</v>
      </c>
      <c r="P20630">
        <f t="shared" si="2581"/>
        <v>111</v>
      </c>
      <c r="Q20630" s="6">
        <f t="shared" si="2582"/>
        <v>203.59</v>
      </c>
      <c r="R20630">
        <f t="shared" si="2583"/>
        <v>32378.779999999293</v>
      </c>
    </row>
    <row r="20631" spans="1:18" x14ac:dyDescent="0.35">
      <c r="A20631">
        <v>20630</v>
      </c>
      <c r="B20631" s="4">
        <v>42.46</v>
      </c>
      <c r="C20631" s="1">
        <v>481226</v>
      </c>
      <c r="D20631" s="1">
        <v>9395</v>
      </c>
      <c r="E20631">
        <v>3</v>
      </c>
      <c r="F20631" t="s">
        <v>10</v>
      </c>
      <c r="G20631" t="s">
        <v>9</v>
      </c>
      <c r="H20631" s="2">
        <v>42720</v>
      </c>
      <c r="I20631" s="2">
        <v>42724</v>
      </c>
      <c r="J20631" s="2">
        <v>42725</v>
      </c>
      <c r="K20631">
        <f t="shared" si="2576"/>
        <v>1</v>
      </c>
      <c r="L20631" t="str">
        <f t="shared" si="2577"/>
        <v>Tuesday</v>
      </c>
      <c r="M20631" t="str">
        <f t="shared" si="2578"/>
        <v>Wednesday</v>
      </c>
      <c r="N20631" s="5">
        <f t="shared" si="2579"/>
        <v>42.46</v>
      </c>
      <c r="O20631">
        <f t="shared" si="2580"/>
        <v>4</v>
      </c>
      <c r="P20631">
        <f t="shared" si="2581"/>
        <v>45</v>
      </c>
      <c r="Q20631" s="6">
        <f t="shared" si="2582"/>
        <v>42.46</v>
      </c>
      <c r="R20631">
        <f t="shared" si="2583"/>
        <v>2933.4799999999996</v>
      </c>
    </row>
    <row r="20632" spans="1:18" x14ac:dyDescent="0.35">
      <c r="A20632">
        <v>20631</v>
      </c>
      <c r="B20632" s="4">
        <v>51.46</v>
      </c>
      <c r="C20632" s="1">
        <v>526414</v>
      </c>
      <c r="D20632" s="1">
        <v>9395</v>
      </c>
      <c r="E20632">
        <v>2.5</v>
      </c>
      <c r="F20632" t="s">
        <v>7</v>
      </c>
      <c r="G20632" t="s">
        <v>9</v>
      </c>
      <c r="H20632" s="2">
        <v>42720</v>
      </c>
      <c r="I20632" s="2">
        <v>42721</v>
      </c>
      <c r="J20632" s="2">
        <v>42724</v>
      </c>
      <c r="K20632">
        <f t="shared" si="2576"/>
        <v>3</v>
      </c>
      <c r="L20632" t="str">
        <f t="shared" si="2577"/>
        <v>Saturday</v>
      </c>
      <c r="M20632" t="str">
        <f t="shared" si="2578"/>
        <v>Tuesday</v>
      </c>
      <c r="N20632" s="5">
        <f t="shared" si="2579"/>
        <v>154.38</v>
      </c>
      <c r="O20632">
        <f t="shared" si="2580"/>
        <v>1</v>
      </c>
      <c r="P20632">
        <f t="shared" si="2581"/>
        <v>234</v>
      </c>
      <c r="Q20632" s="6">
        <f t="shared" si="2582"/>
        <v>51.46</v>
      </c>
      <c r="R20632">
        <f t="shared" si="2583"/>
        <v>22583.940000000097</v>
      </c>
    </row>
    <row r="20633" spans="1:18" x14ac:dyDescent="0.35">
      <c r="A20633">
        <v>20632</v>
      </c>
      <c r="B20633" s="4">
        <v>189</v>
      </c>
      <c r="C20633" s="1">
        <v>21286</v>
      </c>
      <c r="D20633" s="1">
        <v>9395</v>
      </c>
      <c r="E20633">
        <v>4</v>
      </c>
      <c r="F20633" t="s">
        <v>7</v>
      </c>
      <c r="G20633" t="s">
        <v>9</v>
      </c>
      <c r="H20633" s="2">
        <v>42720</v>
      </c>
      <c r="I20633" s="2">
        <v>42722</v>
      </c>
      <c r="J20633" s="2">
        <v>42724</v>
      </c>
      <c r="K20633">
        <f t="shared" si="2576"/>
        <v>2</v>
      </c>
      <c r="L20633" t="str">
        <f t="shared" si="2577"/>
        <v>Sunday</v>
      </c>
      <c r="M20633" t="str">
        <f t="shared" si="2578"/>
        <v>Tuesday</v>
      </c>
      <c r="N20633" s="5">
        <f t="shared" si="2579"/>
        <v>378</v>
      </c>
      <c r="O20633">
        <f t="shared" si="2580"/>
        <v>2</v>
      </c>
      <c r="P20633">
        <f t="shared" si="2581"/>
        <v>56</v>
      </c>
      <c r="Q20633" s="6">
        <f t="shared" si="2582"/>
        <v>189</v>
      </c>
      <c r="R20633">
        <f t="shared" si="2583"/>
        <v>17457.259999999998</v>
      </c>
    </row>
    <row r="20634" spans="1:18" x14ac:dyDescent="0.35">
      <c r="A20634">
        <v>20633</v>
      </c>
      <c r="B20634" s="4">
        <v>131.63999999999999</v>
      </c>
      <c r="C20634" s="1">
        <v>1861318</v>
      </c>
      <c r="D20634" s="1">
        <v>9395</v>
      </c>
      <c r="E20634">
        <v>5</v>
      </c>
      <c r="F20634" t="s">
        <v>7</v>
      </c>
      <c r="G20634" t="s">
        <v>9</v>
      </c>
      <c r="H20634" s="2">
        <v>42720</v>
      </c>
      <c r="I20634" s="2">
        <v>42723</v>
      </c>
      <c r="J20634" s="2">
        <v>42726</v>
      </c>
      <c r="K20634">
        <f t="shared" si="2576"/>
        <v>3</v>
      </c>
      <c r="L20634" t="str">
        <f t="shared" si="2577"/>
        <v>Monday</v>
      </c>
      <c r="M20634" t="str">
        <f t="shared" si="2578"/>
        <v>Thursday</v>
      </c>
      <c r="N20634" s="5">
        <f t="shared" si="2579"/>
        <v>394.91999999999996</v>
      </c>
      <c r="O20634">
        <f t="shared" si="2580"/>
        <v>3</v>
      </c>
      <c r="P20634">
        <f t="shared" si="2581"/>
        <v>512</v>
      </c>
      <c r="Q20634" s="6">
        <f t="shared" si="2582"/>
        <v>131.63999999999999</v>
      </c>
      <c r="R20634">
        <f t="shared" si="2583"/>
        <v>147107.77999999968</v>
      </c>
    </row>
    <row r="20635" spans="1:18" x14ac:dyDescent="0.35">
      <c r="A20635">
        <v>20634</v>
      </c>
      <c r="B20635" s="4">
        <v>85.26</v>
      </c>
      <c r="C20635" s="1">
        <v>152820</v>
      </c>
      <c r="D20635" s="1">
        <v>9395</v>
      </c>
      <c r="E20635">
        <v>4</v>
      </c>
      <c r="F20635" t="s">
        <v>7</v>
      </c>
      <c r="G20635" t="s">
        <v>9</v>
      </c>
      <c r="H20635" s="2">
        <v>42720</v>
      </c>
      <c r="I20635" s="2">
        <v>42726</v>
      </c>
      <c r="J20635" s="2">
        <v>42728</v>
      </c>
      <c r="K20635">
        <f t="shared" si="2576"/>
        <v>2</v>
      </c>
      <c r="L20635" t="str">
        <f t="shared" si="2577"/>
        <v>Thursday</v>
      </c>
      <c r="M20635" t="str">
        <f t="shared" si="2578"/>
        <v>Saturday</v>
      </c>
      <c r="N20635" s="5">
        <f t="shared" si="2579"/>
        <v>170.52</v>
      </c>
      <c r="O20635">
        <f t="shared" si="2580"/>
        <v>6</v>
      </c>
      <c r="P20635">
        <f t="shared" si="2581"/>
        <v>323</v>
      </c>
      <c r="Q20635" s="6">
        <f t="shared" si="2582"/>
        <v>85.26</v>
      </c>
      <c r="R20635">
        <f t="shared" si="2583"/>
        <v>31029.546666666567</v>
      </c>
    </row>
    <row r="20636" spans="1:18" x14ac:dyDescent="0.35">
      <c r="A20636">
        <v>20635</v>
      </c>
      <c r="B20636" s="4">
        <v>96.52</v>
      </c>
      <c r="C20636" s="1">
        <v>824942</v>
      </c>
      <c r="D20636" s="1">
        <v>9395</v>
      </c>
      <c r="E20636">
        <v>3.5</v>
      </c>
      <c r="F20636" t="s">
        <v>10</v>
      </c>
      <c r="G20636" t="s">
        <v>9</v>
      </c>
      <c r="H20636" s="2">
        <v>42720</v>
      </c>
      <c r="I20636" s="2">
        <v>42722</v>
      </c>
      <c r="J20636" s="2">
        <v>42723</v>
      </c>
      <c r="K20636">
        <f t="shared" si="2576"/>
        <v>1</v>
      </c>
      <c r="L20636" t="str">
        <f t="shared" si="2577"/>
        <v>Sunday</v>
      </c>
      <c r="M20636" t="str">
        <f t="shared" si="2578"/>
        <v>Monday</v>
      </c>
      <c r="N20636" s="5">
        <f t="shared" si="2579"/>
        <v>96.52</v>
      </c>
      <c r="O20636">
        <f t="shared" si="2580"/>
        <v>2</v>
      </c>
      <c r="P20636">
        <f t="shared" si="2581"/>
        <v>216</v>
      </c>
      <c r="Q20636" s="6">
        <f t="shared" si="2582"/>
        <v>96.52</v>
      </c>
      <c r="R20636">
        <f t="shared" si="2583"/>
        <v>21122.439999999784</v>
      </c>
    </row>
    <row r="20637" spans="1:18" x14ac:dyDescent="0.35">
      <c r="A20637">
        <v>20636</v>
      </c>
      <c r="B20637" s="4">
        <v>82.88</v>
      </c>
      <c r="C20637" s="1">
        <v>782884</v>
      </c>
      <c r="D20637" s="1">
        <v>9395</v>
      </c>
      <c r="E20637">
        <v>3</v>
      </c>
      <c r="F20637" t="s">
        <v>7</v>
      </c>
      <c r="G20637" t="s">
        <v>8</v>
      </c>
      <c r="H20637" s="2">
        <v>42720</v>
      </c>
      <c r="I20637" s="2">
        <v>42723</v>
      </c>
      <c r="J20637" s="2">
        <v>42725</v>
      </c>
      <c r="K20637">
        <f t="shared" si="2576"/>
        <v>2</v>
      </c>
      <c r="L20637" t="str">
        <f t="shared" si="2577"/>
        <v>Monday</v>
      </c>
      <c r="M20637" t="str">
        <f t="shared" si="2578"/>
        <v>Wednesday</v>
      </c>
      <c r="N20637" s="5">
        <f t="shared" si="2579"/>
        <v>165.76</v>
      </c>
      <c r="O20637">
        <f t="shared" si="2580"/>
        <v>3</v>
      </c>
      <c r="P20637">
        <f t="shared" si="2581"/>
        <v>567</v>
      </c>
      <c r="Q20637" s="6">
        <f t="shared" si="2582"/>
        <v>82.88</v>
      </c>
      <c r="R20637">
        <f t="shared" si="2583"/>
        <v>80257.269523809417</v>
      </c>
    </row>
    <row r="20638" spans="1:18" x14ac:dyDescent="0.35">
      <c r="A20638">
        <v>20637</v>
      </c>
      <c r="B20638" s="4">
        <v>134</v>
      </c>
      <c r="C20638" s="1">
        <v>180166</v>
      </c>
      <c r="D20638" s="1">
        <v>9395</v>
      </c>
      <c r="E20638">
        <v>4</v>
      </c>
      <c r="F20638" t="s">
        <v>7</v>
      </c>
      <c r="G20638" t="s">
        <v>8</v>
      </c>
      <c r="H20638" s="2">
        <v>42720</v>
      </c>
      <c r="I20638" s="2">
        <v>42721</v>
      </c>
      <c r="J20638" s="2">
        <v>42724</v>
      </c>
      <c r="K20638">
        <f t="shared" si="2576"/>
        <v>3</v>
      </c>
      <c r="L20638" t="str">
        <f t="shared" si="2577"/>
        <v>Saturday</v>
      </c>
      <c r="M20638" t="str">
        <f t="shared" si="2578"/>
        <v>Tuesday</v>
      </c>
      <c r="N20638" s="5">
        <f t="shared" si="2579"/>
        <v>402</v>
      </c>
      <c r="O20638">
        <f t="shared" si="2580"/>
        <v>1</v>
      </c>
      <c r="P20638">
        <f t="shared" si="2581"/>
        <v>104</v>
      </c>
      <c r="Q20638" s="6">
        <f t="shared" si="2582"/>
        <v>134</v>
      </c>
      <c r="R20638">
        <f t="shared" si="2583"/>
        <v>21330.470000000212</v>
      </c>
    </row>
    <row r="20639" spans="1:18" x14ac:dyDescent="0.35">
      <c r="A20639">
        <v>20638</v>
      </c>
      <c r="B20639" s="4">
        <v>125.94</v>
      </c>
      <c r="C20639" s="1">
        <v>21360</v>
      </c>
      <c r="D20639" s="1">
        <v>9395</v>
      </c>
      <c r="E20639">
        <v>4.5</v>
      </c>
      <c r="F20639" t="s">
        <v>7</v>
      </c>
      <c r="G20639" t="s">
        <v>8</v>
      </c>
      <c r="H20639" s="2">
        <v>42720</v>
      </c>
      <c r="I20639" s="2">
        <v>42726</v>
      </c>
      <c r="J20639" s="2">
        <v>42727</v>
      </c>
      <c r="K20639">
        <f t="shared" si="2576"/>
        <v>1</v>
      </c>
      <c r="L20639" t="str">
        <f t="shared" si="2577"/>
        <v>Thursday</v>
      </c>
      <c r="M20639" t="str">
        <f t="shared" si="2578"/>
        <v>Friday</v>
      </c>
      <c r="N20639" s="5">
        <f t="shared" si="2579"/>
        <v>125.94</v>
      </c>
      <c r="O20639">
        <f t="shared" si="2580"/>
        <v>6</v>
      </c>
      <c r="P20639">
        <f t="shared" si="2581"/>
        <v>288</v>
      </c>
      <c r="Q20639" s="6">
        <f t="shared" si="2582"/>
        <v>125.94</v>
      </c>
      <c r="R20639">
        <f t="shared" si="2583"/>
        <v>71319.099999999627</v>
      </c>
    </row>
    <row r="20640" spans="1:18" x14ac:dyDescent="0.35">
      <c r="A20640">
        <v>20639</v>
      </c>
      <c r="B20640" s="4">
        <v>235.04</v>
      </c>
      <c r="C20640" s="1">
        <v>21360</v>
      </c>
      <c r="D20640" s="1">
        <v>9395</v>
      </c>
      <c r="E20640">
        <v>4.5</v>
      </c>
      <c r="F20640" t="s">
        <v>7</v>
      </c>
      <c r="G20640" t="s">
        <v>8</v>
      </c>
      <c r="H20640" s="2">
        <v>42720</v>
      </c>
      <c r="I20640" s="2">
        <v>42735</v>
      </c>
      <c r="J20640" s="2">
        <v>42737</v>
      </c>
      <c r="K20640">
        <f t="shared" si="2576"/>
        <v>2</v>
      </c>
      <c r="L20640" t="str">
        <f t="shared" si="2577"/>
        <v>Saturday</v>
      </c>
      <c r="M20640" t="str">
        <f t="shared" si="2578"/>
        <v>Monday</v>
      </c>
      <c r="N20640" s="5">
        <f t="shared" si="2579"/>
        <v>470.08</v>
      </c>
      <c r="O20640">
        <f t="shared" si="2580"/>
        <v>15</v>
      </c>
      <c r="P20640">
        <f t="shared" si="2581"/>
        <v>288</v>
      </c>
      <c r="Q20640" s="6">
        <f t="shared" si="2582"/>
        <v>235.04</v>
      </c>
      <c r="R20640">
        <f t="shared" si="2583"/>
        <v>71319.099999999627</v>
      </c>
    </row>
    <row r="20641" spans="1:18" x14ac:dyDescent="0.35">
      <c r="A20641">
        <v>20640</v>
      </c>
      <c r="B20641" s="4">
        <v>58.82</v>
      </c>
      <c r="C20641" s="1">
        <v>924698</v>
      </c>
      <c r="D20641" s="1">
        <v>9395</v>
      </c>
      <c r="E20641">
        <v>3</v>
      </c>
      <c r="F20641" t="s">
        <v>7</v>
      </c>
      <c r="G20641" t="s">
        <v>9</v>
      </c>
      <c r="H20641" s="2">
        <v>42720</v>
      </c>
      <c r="I20641" s="2">
        <v>42722</v>
      </c>
      <c r="J20641" s="2">
        <v>42723</v>
      </c>
      <c r="K20641">
        <f t="shared" si="2576"/>
        <v>1</v>
      </c>
      <c r="L20641" t="str">
        <f t="shared" si="2577"/>
        <v>Sunday</v>
      </c>
      <c r="M20641" t="str">
        <f t="shared" si="2578"/>
        <v>Monday</v>
      </c>
      <c r="N20641" s="5">
        <f t="shared" si="2579"/>
        <v>58.82</v>
      </c>
      <c r="O20641">
        <f t="shared" si="2580"/>
        <v>2</v>
      </c>
      <c r="P20641">
        <f t="shared" si="2581"/>
        <v>147</v>
      </c>
      <c r="Q20641" s="6">
        <f t="shared" si="2582"/>
        <v>58.82</v>
      </c>
      <c r="R20641">
        <f t="shared" si="2583"/>
        <v>13951.420000000006</v>
      </c>
    </row>
    <row r="20642" spans="1:18" x14ac:dyDescent="0.35">
      <c r="A20642">
        <v>20641</v>
      </c>
      <c r="B20642" s="4">
        <v>236.74</v>
      </c>
      <c r="C20642" s="1">
        <v>525626</v>
      </c>
      <c r="D20642" s="1">
        <v>9395</v>
      </c>
      <c r="E20642">
        <v>5</v>
      </c>
      <c r="F20642" t="s">
        <v>7</v>
      </c>
      <c r="G20642" t="s">
        <v>8</v>
      </c>
      <c r="H20642" s="2">
        <v>42720</v>
      </c>
      <c r="I20642" s="2">
        <v>42725</v>
      </c>
      <c r="J20642" s="2">
        <v>42727</v>
      </c>
      <c r="K20642">
        <f t="shared" si="2576"/>
        <v>2</v>
      </c>
      <c r="L20642" t="str">
        <f t="shared" si="2577"/>
        <v>Wednesday</v>
      </c>
      <c r="M20642" t="str">
        <f t="shared" si="2578"/>
        <v>Friday</v>
      </c>
      <c r="N20642" s="5">
        <f t="shared" si="2579"/>
        <v>473.48</v>
      </c>
      <c r="O20642">
        <f t="shared" si="2580"/>
        <v>5</v>
      </c>
      <c r="P20642">
        <f t="shared" si="2581"/>
        <v>196</v>
      </c>
      <c r="Q20642" s="6">
        <f t="shared" si="2582"/>
        <v>236.74</v>
      </c>
      <c r="R20642">
        <f t="shared" si="2583"/>
        <v>98544.499999999884</v>
      </c>
    </row>
    <row r="20643" spans="1:18" x14ac:dyDescent="0.35">
      <c r="A20643">
        <v>20642</v>
      </c>
      <c r="B20643" s="4">
        <v>119.82</v>
      </c>
      <c r="C20643" s="1">
        <v>782884</v>
      </c>
      <c r="D20643" s="1">
        <v>9395</v>
      </c>
      <c r="E20643">
        <v>3</v>
      </c>
      <c r="F20643" t="s">
        <v>7</v>
      </c>
      <c r="G20643" t="s">
        <v>8</v>
      </c>
      <c r="H20643" s="2">
        <v>42720</v>
      </c>
      <c r="I20643" s="2">
        <v>42720</v>
      </c>
      <c r="J20643" s="2">
        <v>42721</v>
      </c>
      <c r="K20643">
        <f t="shared" si="2576"/>
        <v>1</v>
      </c>
      <c r="L20643" t="str">
        <f t="shared" si="2577"/>
        <v>Friday</v>
      </c>
      <c r="M20643" t="str">
        <f t="shared" si="2578"/>
        <v>Saturday</v>
      </c>
      <c r="N20643" s="5">
        <f t="shared" si="2579"/>
        <v>119.82</v>
      </c>
      <c r="O20643">
        <f t="shared" si="2580"/>
        <v>0</v>
      </c>
      <c r="P20643">
        <f t="shared" si="2581"/>
        <v>567</v>
      </c>
      <c r="Q20643" s="6">
        <f t="shared" si="2582"/>
        <v>119.82</v>
      </c>
      <c r="R20643">
        <f t="shared" si="2583"/>
        <v>80257.269523809417</v>
      </c>
    </row>
    <row r="20644" spans="1:18" x14ac:dyDescent="0.35">
      <c r="A20644">
        <v>20643</v>
      </c>
      <c r="B20644" s="4">
        <v>72.400000000000006</v>
      </c>
      <c r="C20644" s="1">
        <v>21378</v>
      </c>
      <c r="D20644" s="1">
        <v>9395</v>
      </c>
      <c r="E20644">
        <v>4</v>
      </c>
      <c r="F20644" t="s">
        <v>7</v>
      </c>
      <c r="G20644" t="s">
        <v>9</v>
      </c>
      <c r="H20644" s="2">
        <v>42720</v>
      </c>
      <c r="I20644" s="2">
        <v>42721</v>
      </c>
      <c r="J20644" s="2">
        <v>42722</v>
      </c>
      <c r="K20644">
        <f t="shared" si="2576"/>
        <v>1</v>
      </c>
      <c r="L20644" t="str">
        <f t="shared" si="2577"/>
        <v>Saturday</v>
      </c>
      <c r="M20644" t="str">
        <f t="shared" si="2578"/>
        <v>Sunday</v>
      </c>
      <c r="N20644" s="5">
        <f t="shared" si="2579"/>
        <v>72.400000000000006</v>
      </c>
      <c r="O20644">
        <f t="shared" si="2580"/>
        <v>1</v>
      </c>
      <c r="P20644">
        <f t="shared" si="2581"/>
        <v>247</v>
      </c>
      <c r="Q20644" s="6">
        <f t="shared" si="2582"/>
        <v>72.400000000000006</v>
      </c>
      <c r="R20644">
        <f t="shared" si="2583"/>
        <v>31563.08</v>
      </c>
    </row>
    <row r="20645" spans="1:18" x14ac:dyDescent="0.35">
      <c r="A20645">
        <v>1053</v>
      </c>
      <c r="B20645" s="4">
        <v>139.28</v>
      </c>
      <c r="C20645" s="1">
        <v>21272</v>
      </c>
      <c r="D20645" s="1">
        <v>9395</v>
      </c>
      <c r="E20645">
        <v>4</v>
      </c>
      <c r="F20645" t="s">
        <v>7</v>
      </c>
      <c r="G20645" t="s">
        <v>9</v>
      </c>
      <c r="H20645" s="2">
        <v>42629</v>
      </c>
      <c r="I20645" s="2">
        <v>42651</v>
      </c>
      <c r="J20645" s="2">
        <v>42652</v>
      </c>
      <c r="K20645">
        <f t="shared" si="2576"/>
        <v>1</v>
      </c>
      <c r="L20645" t="str">
        <f t="shared" si="2577"/>
        <v>Saturday</v>
      </c>
      <c r="M20645" t="str">
        <f t="shared" si="2578"/>
        <v>Sunday</v>
      </c>
      <c r="N20645" s="5">
        <f t="shared" si="2579"/>
        <v>139.28</v>
      </c>
      <c r="O20645">
        <f t="shared" si="2580"/>
        <v>22</v>
      </c>
      <c r="P20645">
        <f t="shared" si="2581"/>
        <v>1314</v>
      </c>
      <c r="Q20645" s="6">
        <f t="shared" si="2582"/>
        <v>139.28</v>
      </c>
      <c r="R20645">
        <f t="shared" si="2583"/>
        <v>275049.53500000032</v>
      </c>
    </row>
    <row r="20646" spans="1:18" x14ac:dyDescent="0.35">
      <c r="A20646">
        <v>20645</v>
      </c>
      <c r="B20646" s="4">
        <v>41.6</v>
      </c>
      <c r="C20646" s="1">
        <v>197996</v>
      </c>
      <c r="D20646" s="1">
        <v>9395</v>
      </c>
      <c r="E20646">
        <v>3.5</v>
      </c>
      <c r="F20646" t="s">
        <v>7</v>
      </c>
      <c r="G20646" t="s">
        <v>9</v>
      </c>
      <c r="H20646" s="2">
        <v>42720</v>
      </c>
      <c r="I20646" s="2">
        <v>42721</v>
      </c>
      <c r="J20646" s="2">
        <v>42722</v>
      </c>
      <c r="K20646">
        <f t="shared" si="2576"/>
        <v>1</v>
      </c>
      <c r="L20646" t="str">
        <f t="shared" si="2577"/>
        <v>Saturday</v>
      </c>
      <c r="M20646" t="str">
        <f t="shared" si="2578"/>
        <v>Sunday</v>
      </c>
      <c r="N20646" s="5">
        <f t="shared" si="2579"/>
        <v>41.6</v>
      </c>
      <c r="O20646">
        <f t="shared" si="2580"/>
        <v>1</v>
      </c>
      <c r="P20646">
        <f t="shared" si="2581"/>
        <v>2679</v>
      </c>
      <c r="Q20646" s="6">
        <f t="shared" si="2582"/>
        <v>41.6</v>
      </c>
      <c r="R20646">
        <f t="shared" si="2583"/>
        <v>129960.21999999994</v>
      </c>
    </row>
    <row r="20647" spans="1:18" x14ac:dyDescent="0.35">
      <c r="A20647">
        <v>20646</v>
      </c>
      <c r="B20647" s="4">
        <v>71.599999999999994</v>
      </c>
      <c r="C20647" s="1">
        <v>461084</v>
      </c>
      <c r="D20647" s="1">
        <v>9395</v>
      </c>
      <c r="E20647">
        <v>3</v>
      </c>
      <c r="F20647" t="s">
        <v>7</v>
      </c>
      <c r="G20647" t="s">
        <v>9</v>
      </c>
      <c r="H20647" s="2">
        <v>42720</v>
      </c>
      <c r="I20647" s="2">
        <v>42730</v>
      </c>
      <c r="J20647" s="2">
        <v>42731</v>
      </c>
      <c r="K20647">
        <f t="shared" si="2576"/>
        <v>1</v>
      </c>
      <c r="L20647" t="str">
        <f t="shared" si="2577"/>
        <v>Monday</v>
      </c>
      <c r="M20647" t="str">
        <f t="shared" si="2578"/>
        <v>Tuesday</v>
      </c>
      <c r="N20647" s="5">
        <f t="shared" si="2579"/>
        <v>71.599999999999994</v>
      </c>
      <c r="O20647">
        <f t="shared" si="2580"/>
        <v>10</v>
      </c>
      <c r="P20647">
        <f t="shared" si="2581"/>
        <v>179</v>
      </c>
      <c r="Q20647" s="6">
        <f t="shared" si="2582"/>
        <v>71.599999999999994</v>
      </c>
      <c r="R20647">
        <f t="shared" si="2583"/>
        <v>20354.119999999904</v>
      </c>
    </row>
    <row r="20648" spans="1:18" x14ac:dyDescent="0.35">
      <c r="A20648">
        <v>20647</v>
      </c>
      <c r="B20648" s="4">
        <v>131.9</v>
      </c>
      <c r="C20648" s="1">
        <v>1249476</v>
      </c>
      <c r="D20648" s="1">
        <v>9395</v>
      </c>
      <c r="E20648">
        <v>3.5</v>
      </c>
      <c r="F20648" t="s">
        <v>7</v>
      </c>
      <c r="G20648" t="s">
        <v>9</v>
      </c>
      <c r="H20648" s="2">
        <v>42720</v>
      </c>
      <c r="I20648" s="2">
        <v>42722</v>
      </c>
      <c r="J20648" s="2">
        <v>42724</v>
      </c>
      <c r="K20648">
        <f t="shared" si="2576"/>
        <v>2</v>
      </c>
      <c r="L20648" t="str">
        <f t="shared" si="2577"/>
        <v>Sunday</v>
      </c>
      <c r="M20648" t="str">
        <f t="shared" si="2578"/>
        <v>Tuesday</v>
      </c>
      <c r="N20648" s="5">
        <f t="shared" si="2579"/>
        <v>263.8</v>
      </c>
      <c r="O20648">
        <f t="shared" si="2580"/>
        <v>2</v>
      </c>
      <c r="P20648">
        <f t="shared" si="2581"/>
        <v>163</v>
      </c>
      <c r="Q20648" s="6">
        <f t="shared" si="2582"/>
        <v>131.9</v>
      </c>
      <c r="R20648">
        <f t="shared" si="2583"/>
        <v>34874.639999999999</v>
      </c>
    </row>
    <row r="20649" spans="1:18" x14ac:dyDescent="0.35">
      <c r="A20649">
        <v>20648</v>
      </c>
      <c r="B20649" s="4">
        <v>159.91999999999999</v>
      </c>
      <c r="C20649" s="1">
        <v>257678</v>
      </c>
      <c r="D20649" s="1">
        <v>9395</v>
      </c>
      <c r="E20649">
        <v>4</v>
      </c>
      <c r="F20649" t="s">
        <v>7</v>
      </c>
      <c r="G20649" t="s">
        <v>9</v>
      </c>
      <c r="H20649" s="2">
        <v>42720</v>
      </c>
      <c r="I20649" s="2">
        <v>42730</v>
      </c>
      <c r="J20649" s="2">
        <v>42732</v>
      </c>
      <c r="K20649">
        <f t="shared" si="2576"/>
        <v>2</v>
      </c>
      <c r="L20649" t="str">
        <f t="shared" si="2577"/>
        <v>Monday</v>
      </c>
      <c r="M20649" t="str">
        <f t="shared" si="2578"/>
        <v>Wednesday</v>
      </c>
      <c r="N20649" s="5">
        <f t="shared" si="2579"/>
        <v>319.83999999999997</v>
      </c>
      <c r="O20649">
        <f t="shared" si="2580"/>
        <v>10</v>
      </c>
      <c r="P20649">
        <f t="shared" si="2581"/>
        <v>258</v>
      </c>
      <c r="Q20649" s="6">
        <f t="shared" si="2582"/>
        <v>159.91999999999999</v>
      </c>
      <c r="R20649">
        <f t="shared" si="2583"/>
        <v>69361.789999999368</v>
      </c>
    </row>
    <row r="20650" spans="1:18" x14ac:dyDescent="0.35">
      <c r="A20650">
        <v>20649</v>
      </c>
      <c r="B20650" s="4">
        <v>48.88</v>
      </c>
      <c r="C20650" s="1">
        <v>152820</v>
      </c>
      <c r="D20650" s="1">
        <v>9395</v>
      </c>
      <c r="E20650">
        <v>4</v>
      </c>
      <c r="F20650" t="s">
        <v>7</v>
      </c>
      <c r="G20650" t="s">
        <v>9</v>
      </c>
      <c r="H20650" s="2">
        <v>42720</v>
      </c>
      <c r="I20650" s="2">
        <v>42723</v>
      </c>
      <c r="J20650" s="2">
        <v>42724</v>
      </c>
      <c r="K20650">
        <f t="shared" si="2576"/>
        <v>1</v>
      </c>
      <c r="L20650" t="str">
        <f t="shared" si="2577"/>
        <v>Monday</v>
      </c>
      <c r="M20650" t="str">
        <f t="shared" si="2578"/>
        <v>Tuesday</v>
      </c>
      <c r="N20650" s="5">
        <f t="shared" si="2579"/>
        <v>48.88</v>
      </c>
      <c r="O20650">
        <f t="shared" si="2580"/>
        <v>3</v>
      </c>
      <c r="P20650">
        <f t="shared" si="2581"/>
        <v>323</v>
      </c>
      <c r="Q20650" s="6">
        <f t="shared" si="2582"/>
        <v>48.88</v>
      </c>
      <c r="R20650">
        <f t="shared" si="2583"/>
        <v>31029.546666666567</v>
      </c>
    </row>
    <row r="20651" spans="1:18" x14ac:dyDescent="0.35">
      <c r="A20651">
        <v>20650</v>
      </c>
      <c r="B20651" s="4">
        <v>43.82</v>
      </c>
      <c r="C20651" s="1">
        <v>475894</v>
      </c>
      <c r="D20651" s="1">
        <v>9395</v>
      </c>
      <c r="E20651">
        <v>3</v>
      </c>
      <c r="F20651" t="s">
        <v>10</v>
      </c>
      <c r="G20651" t="s">
        <v>9</v>
      </c>
      <c r="H20651" s="2">
        <v>42720</v>
      </c>
      <c r="I20651" s="2">
        <v>42720</v>
      </c>
      <c r="J20651" s="2">
        <v>42721</v>
      </c>
      <c r="K20651">
        <f t="shared" si="2576"/>
        <v>1</v>
      </c>
      <c r="L20651" t="str">
        <f t="shared" si="2577"/>
        <v>Friday</v>
      </c>
      <c r="M20651" t="str">
        <f t="shared" si="2578"/>
        <v>Saturday</v>
      </c>
      <c r="N20651" s="5">
        <f t="shared" si="2579"/>
        <v>43.82</v>
      </c>
      <c r="O20651">
        <f t="shared" si="2580"/>
        <v>0</v>
      </c>
      <c r="P20651">
        <f t="shared" si="2581"/>
        <v>246</v>
      </c>
      <c r="Q20651" s="6">
        <f t="shared" si="2582"/>
        <v>43.82</v>
      </c>
      <c r="R20651">
        <f t="shared" si="2583"/>
        <v>22296.370000000101</v>
      </c>
    </row>
    <row r="20652" spans="1:18" x14ac:dyDescent="0.35">
      <c r="A20652">
        <v>20651</v>
      </c>
      <c r="B20652" s="4">
        <v>76.64</v>
      </c>
      <c r="C20652" s="1">
        <v>323576</v>
      </c>
      <c r="D20652" s="1">
        <v>9395</v>
      </c>
      <c r="E20652">
        <v>4</v>
      </c>
      <c r="F20652" t="s">
        <v>7</v>
      </c>
      <c r="G20652" t="s">
        <v>8</v>
      </c>
      <c r="H20652" s="2">
        <v>42720</v>
      </c>
      <c r="I20652" s="2">
        <v>42721</v>
      </c>
      <c r="J20652" s="2">
        <v>42722</v>
      </c>
      <c r="K20652">
        <f t="shared" si="2576"/>
        <v>1</v>
      </c>
      <c r="L20652" t="str">
        <f t="shared" si="2577"/>
        <v>Saturday</v>
      </c>
      <c r="M20652" t="str">
        <f t="shared" si="2578"/>
        <v>Sunday</v>
      </c>
      <c r="N20652" s="5">
        <f t="shared" si="2579"/>
        <v>76.64</v>
      </c>
      <c r="O20652">
        <f t="shared" si="2580"/>
        <v>1</v>
      </c>
      <c r="P20652">
        <f t="shared" si="2581"/>
        <v>181</v>
      </c>
      <c r="Q20652" s="6">
        <f t="shared" si="2582"/>
        <v>76.64</v>
      </c>
      <c r="R20652">
        <f t="shared" si="2583"/>
        <v>24286.726666666989</v>
      </c>
    </row>
    <row r="20653" spans="1:18" x14ac:dyDescent="0.35">
      <c r="A20653">
        <v>20652</v>
      </c>
      <c r="B20653" s="4">
        <v>51.48</v>
      </c>
      <c r="C20653" s="1">
        <v>526414</v>
      </c>
      <c r="D20653" s="1">
        <v>9395</v>
      </c>
      <c r="E20653">
        <v>2.5</v>
      </c>
      <c r="F20653" t="s">
        <v>7</v>
      </c>
      <c r="G20653" t="s">
        <v>9</v>
      </c>
      <c r="H20653" s="2">
        <v>42720</v>
      </c>
      <c r="I20653" s="2">
        <v>42720</v>
      </c>
      <c r="J20653" s="2">
        <v>42722</v>
      </c>
      <c r="K20653">
        <f t="shared" si="2576"/>
        <v>2</v>
      </c>
      <c r="L20653" t="str">
        <f t="shared" si="2577"/>
        <v>Friday</v>
      </c>
      <c r="M20653" t="str">
        <f t="shared" si="2578"/>
        <v>Sunday</v>
      </c>
      <c r="N20653" s="5">
        <f t="shared" si="2579"/>
        <v>102.96</v>
      </c>
      <c r="O20653">
        <f t="shared" si="2580"/>
        <v>0</v>
      </c>
      <c r="P20653">
        <f t="shared" si="2581"/>
        <v>234</v>
      </c>
      <c r="Q20653" s="6">
        <f t="shared" si="2582"/>
        <v>51.48</v>
      </c>
      <c r="R20653">
        <f t="shared" si="2583"/>
        <v>22583.940000000097</v>
      </c>
    </row>
    <row r="20654" spans="1:18" x14ac:dyDescent="0.35">
      <c r="A20654">
        <v>20653</v>
      </c>
      <c r="B20654" s="4">
        <v>156.19999999999999</v>
      </c>
      <c r="C20654" s="1">
        <v>461164</v>
      </c>
      <c r="D20654" s="1">
        <v>9395</v>
      </c>
      <c r="E20654">
        <v>4</v>
      </c>
      <c r="F20654" t="s">
        <v>7</v>
      </c>
      <c r="G20654" t="s">
        <v>8</v>
      </c>
      <c r="H20654" s="2">
        <v>42720</v>
      </c>
      <c r="I20654" s="2">
        <v>42725</v>
      </c>
      <c r="J20654" s="2">
        <v>42727</v>
      </c>
      <c r="K20654">
        <f t="shared" si="2576"/>
        <v>2</v>
      </c>
      <c r="L20654" t="str">
        <f t="shared" si="2577"/>
        <v>Wednesday</v>
      </c>
      <c r="M20654" t="str">
        <f t="shared" si="2578"/>
        <v>Friday</v>
      </c>
      <c r="N20654" s="5">
        <f t="shared" si="2579"/>
        <v>312.39999999999998</v>
      </c>
      <c r="O20654">
        <f t="shared" si="2580"/>
        <v>5</v>
      </c>
      <c r="P20654">
        <f t="shared" si="2581"/>
        <v>137</v>
      </c>
      <c r="Q20654" s="6">
        <f t="shared" si="2582"/>
        <v>156.19999999999999</v>
      </c>
      <c r="R20654">
        <f t="shared" si="2583"/>
        <v>35887.096666666883</v>
      </c>
    </row>
    <row r="20655" spans="1:18" x14ac:dyDescent="0.35">
      <c r="A20655">
        <v>20654</v>
      </c>
      <c r="B20655" s="4">
        <v>40.58</v>
      </c>
      <c r="C20655" s="1">
        <v>197996</v>
      </c>
      <c r="D20655" s="1">
        <v>9395</v>
      </c>
      <c r="E20655">
        <v>3.5</v>
      </c>
      <c r="F20655" t="s">
        <v>7</v>
      </c>
      <c r="G20655" t="s">
        <v>9</v>
      </c>
      <c r="H20655" s="2">
        <v>42720</v>
      </c>
      <c r="I20655" s="2">
        <v>42732</v>
      </c>
      <c r="J20655" s="2">
        <v>42733</v>
      </c>
      <c r="K20655">
        <f t="shared" si="2576"/>
        <v>1</v>
      </c>
      <c r="L20655" t="str">
        <f t="shared" si="2577"/>
        <v>Wednesday</v>
      </c>
      <c r="M20655" t="str">
        <f t="shared" si="2578"/>
        <v>Thursday</v>
      </c>
      <c r="N20655" s="5">
        <f t="shared" si="2579"/>
        <v>40.58</v>
      </c>
      <c r="O20655">
        <f t="shared" si="2580"/>
        <v>12</v>
      </c>
      <c r="P20655">
        <f t="shared" si="2581"/>
        <v>2679</v>
      </c>
      <c r="Q20655" s="6">
        <f t="shared" si="2582"/>
        <v>40.58</v>
      </c>
      <c r="R20655">
        <f t="shared" si="2583"/>
        <v>129960.21999999994</v>
      </c>
    </row>
    <row r="20656" spans="1:18" x14ac:dyDescent="0.35">
      <c r="A20656">
        <v>20655</v>
      </c>
      <c r="B20656" s="4">
        <v>50.26</v>
      </c>
      <c r="C20656" s="1">
        <v>782894</v>
      </c>
      <c r="D20656" s="1">
        <v>9395</v>
      </c>
      <c r="E20656">
        <v>2</v>
      </c>
      <c r="F20656" t="s">
        <v>7</v>
      </c>
      <c r="G20656" t="s">
        <v>9</v>
      </c>
      <c r="H20656" s="2">
        <v>42720</v>
      </c>
      <c r="I20656" s="2">
        <v>42734</v>
      </c>
      <c r="J20656" s="2">
        <v>42735</v>
      </c>
      <c r="K20656">
        <f t="shared" si="2576"/>
        <v>1</v>
      </c>
      <c r="L20656" t="str">
        <f t="shared" si="2577"/>
        <v>Friday</v>
      </c>
      <c r="M20656" t="str">
        <f t="shared" si="2578"/>
        <v>Saturday</v>
      </c>
      <c r="N20656" s="5">
        <f t="shared" si="2579"/>
        <v>50.26</v>
      </c>
      <c r="O20656">
        <f t="shared" si="2580"/>
        <v>14</v>
      </c>
      <c r="P20656">
        <f t="shared" si="2581"/>
        <v>118</v>
      </c>
      <c r="Q20656" s="6">
        <f t="shared" si="2582"/>
        <v>50.26</v>
      </c>
      <c r="R20656">
        <f t="shared" si="2583"/>
        <v>12547.139999999597</v>
      </c>
    </row>
    <row r="20657" spans="1:18" x14ac:dyDescent="0.35">
      <c r="A20657">
        <v>20656</v>
      </c>
      <c r="B20657" s="7">
        <v>48.9</v>
      </c>
      <c r="C20657" s="1">
        <v>297388</v>
      </c>
      <c r="D20657" s="1">
        <v>9395</v>
      </c>
      <c r="E20657">
        <v>2.5</v>
      </c>
      <c r="F20657" t="s">
        <v>7</v>
      </c>
      <c r="G20657" t="s">
        <v>9</v>
      </c>
      <c r="H20657" s="2">
        <v>42720</v>
      </c>
      <c r="I20657" s="2">
        <v>42722</v>
      </c>
      <c r="J20657" s="2">
        <v>42723</v>
      </c>
      <c r="K20657">
        <f t="shared" si="2576"/>
        <v>1</v>
      </c>
      <c r="L20657" t="str">
        <f t="shared" si="2577"/>
        <v>Sunday</v>
      </c>
      <c r="M20657" t="str">
        <f t="shared" si="2578"/>
        <v>Monday</v>
      </c>
      <c r="N20657" s="5">
        <f t="shared" si="2579"/>
        <v>48.9</v>
      </c>
      <c r="O20657">
        <f t="shared" si="2580"/>
        <v>2</v>
      </c>
      <c r="P20657">
        <f t="shared" si="2581"/>
        <v>865</v>
      </c>
      <c r="Q20657" s="6">
        <f t="shared" si="2582"/>
        <v>48.9</v>
      </c>
      <c r="R20657">
        <f t="shared" si="2583"/>
        <v>115774.32666666621</v>
      </c>
    </row>
    <row r="20658" spans="1:18" x14ac:dyDescent="0.35">
      <c r="A20658">
        <v>1935</v>
      </c>
      <c r="B20658" s="4">
        <v>109.7</v>
      </c>
      <c r="C20658" s="1">
        <v>21272</v>
      </c>
      <c r="D20658" s="1">
        <v>9395</v>
      </c>
      <c r="E20658">
        <v>4</v>
      </c>
      <c r="F20658" t="s">
        <v>7</v>
      </c>
      <c r="G20658" t="s">
        <v>9</v>
      </c>
      <c r="H20658" s="2">
        <v>42638</v>
      </c>
      <c r="I20658" s="2">
        <v>42651</v>
      </c>
      <c r="J20658" s="2">
        <v>42652</v>
      </c>
      <c r="K20658">
        <f t="shared" si="2576"/>
        <v>1</v>
      </c>
      <c r="L20658" t="str">
        <f t="shared" si="2577"/>
        <v>Saturday</v>
      </c>
      <c r="M20658" t="str">
        <f t="shared" si="2578"/>
        <v>Sunday</v>
      </c>
      <c r="N20658" s="5">
        <f t="shared" si="2579"/>
        <v>109.7</v>
      </c>
      <c r="O20658">
        <f t="shared" si="2580"/>
        <v>13</v>
      </c>
      <c r="P20658">
        <f t="shared" si="2581"/>
        <v>1314</v>
      </c>
      <c r="Q20658" s="6">
        <f t="shared" si="2582"/>
        <v>109.7</v>
      </c>
      <c r="R20658">
        <f t="shared" si="2583"/>
        <v>275049.53500000032</v>
      </c>
    </row>
    <row r="20659" spans="1:18" x14ac:dyDescent="0.35">
      <c r="A20659">
        <v>20658</v>
      </c>
      <c r="B20659" s="4">
        <v>82.94</v>
      </c>
      <c r="C20659" s="1">
        <v>1561120</v>
      </c>
      <c r="D20659" s="1">
        <v>9395</v>
      </c>
      <c r="E20659">
        <v>3</v>
      </c>
      <c r="F20659" t="s">
        <v>7</v>
      </c>
      <c r="G20659" t="s">
        <v>9</v>
      </c>
      <c r="H20659" s="2">
        <v>42720</v>
      </c>
      <c r="I20659" s="2">
        <v>42722</v>
      </c>
      <c r="J20659" s="2">
        <v>42723</v>
      </c>
      <c r="K20659">
        <f t="shared" si="2576"/>
        <v>1</v>
      </c>
      <c r="L20659" t="str">
        <f t="shared" si="2577"/>
        <v>Sunday</v>
      </c>
      <c r="M20659" t="str">
        <f t="shared" si="2578"/>
        <v>Monday</v>
      </c>
      <c r="N20659" s="5">
        <f t="shared" si="2579"/>
        <v>82.94</v>
      </c>
      <c r="O20659">
        <f t="shared" si="2580"/>
        <v>2</v>
      </c>
      <c r="P20659">
        <f t="shared" si="2581"/>
        <v>186</v>
      </c>
      <c r="Q20659" s="6">
        <f t="shared" si="2582"/>
        <v>82.94</v>
      </c>
      <c r="R20659">
        <f t="shared" si="2583"/>
        <v>21199.120000000006</v>
      </c>
    </row>
    <row r="20660" spans="1:18" x14ac:dyDescent="0.35">
      <c r="A20660">
        <v>20659</v>
      </c>
      <c r="B20660" s="4">
        <v>71.52</v>
      </c>
      <c r="C20660" s="1">
        <v>21378</v>
      </c>
      <c r="D20660" s="1">
        <v>9395</v>
      </c>
      <c r="E20660">
        <v>4</v>
      </c>
      <c r="F20660" t="s">
        <v>7</v>
      </c>
      <c r="G20660" t="s">
        <v>9</v>
      </c>
      <c r="H20660" s="2">
        <v>42720</v>
      </c>
      <c r="I20660" s="2">
        <v>42723</v>
      </c>
      <c r="J20660" s="2">
        <v>42724</v>
      </c>
      <c r="K20660">
        <f t="shared" si="2576"/>
        <v>1</v>
      </c>
      <c r="L20660" t="str">
        <f t="shared" si="2577"/>
        <v>Monday</v>
      </c>
      <c r="M20660" t="str">
        <f t="shared" si="2578"/>
        <v>Tuesday</v>
      </c>
      <c r="N20660" s="5">
        <f t="shared" si="2579"/>
        <v>71.52</v>
      </c>
      <c r="O20660">
        <f t="shared" si="2580"/>
        <v>3</v>
      </c>
      <c r="P20660">
        <f t="shared" si="2581"/>
        <v>247</v>
      </c>
      <c r="Q20660" s="6">
        <f t="shared" si="2582"/>
        <v>71.52</v>
      </c>
      <c r="R20660">
        <f t="shared" si="2583"/>
        <v>31563.08</v>
      </c>
    </row>
    <row r="20661" spans="1:18" x14ac:dyDescent="0.35">
      <c r="A20661">
        <v>20660</v>
      </c>
      <c r="B20661" s="7">
        <v>97.52</v>
      </c>
      <c r="C20661" s="1">
        <v>297388</v>
      </c>
      <c r="D20661" s="1">
        <v>9395</v>
      </c>
      <c r="E20661">
        <v>2.5</v>
      </c>
      <c r="F20661" t="s">
        <v>7</v>
      </c>
      <c r="G20661" t="s">
        <v>9</v>
      </c>
      <c r="H20661" s="2">
        <v>42720</v>
      </c>
      <c r="I20661" s="2">
        <v>42720</v>
      </c>
      <c r="J20661" s="2">
        <v>42722</v>
      </c>
      <c r="K20661">
        <f t="shared" si="2576"/>
        <v>2</v>
      </c>
      <c r="L20661" t="str">
        <f t="shared" si="2577"/>
        <v>Friday</v>
      </c>
      <c r="M20661" t="str">
        <f t="shared" si="2578"/>
        <v>Sunday</v>
      </c>
      <c r="N20661" s="5">
        <f t="shared" si="2579"/>
        <v>195.04</v>
      </c>
      <c r="O20661">
        <f t="shared" si="2580"/>
        <v>0</v>
      </c>
      <c r="P20661">
        <f t="shared" si="2581"/>
        <v>865</v>
      </c>
      <c r="Q20661" s="6">
        <f t="shared" si="2582"/>
        <v>97.52</v>
      </c>
      <c r="R20661">
        <f t="shared" si="2583"/>
        <v>115774.32666666621</v>
      </c>
    </row>
    <row r="20662" spans="1:18" x14ac:dyDescent="0.35">
      <c r="A20662">
        <v>20661</v>
      </c>
      <c r="B20662" s="4">
        <v>251.1</v>
      </c>
      <c r="C20662" s="1">
        <v>475584</v>
      </c>
      <c r="D20662" s="1">
        <v>9395</v>
      </c>
      <c r="E20662">
        <v>5</v>
      </c>
      <c r="F20662" t="s">
        <v>7</v>
      </c>
      <c r="G20662" t="s">
        <v>8</v>
      </c>
      <c r="H20662" s="2">
        <v>42720</v>
      </c>
      <c r="I20662" s="2">
        <v>42722</v>
      </c>
      <c r="J20662" s="2">
        <v>42724</v>
      </c>
      <c r="K20662">
        <f t="shared" si="2576"/>
        <v>2</v>
      </c>
      <c r="L20662" t="str">
        <f t="shared" si="2577"/>
        <v>Sunday</v>
      </c>
      <c r="M20662" t="str">
        <f t="shared" si="2578"/>
        <v>Tuesday</v>
      </c>
      <c r="N20662" s="5">
        <f t="shared" si="2579"/>
        <v>502.2</v>
      </c>
      <c r="O20662">
        <f t="shared" si="2580"/>
        <v>2</v>
      </c>
      <c r="P20662">
        <f t="shared" si="2581"/>
        <v>374</v>
      </c>
      <c r="Q20662" s="6">
        <f t="shared" si="2582"/>
        <v>251.1</v>
      </c>
      <c r="R20662">
        <f t="shared" si="2583"/>
        <v>118208.69999999976</v>
      </c>
    </row>
    <row r="20663" spans="1:18" x14ac:dyDescent="0.35">
      <c r="A20663">
        <v>20662</v>
      </c>
      <c r="B20663" s="4">
        <v>49.16</v>
      </c>
      <c r="C20663" s="1">
        <v>2391342</v>
      </c>
      <c r="D20663" s="1">
        <v>9395</v>
      </c>
      <c r="E20663">
        <v>2</v>
      </c>
      <c r="F20663" t="s">
        <v>11</v>
      </c>
      <c r="G20663" t="s">
        <v>9</v>
      </c>
      <c r="H20663" s="2">
        <v>42720</v>
      </c>
      <c r="I20663" s="2">
        <v>42724</v>
      </c>
      <c r="J20663" s="2">
        <v>42725</v>
      </c>
      <c r="K20663">
        <f t="shared" si="2576"/>
        <v>1</v>
      </c>
      <c r="L20663" t="str">
        <f t="shared" si="2577"/>
        <v>Tuesday</v>
      </c>
      <c r="M20663" t="str">
        <f t="shared" si="2578"/>
        <v>Wednesday</v>
      </c>
      <c r="N20663" s="5">
        <f t="shared" si="2579"/>
        <v>49.16</v>
      </c>
      <c r="O20663">
        <f t="shared" si="2580"/>
        <v>4</v>
      </c>
      <c r="P20663">
        <f t="shared" si="2581"/>
        <v>74</v>
      </c>
      <c r="Q20663" s="6">
        <f t="shared" si="2582"/>
        <v>49.16</v>
      </c>
      <c r="R20663">
        <f t="shared" si="2583"/>
        <v>5301.4100000000972</v>
      </c>
    </row>
    <row r="20664" spans="1:18" x14ac:dyDescent="0.35">
      <c r="A20664">
        <v>20663</v>
      </c>
      <c r="B20664" s="4">
        <v>121.92</v>
      </c>
      <c r="C20664" s="1">
        <v>782884</v>
      </c>
      <c r="D20664" s="1">
        <v>9395</v>
      </c>
      <c r="E20664">
        <v>3</v>
      </c>
      <c r="F20664" t="s">
        <v>7</v>
      </c>
      <c r="G20664" t="s">
        <v>8</v>
      </c>
      <c r="H20664" s="2">
        <v>42720</v>
      </c>
      <c r="I20664" s="2">
        <v>42721</v>
      </c>
      <c r="J20664" s="2">
        <v>42722</v>
      </c>
      <c r="K20664">
        <f t="shared" si="2576"/>
        <v>1</v>
      </c>
      <c r="L20664" t="str">
        <f t="shared" si="2577"/>
        <v>Saturday</v>
      </c>
      <c r="M20664" t="str">
        <f t="shared" si="2578"/>
        <v>Sunday</v>
      </c>
      <c r="N20664" s="5">
        <f t="shared" si="2579"/>
        <v>121.92</v>
      </c>
      <c r="O20664">
        <f t="shared" si="2580"/>
        <v>1</v>
      </c>
      <c r="P20664">
        <f t="shared" si="2581"/>
        <v>567</v>
      </c>
      <c r="Q20664" s="6">
        <f t="shared" si="2582"/>
        <v>121.92</v>
      </c>
      <c r="R20664">
        <f t="shared" si="2583"/>
        <v>80257.269523809417</v>
      </c>
    </row>
    <row r="20665" spans="1:18" x14ac:dyDescent="0.35">
      <c r="A20665">
        <v>20664</v>
      </c>
      <c r="B20665" s="4">
        <v>139.58000000000001</v>
      </c>
      <c r="C20665" s="1">
        <v>510678</v>
      </c>
      <c r="D20665" s="1">
        <v>9395</v>
      </c>
      <c r="E20665">
        <v>5</v>
      </c>
      <c r="F20665" t="s">
        <v>7</v>
      </c>
      <c r="G20665" t="s">
        <v>9</v>
      </c>
      <c r="H20665" s="2">
        <v>42720</v>
      </c>
      <c r="I20665" s="2">
        <v>42726</v>
      </c>
      <c r="J20665" s="2">
        <v>42727</v>
      </c>
      <c r="K20665">
        <f t="shared" si="2576"/>
        <v>1</v>
      </c>
      <c r="L20665" t="str">
        <f t="shared" si="2577"/>
        <v>Thursday</v>
      </c>
      <c r="M20665" t="str">
        <f t="shared" si="2578"/>
        <v>Friday</v>
      </c>
      <c r="N20665" s="5">
        <f t="shared" si="2579"/>
        <v>139.58000000000001</v>
      </c>
      <c r="O20665">
        <f t="shared" si="2580"/>
        <v>6</v>
      </c>
      <c r="P20665">
        <f t="shared" si="2581"/>
        <v>440</v>
      </c>
      <c r="Q20665" s="6">
        <f t="shared" si="2582"/>
        <v>139.58000000000001</v>
      </c>
      <c r="R20665">
        <f t="shared" si="2583"/>
        <v>117714.44666666667</v>
      </c>
    </row>
    <row r="20666" spans="1:18" x14ac:dyDescent="0.35">
      <c r="A20666">
        <v>20665</v>
      </c>
      <c r="B20666" s="4">
        <v>128.36000000000001</v>
      </c>
      <c r="C20666" s="1">
        <v>1246920</v>
      </c>
      <c r="D20666" s="1">
        <v>9395</v>
      </c>
      <c r="E20666">
        <v>4</v>
      </c>
      <c r="F20666" t="s">
        <v>7</v>
      </c>
      <c r="G20666" t="s">
        <v>9</v>
      </c>
      <c r="H20666" s="2">
        <v>42720</v>
      </c>
      <c r="I20666" s="2">
        <v>42722</v>
      </c>
      <c r="J20666" s="2">
        <v>42723</v>
      </c>
      <c r="K20666">
        <f t="shared" si="2576"/>
        <v>1</v>
      </c>
      <c r="L20666" t="str">
        <f t="shared" si="2577"/>
        <v>Sunday</v>
      </c>
      <c r="M20666" t="str">
        <f t="shared" si="2578"/>
        <v>Monday</v>
      </c>
      <c r="N20666" s="5">
        <f t="shared" si="2579"/>
        <v>128.36000000000001</v>
      </c>
      <c r="O20666">
        <f t="shared" si="2580"/>
        <v>2</v>
      </c>
      <c r="P20666">
        <f t="shared" si="2581"/>
        <v>77</v>
      </c>
      <c r="Q20666" s="6">
        <f t="shared" si="2582"/>
        <v>128.36000000000001</v>
      </c>
      <c r="R20666">
        <f t="shared" si="2583"/>
        <v>13520.0700000001</v>
      </c>
    </row>
    <row r="20667" spans="1:18" x14ac:dyDescent="0.35">
      <c r="A20667">
        <v>20666</v>
      </c>
      <c r="B20667" s="4">
        <v>47.48</v>
      </c>
      <c r="C20667" s="1">
        <v>526414</v>
      </c>
      <c r="D20667" s="1">
        <v>9395</v>
      </c>
      <c r="E20667">
        <v>2.5</v>
      </c>
      <c r="F20667" t="s">
        <v>7</v>
      </c>
      <c r="G20667" t="s">
        <v>9</v>
      </c>
      <c r="H20667" s="2">
        <v>42720</v>
      </c>
      <c r="I20667" s="2">
        <v>42734</v>
      </c>
      <c r="J20667" s="2">
        <v>42735</v>
      </c>
      <c r="K20667">
        <f t="shared" ref="K20667:K20730" si="2584">J20667-I20667</f>
        <v>1</v>
      </c>
      <c r="L20667" t="str">
        <f t="shared" ref="L20667:L20730" si="2585">TEXT(I20667,"dddd")</f>
        <v>Friday</v>
      </c>
      <c r="M20667" t="str">
        <f t="shared" ref="M20667:M20730" si="2586">TEXT(J20667,"dddd")</f>
        <v>Saturday</v>
      </c>
      <c r="N20667" s="5">
        <f t="shared" ref="N20667:N20730" si="2587">B20667*K20667</f>
        <v>47.48</v>
      </c>
      <c r="O20667">
        <f t="shared" ref="O20667:O20730" si="2588">I20667-H20667</f>
        <v>14</v>
      </c>
      <c r="P20667">
        <f t="shared" ref="P20667:P20730" si="2589">COUNTIF($C:$C,C20667)</f>
        <v>234</v>
      </c>
      <c r="Q20667" s="6">
        <f t="shared" ref="Q20667:Q20730" si="2590">B20667</f>
        <v>47.48</v>
      </c>
      <c r="R20667">
        <f t="shared" ref="R20667:R20730" si="2591">SUMIF($C:$C,C20667,$N:$N)</f>
        <v>22583.940000000097</v>
      </c>
    </row>
    <row r="20668" spans="1:18" x14ac:dyDescent="0.35">
      <c r="A20668">
        <v>20667</v>
      </c>
      <c r="B20668" s="4">
        <v>129.82</v>
      </c>
      <c r="C20668" s="1">
        <v>1991354</v>
      </c>
      <c r="D20668" s="1">
        <v>9395</v>
      </c>
      <c r="E20668">
        <v>4</v>
      </c>
      <c r="F20668" t="s">
        <v>10</v>
      </c>
      <c r="G20668" t="s">
        <v>9</v>
      </c>
      <c r="H20668" s="2">
        <v>42720</v>
      </c>
      <c r="I20668" s="2">
        <v>42728</v>
      </c>
      <c r="J20668" s="2">
        <v>42729</v>
      </c>
      <c r="K20668">
        <f t="shared" si="2584"/>
        <v>1</v>
      </c>
      <c r="L20668" t="str">
        <f t="shared" si="2585"/>
        <v>Saturday</v>
      </c>
      <c r="M20668" t="str">
        <f t="shared" si="2586"/>
        <v>Sunday</v>
      </c>
      <c r="N20668" s="5">
        <f t="shared" si="2587"/>
        <v>129.82</v>
      </c>
      <c r="O20668">
        <f t="shared" si="2588"/>
        <v>8</v>
      </c>
      <c r="P20668">
        <f t="shared" si="2589"/>
        <v>307</v>
      </c>
      <c r="Q20668" s="6">
        <f t="shared" si="2590"/>
        <v>129.82</v>
      </c>
      <c r="R20668">
        <f t="shared" si="2591"/>
        <v>67663.796666666545</v>
      </c>
    </row>
    <row r="20669" spans="1:18" x14ac:dyDescent="0.35">
      <c r="A20669">
        <v>20668</v>
      </c>
      <c r="B20669" s="4">
        <v>129.82</v>
      </c>
      <c r="C20669" s="1">
        <v>1991354</v>
      </c>
      <c r="D20669" s="1">
        <v>9395</v>
      </c>
      <c r="E20669">
        <v>4</v>
      </c>
      <c r="F20669" t="s">
        <v>10</v>
      </c>
      <c r="G20669" t="s">
        <v>9</v>
      </c>
      <c r="H20669" s="2">
        <v>42720</v>
      </c>
      <c r="I20669" s="2">
        <v>42729</v>
      </c>
      <c r="J20669" s="2">
        <v>42730</v>
      </c>
      <c r="K20669">
        <f t="shared" si="2584"/>
        <v>1</v>
      </c>
      <c r="L20669" t="str">
        <f t="shared" si="2585"/>
        <v>Sunday</v>
      </c>
      <c r="M20669" t="str">
        <f t="shared" si="2586"/>
        <v>Monday</v>
      </c>
      <c r="N20669" s="5">
        <f t="shared" si="2587"/>
        <v>129.82</v>
      </c>
      <c r="O20669">
        <f t="shared" si="2588"/>
        <v>9</v>
      </c>
      <c r="P20669">
        <f t="shared" si="2589"/>
        <v>307</v>
      </c>
      <c r="Q20669" s="6">
        <f t="shared" si="2590"/>
        <v>129.82</v>
      </c>
      <c r="R20669">
        <f t="shared" si="2591"/>
        <v>67663.796666666545</v>
      </c>
    </row>
    <row r="20670" spans="1:18" x14ac:dyDescent="0.35">
      <c r="A20670">
        <v>2029</v>
      </c>
      <c r="B20670" s="4">
        <v>109.7</v>
      </c>
      <c r="C20670" s="1">
        <v>21272</v>
      </c>
      <c r="D20670" s="1">
        <v>9395</v>
      </c>
      <c r="E20670">
        <v>4</v>
      </c>
      <c r="F20670" t="s">
        <v>7</v>
      </c>
      <c r="G20670" t="s">
        <v>9</v>
      </c>
      <c r="H20670" s="2">
        <v>42639</v>
      </c>
      <c r="I20670" s="2">
        <v>42651</v>
      </c>
      <c r="J20670" s="2">
        <v>42652</v>
      </c>
      <c r="K20670">
        <f t="shared" si="2584"/>
        <v>1</v>
      </c>
      <c r="L20670" t="str">
        <f t="shared" si="2585"/>
        <v>Saturday</v>
      </c>
      <c r="M20670" t="str">
        <f t="shared" si="2586"/>
        <v>Sunday</v>
      </c>
      <c r="N20670" s="5">
        <f t="shared" si="2587"/>
        <v>109.7</v>
      </c>
      <c r="O20670">
        <f t="shared" si="2588"/>
        <v>12</v>
      </c>
      <c r="P20670">
        <f t="shared" si="2589"/>
        <v>1314</v>
      </c>
      <c r="Q20670" s="6">
        <f t="shared" si="2590"/>
        <v>109.7</v>
      </c>
      <c r="R20670">
        <f t="shared" si="2591"/>
        <v>275049.53500000032</v>
      </c>
    </row>
    <row r="20671" spans="1:18" x14ac:dyDescent="0.35">
      <c r="A20671">
        <v>20670</v>
      </c>
      <c r="B20671" s="7">
        <v>76.78</v>
      </c>
      <c r="C20671" s="1">
        <v>297388</v>
      </c>
      <c r="D20671" s="1">
        <v>9395</v>
      </c>
      <c r="E20671">
        <v>2.5</v>
      </c>
      <c r="F20671" t="s">
        <v>7</v>
      </c>
      <c r="G20671" t="s">
        <v>9</v>
      </c>
      <c r="H20671" s="2">
        <v>42720</v>
      </c>
      <c r="I20671" s="2">
        <v>42722</v>
      </c>
      <c r="J20671" s="2">
        <v>42723</v>
      </c>
      <c r="K20671">
        <f t="shared" si="2584"/>
        <v>1</v>
      </c>
      <c r="L20671" t="str">
        <f t="shared" si="2585"/>
        <v>Sunday</v>
      </c>
      <c r="M20671" t="str">
        <f t="shared" si="2586"/>
        <v>Monday</v>
      </c>
      <c r="N20671" s="5">
        <f t="shared" si="2587"/>
        <v>76.78</v>
      </c>
      <c r="O20671">
        <f t="shared" si="2588"/>
        <v>2</v>
      </c>
      <c r="P20671">
        <f t="shared" si="2589"/>
        <v>865</v>
      </c>
      <c r="Q20671" s="6">
        <f t="shared" si="2590"/>
        <v>76.78</v>
      </c>
      <c r="R20671">
        <f t="shared" si="2591"/>
        <v>115774.32666666621</v>
      </c>
    </row>
    <row r="20672" spans="1:18" x14ac:dyDescent="0.35">
      <c r="A20672">
        <v>20671</v>
      </c>
      <c r="B20672" s="4">
        <v>167.78</v>
      </c>
      <c r="C20672" s="1">
        <v>475584</v>
      </c>
      <c r="D20672" s="1">
        <v>9395</v>
      </c>
      <c r="E20672">
        <v>5</v>
      </c>
      <c r="F20672" t="s">
        <v>7</v>
      </c>
      <c r="G20672" t="s">
        <v>8</v>
      </c>
      <c r="H20672" s="2">
        <v>42720</v>
      </c>
      <c r="I20672" s="2">
        <v>42720</v>
      </c>
      <c r="J20672" s="2">
        <v>42721</v>
      </c>
      <c r="K20672">
        <f t="shared" si="2584"/>
        <v>1</v>
      </c>
      <c r="L20672" t="str">
        <f t="shared" si="2585"/>
        <v>Friday</v>
      </c>
      <c r="M20672" t="str">
        <f t="shared" si="2586"/>
        <v>Saturday</v>
      </c>
      <c r="N20672" s="5">
        <f t="shared" si="2587"/>
        <v>167.78</v>
      </c>
      <c r="O20672">
        <f t="shared" si="2588"/>
        <v>0</v>
      </c>
      <c r="P20672">
        <f t="shared" si="2589"/>
        <v>374</v>
      </c>
      <c r="Q20672" s="6">
        <f t="shared" si="2590"/>
        <v>167.78</v>
      </c>
      <c r="R20672">
        <f t="shared" si="2591"/>
        <v>118208.69999999976</v>
      </c>
    </row>
    <row r="20673" spans="1:18" x14ac:dyDescent="0.35">
      <c r="A20673">
        <v>20672</v>
      </c>
      <c r="B20673" s="4">
        <v>77.92</v>
      </c>
      <c r="C20673" s="1">
        <v>782884</v>
      </c>
      <c r="D20673" s="1">
        <v>9395</v>
      </c>
      <c r="E20673">
        <v>3</v>
      </c>
      <c r="F20673" t="s">
        <v>7</v>
      </c>
      <c r="G20673" t="s">
        <v>8</v>
      </c>
      <c r="H20673" s="2">
        <v>42720</v>
      </c>
      <c r="I20673" s="2">
        <v>42726</v>
      </c>
      <c r="J20673" s="2">
        <v>42727</v>
      </c>
      <c r="K20673">
        <f t="shared" si="2584"/>
        <v>1</v>
      </c>
      <c r="L20673" t="str">
        <f t="shared" si="2585"/>
        <v>Thursday</v>
      </c>
      <c r="M20673" t="str">
        <f t="shared" si="2586"/>
        <v>Friday</v>
      </c>
      <c r="N20673" s="5">
        <f t="shared" si="2587"/>
        <v>77.92</v>
      </c>
      <c r="O20673">
        <f t="shared" si="2588"/>
        <v>6</v>
      </c>
      <c r="P20673">
        <f t="shared" si="2589"/>
        <v>567</v>
      </c>
      <c r="Q20673" s="6">
        <f t="shared" si="2590"/>
        <v>77.92</v>
      </c>
      <c r="R20673">
        <f t="shared" si="2591"/>
        <v>80257.269523809417</v>
      </c>
    </row>
    <row r="20674" spans="1:18" x14ac:dyDescent="0.35">
      <c r="A20674">
        <v>20673</v>
      </c>
      <c r="B20674" s="4">
        <v>43.84</v>
      </c>
      <c r="C20674" s="1">
        <v>1138214</v>
      </c>
      <c r="D20674" s="1">
        <v>9395</v>
      </c>
      <c r="E20674">
        <v>2</v>
      </c>
      <c r="F20674" t="s">
        <v>10</v>
      </c>
      <c r="G20674" t="s">
        <v>9</v>
      </c>
      <c r="H20674" s="2">
        <v>42720</v>
      </c>
      <c r="I20674" s="2">
        <v>42721</v>
      </c>
      <c r="J20674" s="2">
        <v>42722</v>
      </c>
      <c r="K20674">
        <f t="shared" si="2584"/>
        <v>1</v>
      </c>
      <c r="L20674" t="str">
        <f t="shared" si="2585"/>
        <v>Saturday</v>
      </c>
      <c r="M20674" t="str">
        <f t="shared" si="2586"/>
        <v>Sunday</v>
      </c>
      <c r="N20674" s="5">
        <f t="shared" si="2587"/>
        <v>43.84</v>
      </c>
      <c r="O20674">
        <f t="shared" si="2588"/>
        <v>1</v>
      </c>
      <c r="P20674">
        <f t="shared" si="2589"/>
        <v>11</v>
      </c>
      <c r="Q20674" s="6">
        <f t="shared" si="2590"/>
        <v>43.84</v>
      </c>
      <c r="R20674">
        <f t="shared" si="2591"/>
        <v>533.8599999999999</v>
      </c>
    </row>
    <row r="20675" spans="1:18" x14ac:dyDescent="0.35">
      <c r="A20675">
        <v>20674</v>
      </c>
      <c r="B20675" s="4">
        <v>150.76</v>
      </c>
      <c r="C20675" s="1">
        <v>180166</v>
      </c>
      <c r="D20675" s="1">
        <v>9395</v>
      </c>
      <c r="E20675">
        <v>4</v>
      </c>
      <c r="F20675" t="s">
        <v>7</v>
      </c>
      <c r="G20675" t="s">
        <v>8</v>
      </c>
      <c r="H20675" s="2">
        <v>42720</v>
      </c>
      <c r="I20675" s="2">
        <v>42728</v>
      </c>
      <c r="J20675" s="2">
        <v>42729</v>
      </c>
      <c r="K20675">
        <f t="shared" si="2584"/>
        <v>1</v>
      </c>
      <c r="L20675" t="str">
        <f t="shared" si="2585"/>
        <v>Saturday</v>
      </c>
      <c r="M20675" t="str">
        <f t="shared" si="2586"/>
        <v>Sunday</v>
      </c>
      <c r="N20675" s="5">
        <f t="shared" si="2587"/>
        <v>150.76</v>
      </c>
      <c r="O20675">
        <f t="shared" si="2588"/>
        <v>8</v>
      </c>
      <c r="P20675">
        <f t="shared" si="2589"/>
        <v>104</v>
      </c>
      <c r="Q20675" s="6">
        <f t="shared" si="2590"/>
        <v>150.76</v>
      </c>
      <c r="R20675">
        <f t="shared" si="2591"/>
        <v>21330.470000000212</v>
      </c>
    </row>
    <row r="20676" spans="1:18" x14ac:dyDescent="0.35">
      <c r="A20676">
        <v>20675</v>
      </c>
      <c r="B20676" s="4">
        <v>111.72</v>
      </c>
      <c r="C20676" s="1">
        <v>587978</v>
      </c>
      <c r="D20676" s="1">
        <v>9395</v>
      </c>
      <c r="E20676">
        <v>2.5</v>
      </c>
      <c r="F20676" t="s">
        <v>11</v>
      </c>
      <c r="G20676" t="s">
        <v>9</v>
      </c>
      <c r="H20676" s="2">
        <v>42720</v>
      </c>
      <c r="I20676" s="2">
        <v>42729</v>
      </c>
      <c r="J20676" s="2">
        <v>42730</v>
      </c>
      <c r="K20676">
        <f t="shared" si="2584"/>
        <v>1</v>
      </c>
      <c r="L20676" t="str">
        <f t="shared" si="2585"/>
        <v>Sunday</v>
      </c>
      <c r="M20676" t="str">
        <f t="shared" si="2586"/>
        <v>Monday</v>
      </c>
      <c r="N20676" s="5">
        <f t="shared" si="2587"/>
        <v>111.72</v>
      </c>
      <c r="O20676">
        <f t="shared" si="2588"/>
        <v>9</v>
      </c>
      <c r="P20676">
        <f t="shared" si="2589"/>
        <v>21</v>
      </c>
      <c r="Q20676" s="6">
        <f t="shared" si="2590"/>
        <v>111.72</v>
      </c>
      <c r="R20676">
        <f t="shared" si="2591"/>
        <v>2857.2800000000998</v>
      </c>
    </row>
    <row r="20677" spans="1:18" x14ac:dyDescent="0.35">
      <c r="A20677">
        <v>20676</v>
      </c>
      <c r="B20677" s="4">
        <v>37.92</v>
      </c>
      <c r="C20677" s="1">
        <v>197996</v>
      </c>
      <c r="D20677" s="1">
        <v>9395</v>
      </c>
      <c r="E20677">
        <v>3.5</v>
      </c>
      <c r="F20677" t="s">
        <v>7</v>
      </c>
      <c r="G20677" t="s">
        <v>9</v>
      </c>
      <c r="H20677" s="2">
        <v>42720</v>
      </c>
      <c r="I20677" s="2">
        <v>42727</v>
      </c>
      <c r="J20677" s="2">
        <v>42728</v>
      </c>
      <c r="K20677">
        <f t="shared" si="2584"/>
        <v>1</v>
      </c>
      <c r="L20677" t="str">
        <f t="shared" si="2585"/>
        <v>Friday</v>
      </c>
      <c r="M20677" t="str">
        <f t="shared" si="2586"/>
        <v>Saturday</v>
      </c>
      <c r="N20677" s="5">
        <f t="shared" si="2587"/>
        <v>37.92</v>
      </c>
      <c r="O20677">
        <f t="shared" si="2588"/>
        <v>7</v>
      </c>
      <c r="P20677">
        <f t="shared" si="2589"/>
        <v>2679</v>
      </c>
      <c r="Q20677" s="6">
        <f t="shared" si="2590"/>
        <v>37.92</v>
      </c>
      <c r="R20677">
        <f t="shared" si="2591"/>
        <v>129960.21999999994</v>
      </c>
    </row>
    <row r="20678" spans="1:18" x14ac:dyDescent="0.35">
      <c r="A20678">
        <v>20677</v>
      </c>
      <c r="B20678" s="7">
        <v>77.760000000000005</v>
      </c>
      <c r="C20678" s="1">
        <v>297388</v>
      </c>
      <c r="D20678" s="1">
        <v>9395</v>
      </c>
      <c r="E20678">
        <v>2.5</v>
      </c>
      <c r="F20678" t="s">
        <v>7</v>
      </c>
      <c r="G20678" t="s">
        <v>9</v>
      </c>
      <c r="H20678" s="2">
        <v>42720</v>
      </c>
      <c r="I20678" s="2">
        <v>42723</v>
      </c>
      <c r="J20678" s="2">
        <v>42724</v>
      </c>
      <c r="K20678">
        <f t="shared" si="2584"/>
        <v>1</v>
      </c>
      <c r="L20678" t="str">
        <f t="shared" si="2585"/>
        <v>Monday</v>
      </c>
      <c r="M20678" t="str">
        <f t="shared" si="2586"/>
        <v>Tuesday</v>
      </c>
      <c r="N20678" s="5">
        <f t="shared" si="2587"/>
        <v>77.760000000000005</v>
      </c>
      <c r="O20678">
        <f t="shared" si="2588"/>
        <v>3</v>
      </c>
      <c r="P20678">
        <f t="shared" si="2589"/>
        <v>865</v>
      </c>
      <c r="Q20678" s="6">
        <f t="shared" si="2590"/>
        <v>77.760000000000005</v>
      </c>
      <c r="R20678">
        <f t="shared" si="2591"/>
        <v>115774.32666666621</v>
      </c>
    </row>
    <row r="20679" spans="1:18" x14ac:dyDescent="0.35">
      <c r="A20679">
        <v>20678</v>
      </c>
      <c r="B20679" s="4">
        <v>74.2</v>
      </c>
      <c r="C20679" s="1">
        <v>348814</v>
      </c>
      <c r="D20679" s="1">
        <v>9395</v>
      </c>
      <c r="E20679">
        <v>3.5</v>
      </c>
      <c r="F20679" t="s">
        <v>7</v>
      </c>
      <c r="G20679" t="s">
        <v>9</v>
      </c>
      <c r="H20679" s="2">
        <v>42720</v>
      </c>
      <c r="I20679" s="2">
        <v>42727</v>
      </c>
      <c r="J20679" s="2">
        <v>42728</v>
      </c>
      <c r="K20679">
        <f t="shared" si="2584"/>
        <v>1</v>
      </c>
      <c r="L20679" t="str">
        <f t="shared" si="2585"/>
        <v>Friday</v>
      </c>
      <c r="M20679" t="str">
        <f t="shared" si="2586"/>
        <v>Saturday</v>
      </c>
      <c r="N20679" s="5">
        <f t="shared" si="2587"/>
        <v>74.2</v>
      </c>
      <c r="O20679">
        <f t="shared" si="2588"/>
        <v>7</v>
      </c>
      <c r="P20679">
        <f t="shared" si="2589"/>
        <v>139</v>
      </c>
      <c r="Q20679" s="6">
        <f t="shared" si="2590"/>
        <v>74.2</v>
      </c>
      <c r="R20679">
        <f t="shared" si="2591"/>
        <v>18754.999999999902</v>
      </c>
    </row>
    <row r="20680" spans="1:18" x14ac:dyDescent="0.35">
      <c r="A20680">
        <v>20679</v>
      </c>
      <c r="B20680" s="4">
        <v>100.54</v>
      </c>
      <c r="C20680" s="1">
        <v>348814</v>
      </c>
      <c r="D20680" s="1">
        <v>9395</v>
      </c>
      <c r="E20680">
        <v>3.5</v>
      </c>
      <c r="F20680" t="s">
        <v>7</v>
      </c>
      <c r="G20680" t="s">
        <v>9</v>
      </c>
      <c r="H20680" s="2">
        <v>42720</v>
      </c>
      <c r="I20680" s="2">
        <v>42721</v>
      </c>
      <c r="J20680" s="2">
        <v>42723</v>
      </c>
      <c r="K20680">
        <f t="shared" si="2584"/>
        <v>2</v>
      </c>
      <c r="L20680" t="str">
        <f t="shared" si="2585"/>
        <v>Saturday</v>
      </c>
      <c r="M20680" t="str">
        <f t="shared" si="2586"/>
        <v>Monday</v>
      </c>
      <c r="N20680" s="5">
        <f t="shared" si="2587"/>
        <v>201.08</v>
      </c>
      <c r="O20680">
        <f t="shared" si="2588"/>
        <v>1</v>
      </c>
      <c r="P20680">
        <f t="shared" si="2589"/>
        <v>139</v>
      </c>
      <c r="Q20680" s="6">
        <f t="shared" si="2590"/>
        <v>100.54</v>
      </c>
      <c r="R20680">
        <f t="shared" si="2591"/>
        <v>18754.999999999902</v>
      </c>
    </row>
    <row r="20681" spans="1:18" x14ac:dyDescent="0.35">
      <c r="A20681">
        <v>20680</v>
      </c>
      <c r="B20681" s="4">
        <v>166.2</v>
      </c>
      <c r="C20681" s="1">
        <v>475584</v>
      </c>
      <c r="D20681" s="1">
        <v>9395</v>
      </c>
      <c r="E20681">
        <v>5</v>
      </c>
      <c r="F20681" t="s">
        <v>7</v>
      </c>
      <c r="G20681" t="s">
        <v>8</v>
      </c>
      <c r="H20681" s="2">
        <v>42720</v>
      </c>
      <c r="I20681" s="2">
        <v>42728</v>
      </c>
      <c r="J20681" s="2">
        <v>42730</v>
      </c>
      <c r="K20681">
        <f t="shared" si="2584"/>
        <v>2</v>
      </c>
      <c r="L20681" t="str">
        <f t="shared" si="2585"/>
        <v>Saturday</v>
      </c>
      <c r="M20681" t="str">
        <f t="shared" si="2586"/>
        <v>Monday</v>
      </c>
      <c r="N20681" s="5">
        <f t="shared" si="2587"/>
        <v>332.4</v>
      </c>
      <c r="O20681">
        <f t="shared" si="2588"/>
        <v>8</v>
      </c>
      <c r="P20681">
        <f t="shared" si="2589"/>
        <v>374</v>
      </c>
      <c r="Q20681" s="6">
        <f t="shared" si="2590"/>
        <v>166.2</v>
      </c>
      <c r="R20681">
        <f t="shared" si="2591"/>
        <v>118208.69999999976</v>
      </c>
    </row>
    <row r="20682" spans="1:18" x14ac:dyDescent="0.35">
      <c r="A20682">
        <v>20681</v>
      </c>
      <c r="B20682" s="4">
        <v>40</v>
      </c>
      <c r="C20682" s="1">
        <v>197996</v>
      </c>
      <c r="D20682" s="1">
        <v>9395</v>
      </c>
      <c r="E20682">
        <v>3.5</v>
      </c>
      <c r="F20682" t="s">
        <v>7</v>
      </c>
      <c r="G20682" t="s">
        <v>9</v>
      </c>
      <c r="H20682" s="2">
        <v>42720</v>
      </c>
      <c r="I20682" s="2">
        <v>42725</v>
      </c>
      <c r="J20682" s="2">
        <v>42726</v>
      </c>
      <c r="K20682">
        <f t="shared" si="2584"/>
        <v>1</v>
      </c>
      <c r="L20682" t="str">
        <f t="shared" si="2585"/>
        <v>Wednesday</v>
      </c>
      <c r="M20682" t="str">
        <f t="shared" si="2586"/>
        <v>Thursday</v>
      </c>
      <c r="N20682" s="5">
        <f t="shared" si="2587"/>
        <v>40</v>
      </c>
      <c r="O20682">
        <f t="shared" si="2588"/>
        <v>5</v>
      </c>
      <c r="P20682">
        <f t="shared" si="2589"/>
        <v>2679</v>
      </c>
      <c r="Q20682" s="6">
        <f t="shared" si="2590"/>
        <v>40</v>
      </c>
      <c r="R20682">
        <f t="shared" si="2591"/>
        <v>129960.21999999994</v>
      </c>
    </row>
    <row r="20683" spans="1:18" x14ac:dyDescent="0.35">
      <c r="A20683">
        <v>20682</v>
      </c>
      <c r="B20683" s="4">
        <v>440.1</v>
      </c>
      <c r="C20683" s="1">
        <v>2313076</v>
      </c>
      <c r="D20683" s="1">
        <v>9395</v>
      </c>
      <c r="E20683">
        <v>5</v>
      </c>
      <c r="F20683" t="s">
        <v>7</v>
      </c>
      <c r="G20683" t="s">
        <v>8</v>
      </c>
      <c r="H20683" s="2">
        <v>42720</v>
      </c>
      <c r="I20683" s="2">
        <v>42735</v>
      </c>
      <c r="J20683" s="2">
        <v>42736</v>
      </c>
      <c r="K20683">
        <f t="shared" si="2584"/>
        <v>1</v>
      </c>
      <c r="L20683" t="str">
        <f t="shared" si="2585"/>
        <v>Saturday</v>
      </c>
      <c r="M20683" t="str">
        <f t="shared" si="2586"/>
        <v>Sunday</v>
      </c>
      <c r="N20683" s="5">
        <f t="shared" si="2587"/>
        <v>440.1</v>
      </c>
      <c r="O20683">
        <f t="shared" si="2588"/>
        <v>15</v>
      </c>
      <c r="P20683">
        <f t="shared" si="2589"/>
        <v>411</v>
      </c>
      <c r="Q20683" s="6">
        <f t="shared" si="2590"/>
        <v>440.1</v>
      </c>
      <c r="R20683">
        <f t="shared" si="2591"/>
        <v>175216.85599999968</v>
      </c>
    </row>
    <row r="20684" spans="1:18" x14ac:dyDescent="0.35">
      <c r="A20684">
        <v>2125</v>
      </c>
      <c r="B20684" s="4">
        <v>109.7</v>
      </c>
      <c r="C20684" s="1">
        <v>21272</v>
      </c>
      <c r="D20684" s="1">
        <v>9395</v>
      </c>
      <c r="E20684">
        <v>4</v>
      </c>
      <c r="F20684" t="s">
        <v>7</v>
      </c>
      <c r="G20684" t="s">
        <v>9</v>
      </c>
      <c r="H20684" s="2">
        <v>42639</v>
      </c>
      <c r="I20684" s="2">
        <v>42651</v>
      </c>
      <c r="J20684" s="2">
        <v>42652</v>
      </c>
      <c r="K20684">
        <f t="shared" si="2584"/>
        <v>1</v>
      </c>
      <c r="L20684" t="str">
        <f t="shared" si="2585"/>
        <v>Saturday</v>
      </c>
      <c r="M20684" t="str">
        <f t="shared" si="2586"/>
        <v>Sunday</v>
      </c>
      <c r="N20684" s="5">
        <f t="shared" si="2587"/>
        <v>109.7</v>
      </c>
      <c r="O20684">
        <f t="shared" si="2588"/>
        <v>12</v>
      </c>
      <c r="P20684">
        <f t="shared" si="2589"/>
        <v>1314</v>
      </c>
      <c r="Q20684" s="6">
        <f t="shared" si="2590"/>
        <v>109.7</v>
      </c>
      <c r="R20684">
        <f t="shared" si="2591"/>
        <v>275049.53500000032</v>
      </c>
    </row>
    <row r="20685" spans="1:18" x14ac:dyDescent="0.35">
      <c r="A20685">
        <v>20684</v>
      </c>
      <c r="B20685" s="4">
        <v>53.84</v>
      </c>
      <c r="C20685" s="1">
        <v>588768</v>
      </c>
      <c r="D20685" s="1">
        <v>9395</v>
      </c>
      <c r="E20685">
        <v>3</v>
      </c>
      <c r="F20685" t="s">
        <v>7</v>
      </c>
      <c r="G20685" t="s">
        <v>9</v>
      </c>
      <c r="H20685" s="2">
        <v>42720</v>
      </c>
      <c r="I20685" s="2">
        <v>42720</v>
      </c>
      <c r="J20685" s="2">
        <v>42721</v>
      </c>
      <c r="K20685">
        <f t="shared" si="2584"/>
        <v>1</v>
      </c>
      <c r="L20685" t="str">
        <f t="shared" si="2585"/>
        <v>Friday</v>
      </c>
      <c r="M20685" t="str">
        <f t="shared" si="2586"/>
        <v>Saturday</v>
      </c>
      <c r="N20685" s="5">
        <f t="shared" si="2587"/>
        <v>53.84</v>
      </c>
      <c r="O20685">
        <f t="shared" si="2588"/>
        <v>0</v>
      </c>
      <c r="P20685">
        <f t="shared" si="2589"/>
        <v>97</v>
      </c>
      <c r="Q20685" s="6">
        <f t="shared" si="2590"/>
        <v>53.84</v>
      </c>
      <c r="R20685">
        <f t="shared" si="2591"/>
        <v>8969.3999999996013</v>
      </c>
    </row>
    <row r="20686" spans="1:18" x14ac:dyDescent="0.35">
      <c r="A20686">
        <v>20685</v>
      </c>
      <c r="B20686" s="4">
        <v>68.98</v>
      </c>
      <c r="C20686" s="1">
        <v>601910</v>
      </c>
      <c r="D20686" s="1">
        <v>9395</v>
      </c>
      <c r="E20686">
        <v>3.5</v>
      </c>
      <c r="F20686" t="s">
        <v>7</v>
      </c>
      <c r="G20686" t="s">
        <v>9</v>
      </c>
      <c r="H20686" s="2">
        <v>42720</v>
      </c>
      <c r="I20686" s="2">
        <v>42725</v>
      </c>
      <c r="J20686" s="2">
        <v>42726</v>
      </c>
      <c r="K20686">
        <f t="shared" si="2584"/>
        <v>1</v>
      </c>
      <c r="L20686" t="str">
        <f t="shared" si="2585"/>
        <v>Wednesday</v>
      </c>
      <c r="M20686" t="str">
        <f t="shared" si="2586"/>
        <v>Thursday</v>
      </c>
      <c r="N20686" s="5">
        <f t="shared" si="2587"/>
        <v>68.98</v>
      </c>
      <c r="O20686">
        <f t="shared" si="2588"/>
        <v>5</v>
      </c>
      <c r="P20686">
        <f t="shared" si="2589"/>
        <v>136</v>
      </c>
      <c r="Q20686" s="6">
        <f t="shared" si="2590"/>
        <v>68.98</v>
      </c>
      <c r="R20686">
        <f t="shared" si="2591"/>
        <v>13756.940000000011</v>
      </c>
    </row>
    <row r="20687" spans="1:18" x14ac:dyDescent="0.35">
      <c r="A20687">
        <v>2377</v>
      </c>
      <c r="B20687" s="4">
        <v>117.16</v>
      </c>
      <c r="C20687" s="1">
        <v>21272</v>
      </c>
      <c r="D20687" s="1">
        <v>9395</v>
      </c>
      <c r="E20687">
        <v>4</v>
      </c>
      <c r="F20687" t="s">
        <v>7</v>
      </c>
      <c r="G20687" t="s">
        <v>9</v>
      </c>
      <c r="H20687" s="2">
        <v>42641</v>
      </c>
      <c r="I20687" s="2">
        <v>42651</v>
      </c>
      <c r="J20687" s="2">
        <v>42653</v>
      </c>
      <c r="K20687">
        <f t="shared" si="2584"/>
        <v>2</v>
      </c>
      <c r="L20687" t="str">
        <f t="shared" si="2585"/>
        <v>Saturday</v>
      </c>
      <c r="M20687" t="str">
        <f t="shared" si="2586"/>
        <v>Monday</v>
      </c>
      <c r="N20687" s="5">
        <f t="shared" si="2587"/>
        <v>234.32</v>
      </c>
      <c r="O20687">
        <f t="shared" si="2588"/>
        <v>10</v>
      </c>
      <c r="P20687">
        <f t="shared" si="2589"/>
        <v>1314</v>
      </c>
      <c r="Q20687" s="6">
        <f t="shared" si="2590"/>
        <v>117.16</v>
      </c>
      <c r="R20687">
        <f t="shared" si="2591"/>
        <v>275049.53500000032</v>
      </c>
    </row>
    <row r="20688" spans="1:18" x14ac:dyDescent="0.35">
      <c r="A20688">
        <v>20687</v>
      </c>
      <c r="B20688" s="4">
        <v>92.56</v>
      </c>
      <c r="C20688" s="1">
        <v>1058728</v>
      </c>
      <c r="D20688" s="1">
        <v>9395</v>
      </c>
      <c r="E20688">
        <v>4</v>
      </c>
      <c r="F20688" t="s">
        <v>10</v>
      </c>
      <c r="G20688" t="s">
        <v>9</v>
      </c>
      <c r="H20688" s="2">
        <v>42720</v>
      </c>
      <c r="I20688" s="2">
        <v>42721</v>
      </c>
      <c r="J20688" s="2">
        <v>42722</v>
      </c>
      <c r="K20688">
        <f t="shared" si="2584"/>
        <v>1</v>
      </c>
      <c r="L20688" t="str">
        <f t="shared" si="2585"/>
        <v>Saturday</v>
      </c>
      <c r="M20688" t="str">
        <f t="shared" si="2586"/>
        <v>Sunday</v>
      </c>
      <c r="N20688" s="5">
        <f t="shared" si="2587"/>
        <v>92.56</v>
      </c>
      <c r="O20688">
        <f t="shared" si="2588"/>
        <v>1</v>
      </c>
      <c r="P20688">
        <f t="shared" si="2589"/>
        <v>151</v>
      </c>
      <c r="Q20688" s="6">
        <f t="shared" si="2590"/>
        <v>92.56</v>
      </c>
      <c r="R20688">
        <f t="shared" si="2591"/>
        <v>28096.840000000204</v>
      </c>
    </row>
    <row r="20689" spans="1:18" x14ac:dyDescent="0.35">
      <c r="A20689">
        <v>20688</v>
      </c>
      <c r="B20689" s="4">
        <v>36.06</v>
      </c>
      <c r="C20689" s="1">
        <v>197996</v>
      </c>
      <c r="D20689" s="1">
        <v>9395</v>
      </c>
      <c r="E20689">
        <v>3.5</v>
      </c>
      <c r="F20689" t="s">
        <v>7</v>
      </c>
      <c r="G20689" t="s">
        <v>9</v>
      </c>
      <c r="H20689" s="2">
        <v>42720</v>
      </c>
      <c r="I20689" s="2">
        <v>42735</v>
      </c>
      <c r="J20689" s="2">
        <v>42736</v>
      </c>
      <c r="K20689">
        <f t="shared" si="2584"/>
        <v>1</v>
      </c>
      <c r="L20689" t="str">
        <f t="shared" si="2585"/>
        <v>Saturday</v>
      </c>
      <c r="M20689" t="str">
        <f t="shared" si="2586"/>
        <v>Sunday</v>
      </c>
      <c r="N20689" s="5">
        <f t="shared" si="2587"/>
        <v>36.06</v>
      </c>
      <c r="O20689">
        <f t="shared" si="2588"/>
        <v>15</v>
      </c>
      <c r="P20689">
        <f t="shared" si="2589"/>
        <v>2679</v>
      </c>
      <c r="Q20689" s="6">
        <f t="shared" si="2590"/>
        <v>36.06</v>
      </c>
      <c r="R20689">
        <f t="shared" si="2591"/>
        <v>129960.21999999994</v>
      </c>
    </row>
    <row r="20690" spans="1:18" x14ac:dyDescent="0.35">
      <c r="A20690">
        <v>20689</v>
      </c>
      <c r="B20690" s="4">
        <v>50.28</v>
      </c>
      <c r="C20690" s="1">
        <v>216914</v>
      </c>
      <c r="D20690" s="1">
        <v>9395</v>
      </c>
      <c r="E20690">
        <v>3</v>
      </c>
      <c r="F20690" t="s">
        <v>7</v>
      </c>
      <c r="G20690" t="s">
        <v>9</v>
      </c>
      <c r="H20690" s="2">
        <v>42720</v>
      </c>
      <c r="I20690" s="2">
        <v>42721</v>
      </c>
      <c r="J20690" s="2">
        <v>42722</v>
      </c>
      <c r="K20690">
        <f t="shared" si="2584"/>
        <v>1</v>
      </c>
      <c r="L20690" t="str">
        <f t="shared" si="2585"/>
        <v>Saturday</v>
      </c>
      <c r="M20690" t="str">
        <f t="shared" si="2586"/>
        <v>Sunday</v>
      </c>
      <c r="N20690" s="5">
        <f t="shared" si="2587"/>
        <v>50.28</v>
      </c>
      <c r="O20690">
        <f t="shared" si="2588"/>
        <v>1</v>
      </c>
      <c r="P20690">
        <f t="shared" si="2589"/>
        <v>203</v>
      </c>
      <c r="Q20690" s="6">
        <f t="shared" si="2590"/>
        <v>50.28</v>
      </c>
      <c r="R20690">
        <f t="shared" si="2591"/>
        <v>20414.480000000101</v>
      </c>
    </row>
    <row r="20691" spans="1:18" x14ac:dyDescent="0.35">
      <c r="A20691">
        <v>20690</v>
      </c>
      <c r="B20691" s="4">
        <v>61.72</v>
      </c>
      <c r="C20691" s="1">
        <v>508000</v>
      </c>
      <c r="D20691" s="1">
        <v>9395</v>
      </c>
      <c r="E20691">
        <v>3.5</v>
      </c>
      <c r="F20691" t="s">
        <v>7</v>
      </c>
      <c r="G20691" t="s">
        <v>9</v>
      </c>
      <c r="H20691" s="2">
        <v>42720</v>
      </c>
      <c r="I20691" s="2">
        <v>42723</v>
      </c>
      <c r="J20691" s="2">
        <v>42724</v>
      </c>
      <c r="K20691">
        <f t="shared" si="2584"/>
        <v>1</v>
      </c>
      <c r="L20691" t="str">
        <f t="shared" si="2585"/>
        <v>Monday</v>
      </c>
      <c r="M20691" t="str">
        <f t="shared" si="2586"/>
        <v>Tuesday</v>
      </c>
      <c r="N20691" s="5">
        <f t="shared" si="2587"/>
        <v>61.72</v>
      </c>
      <c r="O20691">
        <f t="shared" si="2588"/>
        <v>3</v>
      </c>
      <c r="P20691">
        <f t="shared" si="2589"/>
        <v>69</v>
      </c>
      <c r="Q20691" s="6">
        <f t="shared" si="2590"/>
        <v>61.72</v>
      </c>
      <c r="R20691">
        <f t="shared" si="2591"/>
        <v>8640.1600000006001</v>
      </c>
    </row>
    <row r="20692" spans="1:18" x14ac:dyDescent="0.35">
      <c r="A20692">
        <v>20691</v>
      </c>
      <c r="B20692" s="4">
        <v>59.986666666700003</v>
      </c>
      <c r="C20692" s="1">
        <v>581660</v>
      </c>
      <c r="D20692" s="1">
        <v>9395</v>
      </c>
      <c r="E20692">
        <v>3</v>
      </c>
      <c r="F20692" t="s">
        <v>7</v>
      </c>
      <c r="G20692" t="s">
        <v>9</v>
      </c>
      <c r="H20692" s="2">
        <v>42720</v>
      </c>
      <c r="I20692" s="2">
        <v>42735</v>
      </c>
      <c r="J20692" s="2">
        <v>42738</v>
      </c>
      <c r="K20692">
        <f t="shared" si="2584"/>
        <v>3</v>
      </c>
      <c r="L20692" t="str">
        <f t="shared" si="2585"/>
        <v>Saturday</v>
      </c>
      <c r="M20692" t="str">
        <f t="shared" si="2586"/>
        <v>Tuesday</v>
      </c>
      <c r="N20692" s="5">
        <f t="shared" si="2587"/>
        <v>179.96000000010002</v>
      </c>
      <c r="O20692">
        <f t="shared" si="2588"/>
        <v>15</v>
      </c>
      <c r="P20692">
        <f t="shared" si="2589"/>
        <v>186</v>
      </c>
      <c r="Q20692" s="6">
        <f t="shared" si="2590"/>
        <v>59.986666666700003</v>
      </c>
      <c r="R20692">
        <f t="shared" si="2591"/>
        <v>28047.599999999999</v>
      </c>
    </row>
    <row r="20693" spans="1:18" x14ac:dyDescent="0.35">
      <c r="A20693">
        <v>2508</v>
      </c>
      <c r="B20693" s="4">
        <v>141.6</v>
      </c>
      <c r="C20693" s="1">
        <v>21272</v>
      </c>
      <c r="D20693" s="1">
        <v>9395</v>
      </c>
      <c r="E20693">
        <v>4</v>
      </c>
      <c r="F20693" t="s">
        <v>7</v>
      </c>
      <c r="G20693" t="s">
        <v>9</v>
      </c>
      <c r="H20693" s="2">
        <v>42642</v>
      </c>
      <c r="I20693" s="2">
        <v>42651</v>
      </c>
      <c r="J20693" s="2">
        <v>42652</v>
      </c>
      <c r="K20693">
        <f t="shared" si="2584"/>
        <v>1</v>
      </c>
      <c r="L20693" t="str">
        <f t="shared" si="2585"/>
        <v>Saturday</v>
      </c>
      <c r="M20693" t="str">
        <f t="shared" si="2586"/>
        <v>Sunday</v>
      </c>
      <c r="N20693" s="5">
        <f t="shared" si="2587"/>
        <v>141.6</v>
      </c>
      <c r="O20693">
        <f t="shared" si="2588"/>
        <v>9</v>
      </c>
      <c r="P20693">
        <f t="shared" si="2589"/>
        <v>1314</v>
      </c>
      <c r="Q20693" s="6">
        <f t="shared" si="2590"/>
        <v>141.6</v>
      </c>
      <c r="R20693">
        <f t="shared" si="2591"/>
        <v>275049.53500000032</v>
      </c>
    </row>
    <row r="20694" spans="1:18" x14ac:dyDescent="0.35">
      <c r="A20694">
        <v>20693</v>
      </c>
      <c r="B20694" s="4">
        <v>178.82</v>
      </c>
      <c r="C20694" s="1">
        <v>141282</v>
      </c>
      <c r="D20694" s="1">
        <v>9395</v>
      </c>
      <c r="E20694">
        <v>5</v>
      </c>
      <c r="F20694" t="s">
        <v>7</v>
      </c>
      <c r="G20694" t="s">
        <v>8</v>
      </c>
      <c r="H20694" s="2">
        <v>42720</v>
      </c>
      <c r="I20694" s="2">
        <v>42721</v>
      </c>
      <c r="J20694" s="2">
        <v>42722</v>
      </c>
      <c r="K20694">
        <f t="shared" si="2584"/>
        <v>1</v>
      </c>
      <c r="L20694" t="str">
        <f t="shared" si="2585"/>
        <v>Saturday</v>
      </c>
      <c r="M20694" t="str">
        <f t="shared" si="2586"/>
        <v>Sunday</v>
      </c>
      <c r="N20694" s="5">
        <f t="shared" si="2587"/>
        <v>178.82</v>
      </c>
      <c r="O20694">
        <f t="shared" si="2588"/>
        <v>1</v>
      </c>
      <c r="P20694">
        <f t="shared" si="2589"/>
        <v>340</v>
      </c>
      <c r="Q20694" s="6">
        <f t="shared" si="2590"/>
        <v>178.82</v>
      </c>
      <c r="R20694">
        <f t="shared" si="2591"/>
        <v>111540.96000000053</v>
      </c>
    </row>
    <row r="20695" spans="1:18" x14ac:dyDescent="0.35">
      <c r="A20695">
        <v>20694</v>
      </c>
      <c r="B20695" s="4">
        <v>40.159999999999997</v>
      </c>
      <c r="C20695" s="1">
        <v>197996</v>
      </c>
      <c r="D20695" s="1">
        <v>9395</v>
      </c>
      <c r="E20695">
        <v>3.5</v>
      </c>
      <c r="F20695" t="s">
        <v>7</v>
      </c>
      <c r="G20695" t="s">
        <v>9</v>
      </c>
      <c r="H20695" s="2">
        <v>42720</v>
      </c>
      <c r="I20695" s="2">
        <v>42721</v>
      </c>
      <c r="J20695" s="2">
        <v>42722</v>
      </c>
      <c r="K20695">
        <f t="shared" si="2584"/>
        <v>1</v>
      </c>
      <c r="L20695" t="str">
        <f t="shared" si="2585"/>
        <v>Saturday</v>
      </c>
      <c r="M20695" t="str">
        <f t="shared" si="2586"/>
        <v>Sunday</v>
      </c>
      <c r="N20695" s="5">
        <f t="shared" si="2587"/>
        <v>40.159999999999997</v>
      </c>
      <c r="O20695">
        <f t="shared" si="2588"/>
        <v>1</v>
      </c>
      <c r="P20695">
        <f t="shared" si="2589"/>
        <v>2679</v>
      </c>
      <c r="Q20695" s="6">
        <f t="shared" si="2590"/>
        <v>40.159999999999997</v>
      </c>
      <c r="R20695">
        <f t="shared" si="2591"/>
        <v>129960.21999999994</v>
      </c>
    </row>
    <row r="20696" spans="1:18" x14ac:dyDescent="0.35">
      <c r="A20696">
        <v>20695</v>
      </c>
      <c r="B20696" s="4">
        <v>102.4</v>
      </c>
      <c r="C20696" s="1">
        <v>298446</v>
      </c>
      <c r="D20696" s="1">
        <v>9395</v>
      </c>
      <c r="E20696">
        <v>4</v>
      </c>
      <c r="F20696" t="s">
        <v>7</v>
      </c>
      <c r="G20696" t="s">
        <v>9</v>
      </c>
      <c r="H20696" s="2">
        <v>42720</v>
      </c>
      <c r="I20696" s="2">
        <v>42725</v>
      </c>
      <c r="J20696" s="2">
        <v>42727</v>
      </c>
      <c r="K20696">
        <f t="shared" si="2584"/>
        <v>2</v>
      </c>
      <c r="L20696" t="str">
        <f t="shared" si="2585"/>
        <v>Wednesday</v>
      </c>
      <c r="M20696" t="str">
        <f t="shared" si="2586"/>
        <v>Friday</v>
      </c>
      <c r="N20696" s="5">
        <f t="shared" si="2587"/>
        <v>204.8</v>
      </c>
      <c r="O20696">
        <f t="shared" si="2588"/>
        <v>5</v>
      </c>
      <c r="P20696">
        <f t="shared" si="2589"/>
        <v>241</v>
      </c>
      <c r="Q20696" s="6">
        <f t="shared" si="2590"/>
        <v>102.4</v>
      </c>
      <c r="R20696">
        <f t="shared" si="2591"/>
        <v>53391.649999999769</v>
      </c>
    </row>
    <row r="20697" spans="1:18" x14ac:dyDescent="0.35">
      <c r="A20697">
        <v>20696</v>
      </c>
      <c r="B20697" s="4">
        <v>36.54</v>
      </c>
      <c r="C20697" s="1">
        <v>1374548</v>
      </c>
      <c r="D20697" s="1">
        <v>9395</v>
      </c>
      <c r="E20697">
        <v>2</v>
      </c>
      <c r="F20697" t="s">
        <v>12</v>
      </c>
      <c r="G20697" t="s">
        <v>9</v>
      </c>
      <c r="H20697" s="2">
        <v>42720</v>
      </c>
      <c r="I20697" s="2">
        <v>42721</v>
      </c>
      <c r="J20697" s="2">
        <v>42722</v>
      </c>
      <c r="K20697">
        <f t="shared" si="2584"/>
        <v>1</v>
      </c>
      <c r="L20697" t="str">
        <f t="shared" si="2585"/>
        <v>Saturday</v>
      </c>
      <c r="M20697" t="str">
        <f t="shared" si="2586"/>
        <v>Sunday</v>
      </c>
      <c r="N20697" s="5">
        <f t="shared" si="2587"/>
        <v>36.54</v>
      </c>
      <c r="O20697">
        <f t="shared" si="2588"/>
        <v>1</v>
      </c>
      <c r="P20697">
        <f t="shared" si="2589"/>
        <v>71</v>
      </c>
      <c r="Q20697" s="6">
        <f t="shared" si="2590"/>
        <v>36.54</v>
      </c>
      <c r="R20697">
        <f t="shared" si="2591"/>
        <v>4153.6800000001995</v>
      </c>
    </row>
    <row r="20698" spans="1:18" x14ac:dyDescent="0.35">
      <c r="A20698">
        <v>20697</v>
      </c>
      <c r="B20698" s="4">
        <v>19.553333333299999</v>
      </c>
      <c r="C20698" s="1">
        <v>889932</v>
      </c>
      <c r="D20698" s="1">
        <v>9395</v>
      </c>
      <c r="E20698">
        <v>2</v>
      </c>
      <c r="F20698" t="s">
        <v>11</v>
      </c>
      <c r="G20698" t="s">
        <v>9</v>
      </c>
      <c r="H20698" s="2">
        <v>42720</v>
      </c>
      <c r="I20698" s="2">
        <v>42735</v>
      </c>
      <c r="J20698" s="2">
        <v>42738</v>
      </c>
      <c r="K20698">
        <f t="shared" si="2584"/>
        <v>3</v>
      </c>
      <c r="L20698" t="str">
        <f t="shared" si="2585"/>
        <v>Saturday</v>
      </c>
      <c r="M20698" t="str">
        <f t="shared" si="2586"/>
        <v>Tuesday</v>
      </c>
      <c r="N20698" s="5">
        <f t="shared" si="2587"/>
        <v>58.659999999899995</v>
      </c>
      <c r="O20698">
        <f t="shared" si="2588"/>
        <v>15</v>
      </c>
      <c r="P20698">
        <f t="shared" si="2589"/>
        <v>33</v>
      </c>
      <c r="Q20698" s="6">
        <f t="shared" si="2590"/>
        <v>19.553333333299999</v>
      </c>
      <c r="R20698">
        <f t="shared" si="2591"/>
        <v>2384.8399999999997</v>
      </c>
    </row>
    <row r="20699" spans="1:18" x14ac:dyDescent="0.35">
      <c r="A20699">
        <v>20698</v>
      </c>
      <c r="B20699" s="4">
        <v>50.14</v>
      </c>
      <c r="C20699" s="1">
        <v>197996</v>
      </c>
      <c r="D20699" s="1">
        <v>9395</v>
      </c>
      <c r="E20699">
        <v>3.5</v>
      </c>
      <c r="F20699" t="s">
        <v>7</v>
      </c>
      <c r="G20699" t="s">
        <v>9</v>
      </c>
      <c r="H20699" s="2">
        <v>42720</v>
      </c>
      <c r="I20699" s="2">
        <v>42721</v>
      </c>
      <c r="J20699" s="2">
        <v>42722</v>
      </c>
      <c r="K20699">
        <f t="shared" si="2584"/>
        <v>1</v>
      </c>
      <c r="L20699" t="str">
        <f t="shared" si="2585"/>
        <v>Saturday</v>
      </c>
      <c r="M20699" t="str">
        <f t="shared" si="2586"/>
        <v>Sunday</v>
      </c>
      <c r="N20699" s="5">
        <f t="shared" si="2587"/>
        <v>50.14</v>
      </c>
      <c r="O20699">
        <f t="shared" si="2588"/>
        <v>1</v>
      </c>
      <c r="P20699">
        <f t="shared" si="2589"/>
        <v>2679</v>
      </c>
      <c r="Q20699" s="6">
        <f t="shared" si="2590"/>
        <v>50.14</v>
      </c>
      <c r="R20699">
        <f t="shared" si="2591"/>
        <v>129960.21999999994</v>
      </c>
    </row>
    <row r="20700" spans="1:18" x14ac:dyDescent="0.35">
      <c r="A20700">
        <v>20699</v>
      </c>
      <c r="B20700" s="4">
        <v>440.1</v>
      </c>
      <c r="C20700" s="1">
        <v>2313076</v>
      </c>
      <c r="D20700" s="1">
        <v>9395</v>
      </c>
      <c r="E20700">
        <v>5</v>
      </c>
      <c r="F20700" t="s">
        <v>7</v>
      </c>
      <c r="G20700" t="s">
        <v>8</v>
      </c>
      <c r="H20700" s="2">
        <v>42720</v>
      </c>
      <c r="I20700" s="2">
        <v>42735</v>
      </c>
      <c r="J20700" s="2">
        <v>42736</v>
      </c>
      <c r="K20700">
        <f t="shared" si="2584"/>
        <v>1</v>
      </c>
      <c r="L20700" t="str">
        <f t="shared" si="2585"/>
        <v>Saturday</v>
      </c>
      <c r="M20700" t="str">
        <f t="shared" si="2586"/>
        <v>Sunday</v>
      </c>
      <c r="N20700" s="5">
        <f t="shared" si="2587"/>
        <v>440.1</v>
      </c>
      <c r="O20700">
        <f t="shared" si="2588"/>
        <v>15</v>
      </c>
      <c r="P20700">
        <f t="shared" si="2589"/>
        <v>411</v>
      </c>
      <c r="Q20700" s="6">
        <f t="shared" si="2590"/>
        <v>440.1</v>
      </c>
      <c r="R20700">
        <f t="shared" si="2591"/>
        <v>175216.85599999968</v>
      </c>
    </row>
    <row r="20701" spans="1:18" x14ac:dyDescent="0.35">
      <c r="A20701">
        <v>20700</v>
      </c>
      <c r="B20701" s="4">
        <v>88.04</v>
      </c>
      <c r="C20701" s="1">
        <v>21308</v>
      </c>
      <c r="D20701" s="1">
        <v>9395</v>
      </c>
      <c r="E20701">
        <v>4</v>
      </c>
      <c r="F20701" t="s">
        <v>7</v>
      </c>
      <c r="G20701" t="s">
        <v>9</v>
      </c>
      <c r="H20701" s="2">
        <v>42720</v>
      </c>
      <c r="I20701" s="2">
        <v>42721</v>
      </c>
      <c r="J20701" s="2">
        <v>42722</v>
      </c>
      <c r="K20701">
        <f t="shared" si="2584"/>
        <v>1</v>
      </c>
      <c r="L20701" t="str">
        <f t="shared" si="2585"/>
        <v>Saturday</v>
      </c>
      <c r="M20701" t="str">
        <f t="shared" si="2586"/>
        <v>Sunday</v>
      </c>
      <c r="N20701" s="5">
        <f t="shared" si="2587"/>
        <v>88.04</v>
      </c>
      <c r="O20701">
        <f t="shared" si="2588"/>
        <v>1</v>
      </c>
      <c r="P20701">
        <f t="shared" si="2589"/>
        <v>198</v>
      </c>
      <c r="Q20701" s="6">
        <f t="shared" si="2590"/>
        <v>88.04</v>
      </c>
      <c r="R20701">
        <f t="shared" si="2591"/>
        <v>32150.78000000021</v>
      </c>
    </row>
    <row r="20702" spans="1:18" x14ac:dyDescent="0.35">
      <c r="A20702">
        <v>20701</v>
      </c>
      <c r="B20702" s="4">
        <v>60</v>
      </c>
      <c r="C20702" s="1">
        <v>197996</v>
      </c>
      <c r="D20702" s="1">
        <v>9395</v>
      </c>
      <c r="E20702">
        <v>3.5</v>
      </c>
      <c r="F20702" t="s">
        <v>7</v>
      </c>
      <c r="G20702" t="s">
        <v>9</v>
      </c>
      <c r="H20702" s="2">
        <v>42720</v>
      </c>
      <c r="I20702" s="2">
        <v>42721</v>
      </c>
      <c r="J20702" s="2">
        <v>42722</v>
      </c>
      <c r="K20702">
        <f t="shared" si="2584"/>
        <v>1</v>
      </c>
      <c r="L20702" t="str">
        <f t="shared" si="2585"/>
        <v>Saturday</v>
      </c>
      <c r="M20702" t="str">
        <f t="shared" si="2586"/>
        <v>Sunday</v>
      </c>
      <c r="N20702" s="5">
        <f t="shared" si="2587"/>
        <v>60</v>
      </c>
      <c r="O20702">
        <f t="shared" si="2588"/>
        <v>1</v>
      </c>
      <c r="P20702">
        <f t="shared" si="2589"/>
        <v>2679</v>
      </c>
      <c r="Q20702" s="6">
        <f t="shared" si="2590"/>
        <v>60</v>
      </c>
      <c r="R20702">
        <f t="shared" si="2591"/>
        <v>129960.21999999994</v>
      </c>
    </row>
    <row r="20703" spans="1:18" x14ac:dyDescent="0.35">
      <c r="A20703">
        <v>20702</v>
      </c>
      <c r="B20703" s="4">
        <v>39.42</v>
      </c>
      <c r="C20703" s="1">
        <v>1137582</v>
      </c>
      <c r="D20703" s="1">
        <v>9395</v>
      </c>
      <c r="E20703">
        <v>2</v>
      </c>
      <c r="F20703" t="s">
        <v>11</v>
      </c>
      <c r="G20703" t="s">
        <v>9</v>
      </c>
      <c r="H20703" s="2">
        <v>42720</v>
      </c>
      <c r="I20703" s="2">
        <v>42721</v>
      </c>
      <c r="J20703" s="2">
        <v>42722</v>
      </c>
      <c r="K20703">
        <f t="shared" si="2584"/>
        <v>1</v>
      </c>
      <c r="L20703" t="str">
        <f t="shared" si="2585"/>
        <v>Saturday</v>
      </c>
      <c r="M20703" t="str">
        <f t="shared" si="2586"/>
        <v>Sunday</v>
      </c>
      <c r="N20703" s="5">
        <f t="shared" si="2587"/>
        <v>39.42</v>
      </c>
      <c r="O20703">
        <f t="shared" si="2588"/>
        <v>1</v>
      </c>
      <c r="P20703">
        <f t="shared" si="2589"/>
        <v>48</v>
      </c>
      <c r="Q20703" s="6">
        <f t="shared" si="2590"/>
        <v>39.42</v>
      </c>
      <c r="R20703">
        <f t="shared" si="2591"/>
        <v>2909.3799999999019</v>
      </c>
    </row>
    <row r="20704" spans="1:18" x14ac:dyDescent="0.35">
      <c r="A20704">
        <v>20703</v>
      </c>
      <c r="B20704" s="4">
        <v>89.92</v>
      </c>
      <c r="C20704" s="1">
        <v>2278874</v>
      </c>
      <c r="D20704" s="1">
        <v>9395</v>
      </c>
      <c r="E20704">
        <v>4</v>
      </c>
      <c r="F20704" t="s">
        <v>7</v>
      </c>
      <c r="G20704" t="s">
        <v>8</v>
      </c>
      <c r="H20704" s="2">
        <v>42720</v>
      </c>
      <c r="I20704" s="2">
        <v>42721</v>
      </c>
      <c r="J20704" s="2">
        <v>42722</v>
      </c>
      <c r="K20704">
        <f t="shared" si="2584"/>
        <v>1</v>
      </c>
      <c r="L20704" t="str">
        <f t="shared" si="2585"/>
        <v>Saturday</v>
      </c>
      <c r="M20704" t="str">
        <f t="shared" si="2586"/>
        <v>Sunday</v>
      </c>
      <c r="N20704" s="5">
        <f t="shared" si="2587"/>
        <v>89.92</v>
      </c>
      <c r="O20704">
        <f t="shared" si="2588"/>
        <v>1</v>
      </c>
      <c r="P20704">
        <f t="shared" si="2589"/>
        <v>348</v>
      </c>
      <c r="Q20704" s="6">
        <f t="shared" si="2590"/>
        <v>89.92</v>
      </c>
      <c r="R20704">
        <f t="shared" si="2591"/>
        <v>58988.060000000209</v>
      </c>
    </row>
    <row r="20705" spans="1:18" x14ac:dyDescent="0.35">
      <c r="A20705">
        <v>2620</v>
      </c>
      <c r="B20705" s="4">
        <v>125.18</v>
      </c>
      <c r="C20705" s="1">
        <v>21272</v>
      </c>
      <c r="D20705" s="1">
        <v>9395</v>
      </c>
      <c r="E20705">
        <v>4</v>
      </c>
      <c r="F20705" t="s">
        <v>7</v>
      </c>
      <c r="G20705" t="s">
        <v>9</v>
      </c>
      <c r="H20705" s="2">
        <v>42642</v>
      </c>
      <c r="I20705" s="2">
        <v>42651</v>
      </c>
      <c r="J20705" s="2">
        <v>42652</v>
      </c>
      <c r="K20705">
        <f t="shared" si="2584"/>
        <v>1</v>
      </c>
      <c r="L20705" t="str">
        <f t="shared" si="2585"/>
        <v>Saturday</v>
      </c>
      <c r="M20705" t="str">
        <f t="shared" si="2586"/>
        <v>Sunday</v>
      </c>
      <c r="N20705" s="5">
        <f t="shared" si="2587"/>
        <v>125.18</v>
      </c>
      <c r="O20705">
        <f t="shared" si="2588"/>
        <v>9</v>
      </c>
      <c r="P20705">
        <f t="shared" si="2589"/>
        <v>1314</v>
      </c>
      <c r="Q20705" s="6">
        <f t="shared" si="2590"/>
        <v>125.18</v>
      </c>
      <c r="R20705">
        <f t="shared" si="2591"/>
        <v>275049.53500000032</v>
      </c>
    </row>
    <row r="20706" spans="1:18" x14ac:dyDescent="0.35">
      <c r="A20706">
        <v>20705</v>
      </c>
      <c r="B20706" s="4">
        <v>88.206666666700002</v>
      </c>
      <c r="C20706" s="1">
        <v>924698</v>
      </c>
      <c r="D20706" s="1">
        <v>9395</v>
      </c>
      <c r="E20706">
        <v>3</v>
      </c>
      <c r="F20706" t="s">
        <v>7</v>
      </c>
      <c r="G20706" t="s">
        <v>9</v>
      </c>
      <c r="H20706" s="2">
        <v>42720</v>
      </c>
      <c r="I20706" s="2">
        <v>42732</v>
      </c>
      <c r="J20706" s="2">
        <v>42735</v>
      </c>
      <c r="K20706">
        <f t="shared" si="2584"/>
        <v>3</v>
      </c>
      <c r="L20706" t="str">
        <f t="shared" si="2585"/>
        <v>Wednesday</v>
      </c>
      <c r="M20706" t="str">
        <f t="shared" si="2586"/>
        <v>Saturday</v>
      </c>
      <c r="N20706" s="5">
        <f t="shared" si="2587"/>
        <v>264.62000000009999</v>
      </c>
      <c r="O20706">
        <f t="shared" si="2588"/>
        <v>12</v>
      </c>
      <c r="P20706">
        <f t="shared" si="2589"/>
        <v>147</v>
      </c>
      <c r="Q20706" s="6">
        <f t="shared" si="2590"/>
        <v>88.206666666700002</v>
      </c>
      <c r="R20706">
        <f t="shared" si="2591"/>
        <v>13951.420000000006</v>
      </c>
    </row>
    <row r="20707" spans="1:18" x14ac:dyDescent="0.35">
      <c r="A20707">
        <v>20706</v>
      </c>
      <c r="B20707" s="4">
        <v>133.96</v>
      </c>
      <c r="C20707" s="1">
        <v>510678</v>
      </c>
      <c r="D20707" s="1">
        <v>9395</v>
      </c>
      <c r="E20707">
        <v>5</v>
      </c>
      <c r="F20707" t="s">
        <v>7</v>
      </c>
      <c r="G20707" t="s">
        <v>9</v>
      </c>
      <c r="H20707" s="2">
        <v>42720</v>
      </c>
      <c r="I20707" s="2">
        <v>42725</v>
      </c>
      <c r="J20707" s="2">
        <v>42726</v>
      </c>
      <c r="K20707">
        <f t="shared" si="2584"/>
        <v>1</v>
      </c>
      <c r="L20707" t="str">
        <f t="shared" si="2585"/>
        <v>Wednesday</v>
      </c>
      <c r="M20707" t="str">
        <f t="shared" si="2586"/>
        <v>Thursday</v>
      </c>
      <c r="N20707" s="5">
        <f t="shared" si="2587"/>
        <v>133.96</v>
      </c>
      <c r="O20707">
        <f t="shared" si="2588"/>
        <v>5</v>
      </c>
      <c r="P20707">
        <f t="shared" si="2589"/>
        <v>440</v>
      </c>
      <c r="Q20707" s="6">
        <f t="shared" si="2590"/>
        <v>133.96</v>
      </c>
      <c r="R20707">
        <f t="shared" si="2591"/>
        <v>117714.44666666667</v>
      </c>
    </row>
    <row r="20708" spans="1:18" x14ac:dyDescent="0.35">
      <c r="A20708">
        <v>20707</v>
      </c>
      <c r="B20708" s="4">
        <v>93.84</v>
      </c>
      <c r="C20708" s="1">
        <v>152820</v>
      </c>
      <c r="D20708" s="1">
        <v>9395</v>
      </c>
      <c r="E20708">
        <v>4</v>
      </c>
      <c r="F20708" t="s">
        <v>7</v>
      </c>
      <c r="G20708" t="s">
        <v>9</v>
      </c>
      <c r="H20708" s="2">
        <v>42720</v>
      </c>
      <c r="I20708" s="2">
        <v>42720</v>
      </c>
      <c r="J20708" s="2">
        <v>42722</v>
      </c>
      <c r="K20708">
        <f t="shared" si="2584"/>
        <v>2</v>
      </c>
      <c r="L20708" t="str">
        <f t="shared" si="2585"/>
        <v>Friday</v>
      </c>
      <c r="M20708" t="str">
        <f t="shared" si="2586"/>
        <v>Sunday</v>
      </c>
      <c r="N20708" s="5">
        <f t="shared" si="2587"/>
        <v>187.68</v>
      </c>
      <c r="O20708">
        <f t="shared" si="2588"/>
        <v>0</v>
      </c>
      <c r="P20708">
        <f t="shared" si="2589"/>
        <v>323</v>
      </c>
      <c r="Q20708" s="6">
        <f t="shared" si="2590"/>
        <v>93.84</v>
      </c>
      <c r="R20708">
        <f t="shared" si="2591"/>
        <v>31029.546666666567</v>
      </c>
    </row>
    <row r="20709" spans="1:18" x14ac:dyDescent="0.35">
      <c r="A20709">
        <v>20708</v>
      </c>
      <c r="B20709" s="4">
        <v>71.86</v>
      </c>
      <c r="C20709" s="1">
        <v>798144</v>
      </c>
      <c r="D20709" s="1">
        <v>9395</v>
      </c>
      <c r="E20709">
        <v>2.5</v>
      </c>
      <c r="F20709" t="s">
        <v>10</v>
      </c>
      <c r="G20709" t="s">
        <v>9</v>
      </c>
      <c r="H20709" s="2">
        <v>42720</v>
      </c>
      <c r="I20709" s="2">
        <v>42721</v>
      </c>
      <c r="J20709" s="2">
        <v>42722</v>
      </c>
      <c r="K20709">
        <f t="shared" si="2584"/>
        <v>1</v>
      </c>
      <c r="L20709" t="str">
        <f t="shared" si="2585"/>
        <v>Saturday</v>
      </c>
      <c r="M20709" t="str">
        <f t="shared" si="2586"/>
        <v>Sunday</v>
      </c>
      <c r="N20709" s="5">
        <f t="shared" si="2587"/>
        <v>71.86</v>
      </c>
      <c r="O20709">
        <f t="shared" si="2588"/>
        <v>1</v>
      </c>
      <c r="P20709">
        <f t="shared" si="2589"/>
        <v>9</v>
      </c>
      <c r="Q20709" s="6">
        <f t="shared" si="2590"/>
        <v>71.86</v>
      </c>
      <c r="R20709">
        <f t="shared" si="2591"/>
        <v>1018.5199999999999</v>
      </c>
    </row>
    <row r="20710" spans="1:18" x14ac:dyDescent="0.35">
      <c r="A20710">
        <v>20709</v>
      </c>
      <c r="B20710" s="4">
        <v>58.32</v>
      </c>
      <c r="C20710" s="1">
        <v>526414</v>
      </c>
      <c r="D20710" s="1">
        <v>9395</v>
      </c>
      <c r="E20710">
        <v>2.5</v>
      </c>
      <c r="F20710" t="s">
        <v>7</v>
      </c>
      <c r="G20710" t="s">
        <v>9</v>
      </c>
      <c r="H20710" s="2">
        <v>42720</v>
      </c>
      <c r="I20710" s="2">
        <v>42721</v>
      </c>
      <c r="J20710" s="2">
        <v>42724</v>
      </c>
      <c r="K20710">
        <f t="shared" si="2584"/>
        <v>3</v>
      </c>
      <c r="L20710" t="str">
        <f t="shared" si="2585"/>
        <v>Saturday</v>
      </c>
      <c r="M20710" t="str">
        <f t="shared" si="2586"/>
        <v>Tuesday</v>
      </c>
      <c r="N20710" s="5">
        <f t="shared" si="2587"/>
        <v>174.96</v>
      </c>
      <c r="O20710">
        <f t="shared" si="2588"/>
        <v>1</v>
      </c>
      <c r="P20710">
        <f t="shared" si="2589"/>
        <v>234</v>
      </c>
      <c r="Q20710" s="6">
        <f t="shared" si="2590"/>
        <v>58.32</v>
      </c>
      <c r="R20710">
        <f t="shared" si="2591"/>
        <v>22583.940000000097</v>
      </c>
    </row>
    <row r="20711" spans="1:18" x14ac:dyDescent="0.35">
      <c r="A20711">
        <v>20710</v>
      </c>
      <c r="B20711" s="4">
        <v>46.14</v>
      </c>
      <c r="C20711" s="1">
        <v>197996</v>
      </c>
      <c r="D20711" s="1">
        <v>9395</v>
      </c>
      <c r="E20711">
        <v>3.5</v>
      </c>
      <c r="F20711" t="s">
        <v>7</v>
      </c>
      <c r="G20711" t="s">
        <v>9</v>
      </c>
      <c r="H20711" s="2">
        <v>42720</v>
      </c>
      <c r="I20711" s="2">
        <v>42735</v>
      </c>
      <c r="J20711" s="2">
        <v>42736</v>
      </c>
      <c r="K20711">
        <f t="shared" si="2584"/>
        <v>1</v>
      </c>
      <c r="L20711" t="str">
        <f t="shared" si="2585"/>
        <v>Saturday</v>
      </c>
      <c r="M20711" t="str">
        <f t="shared" si="2586"/>
        <v>Sunday</v>
      </c>
      <c r="N20711" s="5">
        <f t="shared" si="2587"/>
        <v>46.14</v>
      </c>
      <c r="O20711">
        <f t="shared" si="2588"/>
        <v>15</v>
      </c>
      <c r="P20711">
        <f t="shared" si="2589"/>
        <v>2679</v>
      </c>
      <c r="Q20711" s="6">
        <f t="shared" si="2590"/>
        <v>46.14</v>
      </c>
      <c r="R20711">
        <f t="shared" si="2591"/>
        <v>129960.21999999994</v>
      </c>
    </row>
    <row r="20712" spans="1:18" x14ac:dyDescent="0.35">
      <c r="A20712">
        <v>20711</v>
      </c>
      <c r="B20712" s="4">
        <v>84.46</v>
      </c>
      <c r="C20712" s="1">
        <v>587866</v>
      </c>
      <c r="D20712" s="1">
        <v>9395</v>
      </c>
      <c r="E20712">
        <v>4</v>
      </c>
      <c r="F20712" t="s">
        <v>10</v>
      </c>
      <c r="G20712" t="s">
        <v>9</v>
      </c>
      <c r="H20712" s="2">
        <v>42720</v>
      </c>
      <c r="I20712" s="2">
        <v>42726</v>
      </c>
      <c r="J20712" s="2">
        <v>42727</v>
      </c>
      <c r="K20712">
        <f t="shared" si="2584"/>
        <v>1</v>
      </c>
      <c r="L20712" t="str">
        <f t="shared" si="2585"/>
        <v>Thursday</v>
      </c>
      <c r="M20712" t="str">
        <f t="shared" si="2586"/>
        <v>Friday</v>
      </c>
      <c r="N20712" s="5">
        <f t="shared" si="2587"/>
        <v>84.46</v>
      </c>
      <c r="O20712">
        <f t="shared" si="2588"/>
        <v>6</v>
      </c>
      <c r="P20712">
        <f t="shared" si="2589"/>
        <v>124</v>
      </c>
      <c r="Q20712" s="6">
        <f t="shared" si="2590"/>
        <v>84.46</v>
      </c>
      <c r="R20712">
        <f t="shared" si="2591"/>
        <v>24313.2599999999</v>
      </c>
    </row>
    <row r="20713" spans="1:18" x14ac:dyDescent="0.35">
      <c r="A20713">
        <v>20712</v>
      </c>
      <c r="B20713" s="4">
        <v>143.32</v>
      </c>
      <c r="C20713" s="1">
        <v>257678</v>
      </c>
      <c r="D20713" s="1">
        <v>9395</v>
      </c>
      <c r="E20713">
        <v>4</v>
      </c>
      <c r="F20713" t="s">
        <v>7</v>
      </c>
      <c r="G20713" t="s">
        <v>9</v>
      </c>
      <c r="H20713" s="2">
        <v>42720</v>
      </c>
      <c r="I20713" s="2">
        <v>42732</v>
      </c>
      <c r="J20713" s="2">
        <v>42733</v>
      </c>
      <c r="K20713">
        <f t="shared" si="2584"/>
        <v>1</v>
      </c>
      <c r="L20713" t="str">
        <f t="shared" si="2585"/>
        <v>Wednesday</v>
      </c>
      <c r="M20713" t="str">
        <f t="shared" si="2586"/>
        <v>Thursday</v>
      </c>
      <c r="N20713" s="5">
        <f t="shared" si="2587"/>
        <v>143.32</v>
      </c>
      <c r="O20713">
        <f t="shared" si="2588"/>
        <v>12</v>
      </c>
      <c r="P20713">
        <f t="shared" si="2589"/>
        <v>258</v>
      </c>
      <c r="Q20713" s="6">
        <f t="shared" si="2590"/>
        <v>143.32</v>
      </c>
      <c r="R20713">
        <f t="shared" si="2591"/>
        <v>69361.789999999368</v>
      </c>
    </row>
    <row r="20714" spans="1:18" x14ac:dyDescent="0.35">
      <c r="A20714">
        <v>20713</v>
      </c>
      <c r="B20714" s="4">
        <v>29.98</v>
      </c>
      <c r="C20714" s="1">
        <v>196050</v>
      </c>
      <c r="D20714" s="1">
        <v>9395</v>
      </c>
      <c r="E20714">
        <v>3</v>
      </c>
      <c r="F20714" t="s">
        <v>11</v>
      </c>
      <c r="G20714" t="s">
        <v>8</v>
      </c>
      <c r="H20714" s="2">
        <v>42720</v>
      </c>
      <c r="I20714" s="2">
        <v>42728</v>
      </c>
      <c r="J20714" s="2">
        <v>42729</v>
      </c>
      <c r="K20714">
        <f t="shared" si="2584"/>
        <v>1</v>
      </c>
      <c r="L20714" t="str">
        <f t="shared" si="2585"/>
        <v>Saturday</v>
      </c>
      <c r="M20714" t="str">
        <f t="shared" si="2586"/>
        <v>Sunday</v>
      </c>
      <c r="N20714" s="5">
        <f t="shared" si="2587"/>
        <v>29.98</v>
      </c>
      <c r="O20714">
        <f t="shared" si="2588"/>
        <v>8</v>
      </c>
      <c r="P20714">
        <f t="shared" si="2589"/>
        <v>40</v>
      </c>
      <c r="Q20714" s="6">
        <f t="shared" si="2590"/>
        <v>29.98</v>
      </c>
      <c r="R20714">
        <f t="shared" si="2591"/>
        <v>2647.3800000001002</v>
      </c>
    </row>
    <row r="20715" spans="1:18" x14ac:dyDescent="0.35">
      <c r="A20715">
        <v>20714</v>
      </c>
      <c r="B20715" s="4">
        <v>80.906666666700005</v>
      </c>
      <c r="C20715" s="1">
        <v>782884</v>
      </c>
      <c r="D20715" s="1">
        <v>9395</v>
      </c>
      <c r="E20715">
        <v>3</v>
      </c>
      <c r="F20715" t="s">
        <v>7</v>
      </c>
      <c r="G20715" t="s">
        <v>8</v>
      </c>
      <c r="H20715" s="2">
        <v>42720</v>
      </c>
      <c r="I20715" s="2">
        <v>42725</v>
      </c>
      <c r="J20715" s="2">
        <v>42728</v>
      </c>
      <c r="K20715">
        <f t="shared" si="2584"/>
        <v>3</v>
      </c>
      <c r="L20715" t="str">
        <f t="shared" si="2585"/>
        <v>Wednesday</v>
      </c>
      <c r="M20715" t="str">
        <f t="shared" si="2586"/>
        <v>Saturday</v>
      </c>
      <c r="N20715" s="5">
        <f t="shared" si="2587"/>
        <v>242.72000000010001</v>
      </c>
      <c r="O20715">
        <f t="shared" si="2588"/>
        <v>5</v>
      </c>
      <c r="P20715">
        <f t="shared" si="2589"/>
        <v>567</v>
      </c>
      <c r="Q20715" s="6">
        <f t="shared" si="2590"/>
        <v>80.906666666700005</v>
      </c>
      <c r="R20715">
        <f t="shared" si="2591"/>
        <v>80257.269523809417</v>
      </c>
    </row>
    <row r="20716" spans="1:18" x14ac:dyDescent="0.35">
      <c r="A20716">
        <v>20715</v>
      </c>
      <c r="B20716" s="4">
        <v>35.026666666700002</v>
      </c>
      <c r="C20716" s="1">
        <v>1374548</v>
      </c>
      <c r="D20716" s="1">
        <v>9395</v>
      </c>
      <c r="E20716">
        <v>2</v>
      </c>
      <c r="F20716" t="s">
        <v>12</v>
      </c>
      <c r="G20716" t="s">
        <v>9</v>
      </c>
      <c r="H20716" s="2">
        <v>42720</v>
      </c>
      <c r="I20716" s="2">
        <v>42721</v>
      </c>
      <c r="J20716" s="2">
        <v>42724</v>
      </c>
      <c r="K20716">
        <f t="shared" si="2584"/>
        <v>3</v>
      </c>
      <c r="L20716" t="str">
        <f t="shared" si="2585"/>
        <v>Saturday</v>
      </c>
      <c r="M20716" t="str">
        <f t="shared" si="2586"/>
        <v>Tuesday</v>
      </c>
      <c r="N20716" s="5">
        <f t="shared" si="2587"/>
        <v>105.0800000001</v>
      </c>
      <c r="O20716">
        <f t="shared" si="2588"/>
        <v>1</v>
      </c>
      <c r="P20716">
        <f t="shared" si="2589"/>
        <v>71</v>
      </c>
      <c r="Q20716" s="6">
        <f t="shared" si="2590"/>
        <v>35.026666666700002</v>
      </c>
      <c r="R20716">
        <f t="shared" si="2591"/>
        <v>4153.6800000001995</v>
      </c>
    </row>
    <row r="20717" spans="1:18" x14ac:dyDescent="0.35">
      <c r="A20717">
        <v>20716</v>
      </c>
      <c r="B20717" s="4">
        <v>109.06</v>
      </c>
      <c r="C20717" s="1">
        <v>824942</v>
      </c>
      <c r="D20717" s="1">
        <v>9395</v>
      </c>
      <c r="E20717">
        <v>3.5</v>
      </c>
      <c r="F20717" t="s">
        <v>10</v>
      </c>
      <c r="G20717" t="s">
        <v>9</v>
      </c>
      <c r="H20717" s="2">
        <v>42721</v>
      </c>
      <c r="I20717" s="2">
        <v>42723</v>
      </c>
      <c r="J20717" s="2">
        <v>42724</v>
      </c>
      <c r="K20717">
        <f t="shared" si="2584"/>
        <v>1</v>
      </c>
      <c r="L20717" t="str">
        <f t="shared" si="2585"/>
        <v>Monday</v>
      </c>
      <c r="M20717" t="str">
        <f t="shared" si="2586"/>
        <v>Tuesday</v>
      </c>
      <c r="N20717" s="5">
        <f t="shared" si="2587"/>
        <v>109.06</v>
      </c>
      <c r="O20717">
        <f t="shared" si="2588"/>
        <v>2</v>
      </c>
      <c r="P20717">
        <f t="shared" si="2589"/>
        <v>216</v>
      </c>
      <c r="Q20717" s="6">
        <f t="shared" si="2590"/>
        <v>109.06</v>
      </c>
      <c r="R20717">
        <f t="shared" si="2591"/>
        <v>21122.439999999784</v>
      </c>
    </row>
    <row r="20718" spans="1:18" x14ac:dyDescent="0.35">
      <c r="A20718">
        <v>20717</v>
      </c>
      <c r="B20718" s="4">
        <v>48.7</v>
      </c>
      <c r="C20718" s="1">
        <v>475894</v>
      </c>
      <c r="D20718" s="1">
        <v>9395</v>
      </c>
      <c r="E20718">
        <v>3</v>
      </c>
      <c r="F20718" t="s">
        <v>10</v>
      </c>
      <c r="G20718" t="s">
        <v>9</v>
      </c>
      <c r="H20718" s="2">
        <v>42721</v>
      </c>
      <c r="I20718" s="2">
        <v>42722</v>
      </c>
      <c r="J20718" s="2">
        <v>42723</v>
      </c>
      <c r="K20718">
        <f t="shared" si="2584"/>
        <v>1</v>
      </c>
      <c r="L20718" t="str">
        <f t="shared" si="2585"/>
        <v>Sunday</v>
      </c>
      <c r="M20718" t="str">
        <f t="shared" si="2586"/>
        <v>Monday</v>
      </c>
      <c r="N20718" s="5">
        <f t="shared" si="2587"/>
        <v>48.7</v>
      </c>
      <c r="O20718">
        <f t="shared" si="2588"/>
        <v>1</v>
      </c>
      <c r="P20718">
        <f t="shared" si="2589"/>
        <v>246</v>
      </c>
      <c r="Q20718" s="6">
        <f t="shared" si="2590"/>
        <v>48.7</v>
      </c>
      <c r="R20718">
        <f t="shared" si="2591"/>
        <v>22296.370000000101</v>
      </c>
    </row>
    <row r="20719" spans="1:18" x14ac:dyDescent="0.35">
      <c r="A20719">
        <v>20718</v>
      </c>
      <c r="B20719" s="4">
        <v>90.33</v>
      </c>
      <c r="C20719" s="1">
        <v>866630</v>
      </c>
      <c r="D20719" s="1">
        <v>9395</v>
      </c>
      <c r="E20719">
        <v>3.5</v>
      </c>
      <c r="F20719" t="s">
        <v>10</v>
      </c>
      <c r="G20719" t="s">
        <v>9</v>
      </c>
      <c r="H20719" s="2">
        <v>42721</v>
      </c>
      <c r="I20719" s="2">
        <v>42730</v>
      </c>
      <c r="J20719" s="2">
        <v>42732</v>
      </c>
      <c r="K20719">
        <f t="shared" si="2584"/>
        <v>2</v>
      </c>
      <c r="L20719" t="str">
        <f t="shared" si="2585"/>
        <v>Monday</v>
      </c>
      <c r="M20719" t="str">
        <f t="shared" si="2586"/>
        <v>Wednesday</v>
      </c>
      <c r="N20719" s="5">
        <f t="shared" si="2587"/>
        <v>180.66</v>
      </c>
      <c r="O20719">
        <f t="shared" si="2588"/>
        <v>9</v>
      </c>
      <c r="P20719">
        <f t="shared" si="2589"/>
        <v>697</v>
      </c>
      <c r="Q20719" s="6">
        <f t="shared" si="2590"/>
        <v>90.33</v>
      </c>
      <c r="R20719">
        <f t="shared" si="2591"/>
        <v>87903.458333333518</v>
      </c>
    </row>
    <row r="20720" spans="1:18" x14ac:dyDescent="0.35">
      <c r="A20720">
        <v>20719</v>
      </c>
      <c r="B20720" s="4">
        <v>130.94</v>
      </c>
      <c r="C20720" s="1">
        <v>1861318</v>
      </c>
      <c r="D20720" s="1">
        <v>9395</v>
      </c>
      <c r="E20720">
        <v>5</v>
      </c>
      <c r="F20720" t="s">
        <v>7</v>
      </c>
      <c r="G20720" t="s">
        <v>9</v>
      </c>
      <c r="H20720" s="2">
        <v>42721</v>
      </c>
      <c r="I20720" s="2">
        <v>42721</v>
      </c>
      <c r="J20720" s="2">
        <v>42722</v>
      </c>
      <c r="K20720">
        <f t="shared" si="2584"/>
        <v>1</v>
      </c>
      <c r="L20720" t="str">
        <f t="shared" si="2585"/>
        <v>Saturday</v>
      </c>
      <c r="M20720" t="str">
        <f t="shared" si="2586"/>
        <v>Sunday</v>
      </c>
      <c r="N20720" s="5">
        <f t="shared" si="2587"/>
        <v>130.94</v>
      </c>
      <c r="O20720">
        <f t="shared" si="2588"/>
        <v>0</v>
      </c>
      <c r="P20720">
        <f t="shared" si="2589"/>
        <v>512</v>
      </c>
      <c r="Q20720" s="6">
        <f t="shared" si="2590"/>
        <v>130.94</v>
      </c>
      <c r="R20720">
        <f t="shared" si="2591"/>
        <v>147107.77999999968</v>
      </c>
    </row>
    <row r="20721" spans="1:18" x14ac:dyDescent="0.35">
      <c r="A20721">
        <v>20720</v>
      </c>
      <c r="B20721" s="4">
        <v>36.54</v>
      </c>
      <c r="C20721" s="1">
        <v>1374548</v>
      </c>
      <c r="D20721" s="1">
        <v>9395</v>
      </c>
      <c r="E20721">
        <v>2</v>
      </c>
      <c r="F20721" t="s">
        <v>12</v>
      </c>
      <c r="G20721" t="s">
        <v>9</v>
      </c>
      <c r="H20721" s="2">
        <v>42721</v>
      </c>
      <c r="I20721" s="2">
        <v>42722</v>
      </c>
      <c r="J20721" s="2">
        <v>42723</v>
      </c>
      <c r="K20721">
        <f t="shared" si="2584"/>
        <v>1</v>
      </c>
      <c r="L20721" t="str">
        <f t="shared" si="2585"/>
        <v>Sunday</v>
      </c>
      <c r="M20721" t="str">
        <f t="shared" si="2586"/>
        <v>Monday</v>
      </c>
      <c r="N20721" s="5">
        <f t="shared" si="2587"/>
        <v>36.54</v>
      </c>
      <c r="O20721">
        <f t="shared" si="2588"/>
        <v>1</v>
      </c>
      <c r="P20721">
        <f t="shared" si="2589"/>
        <v>71</v>
      </c>
      <c r="Q20721" s="6">
        <f t="shared" si="2590"/>
        <v>36.54</v>
      </c>
      <c r="R20721">
        <f t="shared" si="2591"/>
        <v>4153.6800000001995</v>
      </c>
    </row>
    <row r="20722" spans="1:18" x14ac:dyDescent="0.35">
      <c r="A20722">
        <v>20721</v>
      </c>
      <c r="B20722" s="4">
        <v>25.68</v>
      </c>
      <c r="C20722" s="1">
        <v>2128534</v>
      </c>
      <c r="D20722" s="1">
        <v>9395</v>
      </c>
      <c r="E20722">
        <v>2</v>
      </c>
      <c r="F20722" t="s">
        <v>11</v>
      </c>
      <c r="G20722" t="s">
        <v>9</v>
      </c>
      <c r="H20722" s="2">
        <v>42721</v>
      </c>
      <c r="I20722" s="2">
        <v>42722</v>
      </c>
      <c r="J20722" s="2">
        <v>42724</v>
      </c>
      <c r="K20722">
        <f t="shared" si="2584"/>
        <v>2</v>
      </c>
      <c r="L20722" t="str">
        <f t="shared" si="2585"/>
        <v>Sunday</v>
      </c>
      <c r="M20722" t="str">
        <f t="shared" si="2586"/>
        <v>Tuesday</v>
      </c>
      <c r="N20722" s="5">
        <f t="shared" si="2587"/>
        <v>51.36</v>
      </c>
      <c r="O20722">
        <f t="shared" si="2588"/>
        <v>1</v>
      </c>
      <c r="P20722">
        <f t="shared" si="2589"/>
        <v>33</v>
      </c>
      <c r="Q20722" s="6">
        <f t="shared" si="2590"/>
        <v>25.68</v>
      </c>
      <c r="R20722">
        <f t="shared" si="2591"/>
        <v>1161.1599999999999</v>
      </c>
    </row>
    <row r="20723" spans="1:18" x14ac:dyDescent="0.35">
      <c r="A20723">
        <v>20722</v>
      </c>
      <c r="B20723" s="4">
        <v>70.319999999999993</v>
      </c>
      <c r="C20723" s="1">
        <v>152820</v>
      </c>
      <c r="D20723" s="1">
        <v>9395</v>
      </c>
      <c r="E20723">
        <v>4</v>
      </c>
      <c r="F20723" t="s">
        <v>7</v>
      </c>
      <c r="G20723" t="s">
        <v>9</v>
      </c>
      <c r="H20723" s="2">
        <v>42721</v>
      </c>
      <c r="I20723" s="2">
        <v>42721</v>
      </c>
      <c r="J20723" s="2">
        <v>42722</v>
      </c>
      <c r="K20723">
        <f t="shared" si="2584"/>
        <v>1</v>
      </c>
      <c r="L20723" t="str">
        <f t="shared" si="2585"/>
        <v>Saturday</v>
      </c>
      <c r="M20723" t="str">
        <f t="shared" si="2586"/>
        <v>Sunday</v>
      </c>
      <c r="N20723" s="5">
        <f t="shared" si="2587"/>
        <v>70.319999999999993</v>
      </c>
      <c r="O20723">
        <f t="shared" si="2588"/>
        <v>0</v>
      </c>
      <c r="P20723">
        <f t="shared" si="2589"/>
        <v>323</v>
      </c>
      <c r="Q20723" s="6">
        <f t="shared" si="2590"/>
        <v>70.319999999999993</v>
      </c>
      <c r="R20723">
        <f t="shared" si="2591"/>
        <v>31029.546666666567</v>
      </c>
    </row>
    <row r="20724" spans="1:18" x14ac:dyDescent="0.35">
      <c r="A20724">
        <v>20723</v>
      </c>
      <c r="B20724" s="4">
        <v>104.04</v>
      </c>
      <c r="C20724" s="1">
        <v>2278874</v>
      </c>
      <c r="D20724" s="1">
        <v>9395</v>
      </c>
      <c r="E20724">
        <v>4</v>
      </c>
      <c r="F20724" t="s">
        <v>7</v>
      </c>
      <c r="G20724" t="s">
        <v>8</v>
      </c>
      <c r="H20724" s="2">
        <v>42721</v>
      </c>
      <c r="I20724" s="2">
        <v>42729</v>
      </c>
      <c r="J20724" s="2">
        <v>42731</v>
      </c>
      <c r="K20724">
        <f t="shared" si="2584"/>
        <v>2</v>
      </c>
      <c r="L20724" t="str">
        <f t="shared" si="2585"/>
        <v>Sunday</v>
      </c>
      <c r="M20724" t="str">
        <f t="shared" si="2586"/>
        <v>Tuesday</v>
      </c>
      <c r="N20724" s="5">
        <f t="shared" si="2587"/>
        <v>208.08</v>
      </c>
      <c r="O20724">
        <f t="shared" si="2588"/>
        <v>8</v>
      </c>
      <c r="P20724">
        <f t="shared" si="2589"/>
        <v>348</v>
      </c>
      <c r="Q20724" s="6">
        <f t="shared" si="2590"/>
        <v>104.04</v>
      </c>
      <c r="R20724">
        <f t="shared" si="2591"/>
        <v>58988.060000000209</v>
      </c>
    </row>
    <row r="20725" spans="1:18" x14ac:dyDescent="0.35">
      <c r="A20725">
        <v>20724</v>
      </c>
      <c r="B20725" s="4">
        <v>42.2</v>
      </c>
      <c r="C20725" s="1">
        <v>197996</v>
      </c>
      <c r="D20725" s="1">
        <v>9395</v>
      </c>
      <c r="E20725">
        <v>3.5</v>
      </c>
      <c r="F20725" t="s">
        <v>7</v>
      </c>
      <c r="G20725" t="s">
        <v>9</v>
      </c>
      <c r="H20725" s="2">
        <v>42721</v>
      </c>
      <c r="I20725" s="2">
        <v>42721</v>
      </c>
      <c r="J20725" s="2">
        <v>42722</v>
      </c>
      <c r="K20725">
        <f t="shared" si="2584"/>
        <v>1</v>
      </c>
      <c r="L20725" t="str">
        <f t="shared" si="2585"/>
        <v>Saturday</v>
      </c>
      <c r="M20725" t="str">
        <f t="shared" si="2586"/>
        <v>Sunday</v>
      </c>
      <c r="N20725" s="5">
        <f t="shared" si="2587"/>
        <v>42.2</v>
      </c>
      <c r="O20725">
        <f t="shared" si="2588"/>
        <v>0</v>
      </c>
      <c r="P20725">
        <f t="shared" si="2589"/>
        <v>2679</v>
      </c>
      <c r="Q20725" s="6">
        <f t="shared" si="2590"/>
        <v>42.2</v>
      </c>
      <c r="R20725">
        <f t="shared" si="2591"/>
        <v>129960.21999999994</v>
      </c>
    </row>
    <row r="20726" spans="1:18" x14ac:dyDescent="0.35">
      <c r="A20726">
        <v>20725</v>
      </c>
      <c r="B20726" s="4">
        <v>86</v>
      </c>
      <c r="C20726" s="1">
        <v>587866</v>
      </c>
      <c r="D20726" s="1">
        <v>9395</v>
      </c>
      <c r="E20726">
        <v>4</v>
      </c>
      <c r="F20726" t="s">
        <v>10</v>
      </c>
      <c r="G20726" t="s">
        <v>9</v>
      </c>
      <c r="H20726" s="2">
        <v>42721</v>
      </c>
      <c r="I20726" s="2">
        <v>42733</v>
      </c>
      <c r="J20726" s="2">
        <v>42734</v>
      </c>
      <c r="K20726">
        <f t="shared" si="2584"/>
        <v>1</v>
      </c>
      <c r="L20726" t="str">
        <f t="shared" si="2585"/>
        <v>Thursday</v>
      </c>
      <c r="M20726" t="str">
        <f t="shared" si="2586"/>
        <v>Friday</v>
      </c>
      <c r="N20726" s="5">
        <f t="shared" si="2587"/>
        <v>86</v>
      </c>
      <c r="O20726">
        <f t="shared" si="2588"/>
        <v>12</v>
      </c>
      <c r="P20726">
        <f t="shared" si="2589"/>
        <v>124</v>
      </c>
      <c r="Q20726" s="6">
        <f t="shared" si="2590"/>
        <v>86</v>
      </c>
      <c r="R20726">
        <f t="shared" si="2591"/>
        <v>24313.2599999999</v>
      </c>
    </row>
    <row r="20727" spans="1:18" x14ac:dyDescent="0.35">
      <c r="A20727">
        <v>20726</v>
      </c>
      <c r="B20727" s="4">
        <v>62</v>
      </c>
      <c r="C20727" s="1">
        <v>373588</v>
      </c>
      <c r="D20727" s="1">
        <v>9395</v>
      </c>
      <c r="E20727">
        <v>3</v>
      </c>
      <c r="F20727" t="s">
        <v>7</v>
      </c>
      <c r="G20727" t="s">
        <v>9</v>
      </c>
      <c r="H20727" s="2">
        <v>42721</v>
      </c>
      <c r="I20727" s="2">
        <v>42722</v>
      </c>
      <c r="J20727" s="2">
        <v>42723</v>
      </c>
      <c r="K20727">
        <f t="shared" si="2584"/>
        <v>1</v>
      </c>
      <c r="L20727" t="str">
        <f t="shared" si="2585"/>
        <v>Sunday</v>
      </c>
      <c r="M20727" t="str">
        <f t="shared" si="2586"/>
        <v>Monday</v>
      </c>
      <c r="N20727" s="5">
        <f t="shared" si="2587"/>
        <v>62</v>
      </c>
      <c r="O20727">
        <f t="shared" si="2588"/>
        <v>1</v>
      </c>
      <c r="P20727">
        <f t="shared" si="2589"/>
        <v>134</v>
      </c>
      <c r="Q20727" s="6">
        <f t="shared" si="2590"/>
        <v>62</v>
      </c>
      <c r="R20727">
        <f t="shared" si="2591"/>
        <v>8542.6066666666975</v>
      </c>
    </row>
    <row r="20728" spans="1:18" x14ac:dyDescent="0.35">
      <c r="A20728">
        <v>20727</v>
      </c>
      <c r="B20728" s="7">
        <v>53.02</v>
      </c>
      <c r="C20728" s="1">
        <v>297388</v>
      </c>
      <c r="D20728" s="1">
        <v>9395</v>
      </c>
      <c r="E20728">
        <v>2.5</v>
      </c>
      <c r="F20728" t="s">
        <v>7</v>
      </c>
      <c r="G20728" t="s">
        <v>9</v>
      </c>
      <c r="H20728" s="2">
        <v>42721</v>
      </c>
      <c r="I20728" s="2">
        <v>42724</v>
      </c>
      <c r="J20728" s="2">
        <v>42725</v>
      </c>
      <c r="K20728">
        <f t="shared" si="2584"/>
        <v>1</v>
      </c>
      <c r="L20728" t="str">
        <f t="shared" si="2585"/>
        <v>Tuesday</v>
      </c>
      <c r="M20728" t="str">
        <f t="shared" si="2586"/>
        <v>Wednesday</v>
      </c>
      <c r="N20728" s="5">
        <f t="shared" si="2587"/>
        <v>53.02</v>
      </c>
      <c r="O20728">
        <f t="shared" si="2588"/>
        <v>3</v>
      </c>
      <c r="P20728">
        <f t="shared" si="2589"/>
        <v>865</v>
      </c>
      <c r="Q20728" s="6">
        <f t="shared" si="2590"/>
        <v>53.02</v>
      </c>
      <c r="R20728">
        <f t="shared" si="2591"/>
        <v>115774.32666666621</v>
      </c>
    </row>
    <row r="20729" spans="1:18" x14ac:dyDescent="0.35">
      <c r="A20729">
        <v>20728</v>
      </c>
      <c r="B20729" s="4">
        <v>190.1</v>
      </c>
      <c r="C20729" s="1">
        <v>180880</v>
      </c>
      <c r="D20729" s="1">
        <v>9395</v>
      </c>
      <c r="E20729">
        <v>4</v>
      </c>
      <c r="F20729" t="s">
        <v>7</v>
      </c>
      <c r="G20729" t="s">
        <v>9</v>
      </c>
      <c r="H20729" s="2">
        <v>42721</v>
      </c>
      <c r="I20729" s="2">
        <v>42724</v>
      </c>
      <c r="J20729" s="2">
        <v>42726</v>
      </c>
      <c r="K20729">
        <f t="shared" si="2584"/>
        <v>2</v>
      </c>
      <c r="L20729" t="str">
        <f t="shared" si="2585"/>
        <v>Tuesday</v>
      </c>
      <c r="M20729" t="str">
        <f t="shared" si="2586"/>
        <v>Thursday</v>
      </c>
      <c r="N20729" s="5">
        <f t="shared" si="2587"/>
        <v>380.2</v>
      </c>
      <c r="O20729">
        <f t="shared" si="2588"/>
        <v>3</v>
      </c>
      <c r="P20729">
        <f t="shared" si="2589"/>
        <v>270</v>
      </c>
      <c r="Q20729" s="6">
        <f t="shared" si="2590"/>
        <v>190.1</v>
      </c>
      <c r="R20729">
        <f t="shared" si="2591"/>
        <v>92385.680000000328</v>
      </c>
    </row>
    <row r="20730" spans="1:18" x14ac:dyDescent="0.35">
      <c r="A20730">
        <v>20729</v>
      </c>
      <c r="B20730" s="4">
        <v>200.9</v>
      </c>
      <c r="C20730" s="1">
        <v>1853178</v>
      </c>
      <c r="D20730" s="1">
        <v>9395</v>
      </c>
      <c r="E20730">
        <v>4</v>
      </c>
      <c r="F20730" t="s">
        <v>7</v>
      </c>
      <c r="G20730" t="s">
        <v>9</v>
      </c>
      <c r="H20730" s="2">
        <v>42721</v>
      </c>
      <c r="I20730" s="2">
        <v>42722</v>
      </c>
      <c r="J20730" s="2">
        <v>42724</v>
      </c>
      <c r="K20730">
        <f t="shared" si="2584"/>
        <v>2</v>
      </c>
      <c r="L20730" t="str">
        <f t="shared" si="2585"/>
        <v>Sunday</v>
      </c>
      <c r="M20730" t="str">
        <f t="shared" si="2586"/>
        <v>Tuesday</v>
      </c>
      <c r="N20730" s="5">
        <f t="shared" si="2587"/>
        <v>401.8</v>
      </c>
      <c r="O20730">
        <f t="shared" si="2588"/>
        <v>1</v>
      </c>
      <c r="P20730">
        <f t="shared" si="2589"/>
        <v>143</v>
      </c>
      <c r="Q20730" s="6">
        <f t="shared" si="2590"/>
        <v>200.9</v>
      </c>
      <c r="R20730">
        <f t="shared" si="2591"/>
        <v>58577.300000000119</v>
      </c>
    </row>
    <row r="20731" spans="1:18" x14ac:dyDescent="0.35">
      <c r="A20731">
        <v>20730</v>
      </c>
      <c r="B20731" s="4">
        <v>46.48</v>
      </c>
      <c r="C20731" s="1">
        <v>197996</v>
      </c>
      <c r="D20731" s="1">
        <v>9395</v>
      </c>
      <c r="E20731">
        <v>3.5</v>
      </c>
      <c r="F20731" t="s">
        <v>7</v>
      </c>
      <c r="G20731" t="s">
        <v>9</v>
      </c>
      <c r="H20731" s="2">
        <v>42721</v>
      </c>
      <c r="I20731" s="2">
        <v>42721</v>
      </c>
      <c r="J20731" s="2">
        <v>42722</v>
      </c>
      <c r="K20731">
        <f t="shared" ref="K20731:K20794" si="2592">J20731-I20731</f>
        <v>1</v>
      </c>
      <c r="L20731" t="str">
        <f t="shared" ref="L20731:L20794" si="2593">TEXT(I20731,"dddd")</f>
        <v>Saturday</v>
      </c>
      <c r="M20731" t="str">
        <f t="shared" ref="M20731:M20794" si="2594">TEXT(J20731,"dddd")</f>
        <v>Sunday</v>
      </c>
      <c r="N20731" s="5">
        <f t="shared" ref="N20731:N20794" si="2595">B20731*K20731</f>
        <v>46.48</v>
      </c>
      <c r="O20731">
        <f t="shared" ref="O20731:O20794" si="2596">I20731-H20731</f>
        <v>0</v>
      </c>
      <c r="P20731">
        <f t="shared" ref="P20731:P20794" si="2597">COUNTIF($C:$C,C20731)</f>
        <v>2679</v>
      </c>
      <c r="Q20731" s="6">
        <f t="shared" ref="Q20731:Q20794" si="2598">B20731</f>
        <v>46.48</v>
      </c>
      <c r="R20731">
        <f t="shared" ref="R20731:R20794" si="2599">SUMIF($C:$C,C20731,$N:$N)</f>
        <v>129960.21999999994</v>
      </c>
    </row>
    <row r="20732" spans="1:18" x14ac:dyDescent="0.35">
      <c r="A20732">
        <v>20731</v>
      </c>
      <c r="B20732" s="4">
        <v>49.12</v>
      </c>
      <c r="C20732" s="1">
        <v>2398210</v>
      </c>
      <c r="D20732" s="1">
        <v>9395</v>
      </c>
      <c r="E20732">
        <v>3</v>
      </c>
      <c r="F20732" t="s">
        <v>11</v>
      </c>
      <c r="G20732" t="s">
        <v>9</v>
      </c>
      <c r="H20732" s="2">
        <v>42721</v>
      </c>
      <c r="I20732" s="2">
        <v>42721</v>
      </c>
      <c r="J20732" s="2">
        <v>42722</v>
      </c>
      <c r="K20732">
        <f t="shared" si="2592"/>
        <v>1</v>
      </c>
      <c r="L20732" t="str">
        <f t="shared" si="2593"/>
        <v>Saturday</v>
      </c>
      <c r="M20732" t="str">
        <f t="shared" si="2594"/>
        <v>Sunday</v>
      </c>
      <c r="N20732" s="5">
        <f t="shared" si="2595"/>
        <v>49.12</v>
      </c>
      <c r="O20732">
        <f t="shared" si="2596"/>
        <v>0</v>
      </c>
      <c r="P20732">
        <f t="shared" si="2597"/>
        <v>75</v>
      </c>
      <c r="Q20732" s="6">
        <f t="shared" si="2598"/>
        <v>49.12</v>
      </c>
      <c r="R20732">
        <f t="shared" si="2599"/>
        <v>3400.6600000000003</v>
      </c>
    </row>
    <row r="20733" spans="1:18" x14ac:dyDescent="0.35">
      <c r="A20733">
        <v>20732</v>
      </c>
      <c r="B20733" s="4">
        <v>38.4</v>
      </c>
      <c r="C20733" s="1">
        <v>197996</v>
      </c>
      <c r="D20733" s="1">
        <v>9395</v>
      </c>
      <c r="E20733">
        <v>3.5</v>
      </c>
      <c r="F20733" t="s">
        <v>7</v>
      </c>
      <c r="G20733" t="s">
        <v>9</v>
      </c>
      <c r="H20733" s="2">
        <v>42721</v>
      </c>
      <c r="I20733" s="2">
        <v>42723</v>
      </c>
      <c r="J20733" s="2">
        <v>42724</v>
      </c>
      <c r="K20733">
        <f t="shared" si="2592"/>
        <v>1</v>
      </c>
      <c r="L20733" t="str">
        <f t="shared" si="2593"/>
        <v>Monday</v>
      </c>
      <c r="M20733" t="str">
        <f t="shared" si="2594"/>
        <v>Tuesday</v>
      </c>
      <c r="N20733" s="5">
        <f t="shared" si="2595"/>
        <v>38.4</v>
      </c>
      <c r="O20733">
        <f t="shared" si="2596"/>
        <v>2</v>
      </c>
      <c r="P20733">
        <f t="shared" si="2597"/>
        <v>2679</v>
      </c>
      <c r="Q20733" s="6">
        <f t="shared" si="2598"/>
        <v>38.4</v>
      </c>
      <c r="R20733">
        <f t="shared" si="2599"/>
        <v>129960.21999999994</v>
      </c>
    </row>
    <row r="20734" spans="1:18" x14ac:dyDescent="0.35">
      <c r="A20734">
        <v>20733</v>
      </c>
      <c r="B20734" s="4">
        <v>66.98</v>
      </c>
      <c r="C20734" s="1">
        <v>474060</v>
      </c>
      <c r="D20734" s="1">
        <v>9395</v>
      </c>
      <c r="E20734">
        <v>3</v>
      </c>
      <c r="F20734" t="s">
        <v>7</v>
      </c>
      <c r="G20734" t="s">
        <v>8</v>
      </c>
      <c r="H20734" s="2">
        <v>42721</v>
      </c>
      <c r="I20734" s="2">
        <v>42723</v>
      </c>
      <c r="J20734" s="2">
        <v>42726</v>
      </c>
      <c r="K20734">
        <f t="shared" si="2592"/>
        <v>3</v>
      </c>
      <c r="L20734" t="str">
        <f t="shared" si="2593"/>
        <v>Monday</v>
      </c>
      <c r="M20734" t="str">
        <f t="shared" si="2594"/>
        <v>Thursday</v>
      </c>
      <c r="N20734" s="5">
        <f t="shared" si="2595"/>
        <v>200.94</v>
      </c>
      <c r="O20734">
        <f t="shared" si="2596"/>
        <v>2</v>
      </c>
      <c r="P20734">
        <f t="shared" si="2597"/>
        <v>105</v>
      </c>
      <c r="Q20734" s="6">
        <f t="shared" si="2598"/>
        <v>66.98</v>
      </c>
      <c r="R20734">
        <f t="shared" si="2599"/>
        <v>14076.160000000002</v>
      </c>
    </row>
    <row r="20735" spans="1:18" x14ac:dyDescent="0.35">
      <c r="A20735">
        <v>20734</v>
      </c>
      <c r="B20735" s="4">
        <v>42.7</v>
      </c>
      <c r="C20735" s="1">
        <v>197996</v>
      </c>
      <c r="D20735" s="1">
        <v>9395</v>
      </c>
      <c r="E20735">
        <v>3.5</v>
      </c>
      <c r="F20735" t="s">
        <v>7</v>
      </c>
      <c r="G20735" t="s">
        <v>9</v>
      </c>
      <c r="H20735" s="2">
        <v>42721</v>
      </c>
      <c r="I20735" s="2">
        <v>42721</v>
      </c>
      <c r="J20735" s="2">
        <v>42722</v>
      </c>
      <c r="K20735">
        <f t="shared" si="2592"/>
        <v>1</v>
      </c>
      <c r="L20735" t="str">
        <f t="shared" si="2593"/>
        <v>Saturday</v>
      </c>
      <c r="M20735" t="str">
        <f t="shared" si="2594"/>
        <v>Sunday</v>
      </c>
      <c r="N20735" s="5">
        <f t="shared" si="2595"/>
        <v>42.7</v>
      </c>
      <c r="O20735">
        <f t="shared" si="2596"/>
        <v>0</v>
      </c>
      <c r="P20735">
        <f t="shared" si="2597"/>
        <v>2679</v>
      </c>
      <c r="Q20735" s="6">
        <f t="shared" si="2598"/>
        <v>42.7</v>
      </c>
      <c r="R20735">
        <f t="shared" si="2599"/>
        <v>129960.21999999994</v>
      </c>
    </row>
    <row r="20736" spans="1:18" x14ac:dyDescent="0.35">
      <c r="A20736">
        <v>20735</v>
      </c>
      <c r="B20736" s="4">
        <v>50.24</v>
      </c>
      <c r="C20736" s="1">
        <v>216914</v>
      </c>
      <c r="D20736" s="1">
        <v>9395</v>
      </c>
      <c r="E20736">
        <v>3</v>
      </c>
      <c r="F20736" t="s">
        <v>7</v>
      </c>
      <c r="G20736" t="s">
        <v>9</v>
      </c>
      <c r="H20736" s="2">
        <v>42721</v>
      </c>
      <c r="I20736" s="2">
        <v>42721</v>
      </c>
      <c r="J20736" s="2">
        <v>42722</v>
      </c>
      <c r="K20736">
        <f t="shared" si="2592"/>
        <v>1</v>
      </c>
      <c r="L20736" t="str">
        <f t="shared" si="2593"/>
        <v>Saturday</v>
      </c>
      <c r="M20736" t="str">
        <f t="shared" si="2594"/>
        <v>Sunday</v>
      </c>
      <c r="N20736" s="5">
        <f t="shared" si="2595"/>
        <v>50.24</v>
      </c>
      <c r="O20736">
        <f t="shared" si="2596"/>
        <v>0</v>
      </c>
      <c r="P20736">
        <f t="shared" si="2597"/>
        <v>203</v>
      </c>
      <c r="Q20736" s="6">
        <f t="shared" si="2598"/>
        <v>50.24</v>
      </c>
      <c r="R20736">
        <f t="shared" si="2599"/>
        <v>20414.480000000101</v>
      </c>
    </row>
    <row r="20737" spans="1:18" x14ac:dyDescent="0.35">
      <c r="A20737">
        <v>20736</v>
      </c>
      <c r="B20737" s="4">
        <v>52.7</v>
      </c>
      <c r="C20737" s="1">
        <v>197996</v>
      </c>
      <c r="D20737" s="1">
        <v>9395</v>
      </c>
      <c r="E20737">
        <v>3.5</v>
      </c>
      <c r="F20737" t="s">
        <v>7</v>
      </c>
      <c r="G20737" t="s">
        <v>9</v>
      </c>
      <c r="H20737" s="2">
        <v>42721</v>
      </c>
      <c r="I20737" s="2">
        <v>42725</v>
      </c>
      <c r="J20737" s="2">
        <v>42726</v>
      </c>
      <c r="K20737">
        <f t="shared" si="2592"/>
        <v>1</v>
      </c>
      <c r="L20737" t="str">
        <f t="shared" si="2593"/>
        <v>Wednesday</v>
      </c>
      <c r="M20737" t="str">
        <f t="shared" si="2594"/>
        <v>Thursday</v>
      </c>
      <c r="N20737" s="5">
        <f t="shared" si="2595"/>
        <v>52.7</v>
      </c>
      <c r="O20737">
        <f t="shared" si="2596"/>
        <v>4</v>
      </c>
      <c r="P20737">
        <f t="shared" si="2597"/>
        <v>2679</v>
      </c>
      <c r="Q20737" s="6">
        <f t="shared" si="2598"/>
        <v>52.7</v>
      </c>
      <c r="R20737">
        <f t="shared" si="2599"/>
        <v>129960.21999999994</v>
      </c>
    </row>
    <row r="20738" spans="1:18" x14ac:dyDescent="0.35">
      <c r="A20738">
        <v>20737</v>
      </c>
      <c r="B20738" s="4">
        <v>32.479999999999997</v>
      </c>
      <c r="C20738" s="1">
        <v>577450</v>
      </c>
      <c r="D20738" s="1">
        <v>9395</v>
      </c>
      <c r="E20738">
        <v>2.5</v>
      </c>
      <c r="F20738" t="s">
        <v>10</v>
      </c>
      <c r="G20738" t="s">
        <v>9</v>
      </c>
      <c r="H20738" s="2">
        <v>42721</v>
      </c>
      <c r="I20738" s="2">
        <v>42727</v>
      </c>
      <c r="J20738" s="2">
        <v>42729</v>
      </c>
      <c r="K20738">
        <f t="shared" si="2592"/>
        <v>2</v>
      </c>
      <c r="L20738" t="str">
        <f t="shared" si="2593"/>
        <v>Friday</v>
      </c>
      <c r="M20738" t="str">
        <f t="shared" si="2594"/>
        <v>Sunday</v>
      </c>
      <c r="N20738" s="5">
        <f t="shared" si="2595"/>
        <v>64.959999999999994</v>
      </c>
      <c r="O20738">
        <f t="shared" si="2596"/>
        <v>6</v>
      </c>
      <c r="P20738">
        <f t="shared" si="2597"/>
        <v>14</v>
      </c>
      <c r="Q20738" s="6">
        <f t="shared" si="2598"/>
        <v>32.479999999999997</v>
      </c>
      <c r="R20738">
        <f t="shared" si="2599"/>
        <v>884.3599999999999</v>
      </c>
    </row>
    <row r="20739" spans="1:18" x14ac:dyDescent="0.35">
      <c r="A20739">
        <v>20738</v>
      </c>
      <c r="B20739" s="4">
        <v>92</v>
      </c>
      <c r="C20739" s="1">
        <v>577502</v>
      </c>
      <c r="D20739" s="1">
        <v>9395</v>
      </c>
      <c r="E20739">
        <v>3.5</v>
      </c>
      <c r="F20739" t="s">
        <v>7</v>
      </c>
      <c r="G20739" t="s">
        <v>9</v>
      </c>
      <c r="H20739" s="2">
        <v>42721</v>
      </c>
      <c r="I20739" s="2">
        <v>42722</v>
      </c>
      <c r="J20739" s="2">
        <v>42723</v>
      </c>
      <c r="K20739">
        <f t="shared" si="2592"/>
        <v>1</v>
      </c>
      <c r="L20739" t="str">
        <f t="shared" si="2593"/>
        <v>Sunday</v>
      </c>
      <c r="M20739" t="str">
        <f t="shared" si="2594"/>
        <v>Monday</v>
      </c>
      <c r="N20739" s="5">
        <f t="shared" si="2595"/>
        <v>92</v>
      </c>
      <c r="O20739">
        <f t="shared" si="2596"/>
        <v>1</v>
      </c>
      <c r="P20739">
        <f t="shared" si="2597"/>
        <v>309</v>
      </c>
      <c r="Q20739" s="6">
        <f t="shared" si="2598"/>
        <v>92</v>
      </c>
      <c r="R20739">
        <f t="shared" si="2599"/>
        <v>50293.476666666866</v>
      </c>
    </row>
    <row r="20740" spans="1:18" x14ac:dyDescent="0.35">
      <c r="A20740">
        <v>20739</v>
      </c>
      <c r="B20740" s="4">
        <v>100.46</v>
      </c>
      <c r="C20740" s="1">
        <v>21310</v>
      </c>
      <c r="D20740" s="1">
        <v>9395</v>
      </c>
      <c r="E20740">
        <v>4</v>
      </c>
      <c r="F20740" t="s">
        <v>7</v>
      </c>
      <c r="G20740" t="s">
        <v>8</v>
      </c>
      <c r="H20740" s="2">
        <v>42721</v>
      </c>
      <c r="I20740" s="2">
        <v>42729</v>
      </c>
      <c r="J20740" s="2">
        <v>42730</v>
      </c>
      <c r="K20740">
        <f t="shared" si="2592"/>
        <v>1</v>
      </c>
      <c r="L20740" t="str">
        <f t="shared" si="2593"/>
        <v>Sunday</v>
      </c>
      <c r="M20740" t="str">
        <f t="shared" si="2594"/>
        <v>Monday</v>
      </c>
      <c r="N20740" s="5">
        <f t="shared" si="2595"/>
        <v>100.46</v>
      </c>
      <c r="O20740">
        <f t="shared" si="2596"/>
        <v>8</v>
      </c>
      <c r="P20740">
        <f t="shared" si="2597"/>
        <v>136</v>
      </c>
      <c r="Q20740" s="6">
        <f t="shared" si="2598"/>
        <v>100.46</v>
      </c>
      <c r="R20740">
        <f t="shared" si="2599"/>
        <v>29374.066666666604</v>
      </c>
    </row>
    <row r="20741" spans="1:18" x14ac:dyDescent="0.35">
      <c r="A20741">
        <v>20740</v>
      </c>
      <c r="B20741" s="4">
        <v>30.14</v>
      </c>
      <c r="C20741" s="1">
        <v>104332</v>
      </c>
      <c r="D20741" s="1">
        <v>9395</v>
      </c>
      <c r="E20741">
        <v>2</v>
      </c>
      <c r="F20741" t="s">
        <v>7</v>
      </c>
      <c r="G20741" t="s">
        <v>8</v>
      </c>
      <c r="H20741" s="2">
        <v>42721</v>
      </c>
      <c r="I20741" s="2">
        <v>42722</v>
      </c>
      <c r="J20741" s="2">
        <v>42723</v>
      </c>
      <c r="K20741">
        <f t="shared" si="2592"/>
        <v>1</v>
      </c>
      <c r="L20741" t="str">
        <f t="shared" si="2593"/>
        <v>Sunday</v>
      </c>
      <c r="M20741" t="str">
        <f t="shared" si="2594"/>
        <v>Monday</v>
      </c>
      <c r="N20741" s="5">
        <f t="shared" si="2595"/>
        <v>30.14</v>
      </c>
      <c r="O20741">
        <f t="shared" si="2596"/>
        <v>1</v>
      </c>
      <c r="P20741">
        <f t="shared" si="2597"/>
        <v>64</v>
      </c>
      <c r="Q20741" s="6">
        <f t="shared" si="2598"/>
        <v>30.14</v>
      </c>
      <c r="R20741">
        <f t="shared" si="2599"/>
        <v>3482.6399999998998</v>
      </c>
    </row>
    <row r="20742" spans="1:18" x14ac:dyDescent="0.35">
      <c r="A20742">
        <v>20741</v>
      </c>
      <c r="B20742" s="4">
        <v>62.44</v>
      </c>
      <c r="C20742" s="1">
        <v>216914</v>
      </c>
      <c r="D20742" s="1">
        <v>9395</v>
      </c>
      <c r="E20742">
        <v>3</v>
      </c>
      <c r="F20742" t="s">
        <v>7</v>
      </c>
      <c r="G20742" t="s">
        <v>9</v>
      </c>
      <c r="H20742" s="2">
        <v>42721</v>
      </c>
      <c r="I20742" s="2">
        <v>42725</v>
      </c>
      <c r="J20742" s="2">
        <v>42727</v>
      </c>
      <c r="K20742">
        <f t="shared" si="2592"/>
        <v>2</v>
      </c>
      <c r="L20742" t="str">
        <f t="shared" si="2593"/>
        <v>Wednesday</v>
      </c>
      <c r="M20742" t="str">
        <f t="shared" si="2594"/>
        <v>Friday</v>
      </c>
      <c r="N20742" s="5">
        <f t="shared" si="2595"/>
        <v>124.88</v>
      </c>
      <c r="O20742">
        <f t="shared" si="2596"/>
        <v>4</v>
      </c>
      <c r="P20742">
        <f t="shared" si="2597"/>
        <v>203</v>
      </c>
      <c r="Q20742" s="6">
        <f t="shared" si="2598"/>
        <v>62.44</v>
      </c>
      <c r="R20742">
        <f t="shared" si="2599"/>
        <v>20414.480000000101</v>
      </c>
    </row>
    <row r="20743" spans="1:18" x14ac:dyDescent="0.35">
      <c r="A20743">
        <v>20742</v>
      </c>
      <c r="B20743" s="4">
        <v>70.319999999999993</v>
      </c>
      <c r="C20743" s="1">
        <v>152820</v>
      </c>
      <c r="D20743" s="1">
        <v>9395</v>
      </c>
      <c r="E20743">
        <v>4</v>
      </c>
      <c r="F20743" t="s">
        <v>7</v>
      </c>
      <c r="G20743" t="s">
        <v>9</v>
      </c>
      <c r="H20743" s="2">
        <v>42721</v>
      </c>
      <c r="I20743" s="2">
        <v>42728</v>
      </c>
      <c r="J20743" s="2">
        <v>42729</v>
      </c>
      <c r="K20743">
        <f t="shared" si="2592"/>
        <v>1</v>
      </c>
      <c r="L20743" t="str">
        <f t="shared" si="2593"/>
        <v>Saturday</v>
      </c>
      <c r="M20743" t="str">
        <f t="shared" si="2594"/>
        <v>Sunday</v>
      </c>
      <c r="N20743" s="5">
        <f t="shared" si="2595"/>
        <v>70.319999999999993</v>
      </c>
      <c r="O20743">
        <f t="shared" si="2596"/>
        <v>7</v>
      </c>
      <c r="P20743">
        <f t="shared" si="2597"/>
        <v>323</v>
      </c>
      <c r="Q20743" s="6">
        <f t="shared" si="2598"/>
        <v>70.319999999999993</v>
      </c>
      <c r="R20743">
        <f t="shared" si="2599"/>
        <v>31029.546666666567</v>
      </c>
    </row>
    <row r="20744" spans="1:18" x14ac:dyDescent="0.35">
      <c r="A20744">
        <v>20743</v>
      </c>
      <c r="B20744" s="4">
        <v>138.13999999999999</v>
      </c>
      <c r="C20744" s="1">
        <v>510678</v>
      </c>
      <c r="D20744" s="1">
        <v>9395</v>
      </c>
      <c r="E20744">
        <v>5</v>
      </c>
      <c r="F20744" t="s">
        <v>7</v>
      </c>
      <c r="G20744" t="s">
        <v>9</v>
      </c>
      <c r="H20744" s="2">
        <v>42721</v>
      </c>
      <c r="I20744" s="2">
        <v>42721</v>
      </c>
      <c r="J20744" s="2">
        <v>42722</v>
      </c>
      <c r="K20744">
        <f t="shared" si="2592"/>
        <v>1</v>
      </c>
      <c r="L20744" t="str">
        <f t="shared" si="2593"/>
        <v>Saturday</v>
      </c>
      <c r="M20744" t="str">
        <f t="shared" si="2594"/>
        <v>Sunday</v>
      </c>
      <c r="N20744" s="5">
        <f t="shared" si="2595"/>
        <v>138.13999999999999</v>
      </c>
      <c r="O20744">
        <f t="shared" si="2596"/>
        <v>0</v>
      </c>
      <c r="P20744">
        <f t="shared" si="2597"/>
        <v>440</v>
      </c>
      <c r="Q20744" s="6">
        <f t="shared" si="2598"/>
        <v>138.13999999999999</v>
      </c>
      <c r="R20744">
        <f t="shared" si="2599"/>
        <v>117714.44666666667</v>
      </c>
    </row>
    <row r="20745" spans="1:18" x14ac:dyDescent="0.35">
      <c r="A20745">
        <v>20744</v>
      </c>
      <c r="B20745" s="4">
        <v>86.24</v>
      </c>
      <c r="C20745" s="1">
        <v>216914</v>
      </c>
      <c r="D20745" s="1">
        <v>9395</v>
      </c>
      <c r="E20745">
        <v>3</v>
      </c>
      <c r="F20745" t="s">
        <v>7</v>
      </c>
      <c r="G20745" t="s">
        <v>9</v>
      </c>
      <c r="H20745" s="2">
        <v>42721</v>
      </c>
      <c r="I20745" s="2">
        <v>42721</v>
      </c>
      <c r="J20745" s="2">
        <v>42722</v>
      </c>
      <c r="K20745">
        <f t="shared" si="2592"/>
        <v>1</v>
      </c>
      <c r="L20745" t="str">
        <f t="shared" si="2593"/>
        <v>Saturday</v>
      </c>
      <c r="M20745" t="str">
        <f t="shared" si="2594"/>
        <v>Sunday</v>
      </c>
      <c r="N20745" s="5">
        <f t="shared" si="2595"/>
        <v>86.24</v>
      </c>
      <c r="O20745">
        <f t="shared" si="2596"/>
        <v>0</v>
      </c>
      <c r="P20745">
        <f t="shared" si="2597"/>
        <v>203</v>
      </c>
      <c r="Q20745" s="6">
        <f t="shared" si="2598"/>
        <v>86.24</v>
      </c>
      <c r="R20745">
        <f t="shared" si="2599"/>
        <v>20414.480000000101</v>
      </c>
    </row>
    <row r="20746" spans="1:18" x14ac:dyDescent="0.35">
      <c r="A20746">
        <v>20745</v>
      </c>
      <c r="B20746" s="4">
        <v>97.63</v>
      </c>
      <c r="C20746" s="1">
        <v>298446</v>
      </c>
      <c r="D20746" s="1">
        <v>9395</v>
      </c>
      <c r="E20746">
        <v>4</v>
      </c>
      <c r="F20746" t="s">
        <v>7</v>
      </c>
      <c r="G20746" t="s">
        <v>9</v>
      </c>
      <c r="H20746" s="2">
        <v>42721</v>
      </c>
      <c r="I20746" s="2">
        <v>42725</v>
      </c>
      <c r="J20746" s="2">
        <v>42726</v>
      </c>
      <c r="K20746">
        <f t="shared" si="2592"/>
        <v>1</v>
      </c>
      <c r="L20746" t="str">
        <f t="shared" si="2593"/>
        <v>Wednesday</v>
      </c>
      <c r="M20746" t="str">
        <f t="shared" si="2594"/>
        <v>Thursday</v>
      </c>
      <c r="N20746" s="5">
        <f t="shared" si="2595"/>
        <v>97.63</v>
      </c>
      <c r="O20746">
        <f t="shared" si="2596"/>
        <v>4</v>
      </c>
      <c r="P20746">
        <f t="shared" si="2597"/>
        <v>241</v>
      </c>
      <c r="Q20746" s="6">
        <f t="shared" si="2598"/>
        <v>97.63</v>
      </c>
      <c r="R20746">
        <f t="shared" si="2599"/>
        <v>53391.649999999769</v>
      </c>
    </row>
    <row r="20747" spans="1:18" x14ac:dyDescent="0.35">
      <c r="A20747">
        <v>20746</v>
      </c>
      <c r="B20747" s="4">
        <v>119.12</v>
      </c>
      <c r="C20747" s="1">
        <v>2240838</v>
      </c>
      <c r="D20747" s="1">
        <v>9395</v>
      </c>
      <c r="E20747">
        <v>3.5</v>
      </c>
      <c r="F20747" t="s">
        <v>7</v>
      </c>
      <c r="G20747" t="s">
        <v>9</v>
      </c>
      <c r="H20747" s="2">
        <v>42721</v>
      </c>
      <c r="I20747" s="2">
        <v>42721</v>
      </c>
      <c r="J20747" s="2">
        <v>42722</v>
      </c>
      <c r="K20747">
        <f t="shared" si="2592"/>
        <v>1</v>
      </c>
      <c r="L20747" t="str">
        <f t="shared" si="2593"/>
        <v>Saturday</v>
      </c>
      <c r="M20747" t="str">
        <f t="shared" si="2594"/>
        <v>Sunday</v>
      </c>
      <c r="N20747" s="5">
        <f t="shared" si="2595"/>
        <v>119.12</v>
      </c>
      <c r="O20747">
        <f t="shared" si="2596"/>
        <v>0</v>
      </c>
      <c r="P20747">
        <f t="shared" si="2597"/>
        <v>49</v>
      </c>
      <c r="Q20747" s="6">
        <f t="shared" si="2598"/>
        <v>119.12</v>
      </c>
      <c r="R20747">
        <f t="shared" si="2599"/>
        <v>10431.700000000097</v>
      </c>
    </row>
    <row r="20748" spans="1:18" x14ac:dyDescent="0.35">
      <c r="A20748">
        <v>20747</v>
      </c>
      <c r="B20748" s="4">
        <v>49.22</v>
      </c>
      <c r="C20748" s="1">
        <v>152820</v>
      </c>
      <c r="D20748" s="1">
        <v>9395</v>
      </c>
      <c r="E20748">
        <v>4</v>
      </c>
      <c r="F20748" t="s">
        <v>7</v>
      </c>
      <c r="G20748" t="s">
        <v>9</v>
      </c>
      <c r="H20748" s="2">
        <v>42721</v>
      </c>
      <c r="I20748" s="2">
        <v>42734</v>
      </c>
      <c r="J20748" s="2">
        <v>42735</v>
      </c>
      <c r="K20748">
        <f t="shared" si="2592"/>
        <v>1</v>
      </c>
      <c r="L20748" t="str">
        <f t="shared" si="2593"/>
        <v>Friday</v>
      </c>
      <c r="M20748" t="str">
        <f t="shared" si="2594"/>
        <v>Saturday</v>
      </c>
      <c r="N20748" s="5">
        <f t="shared" si="2595"/>
        <v>49.22</v>
      </c>
      <c r="O20748">
        <f t="shared" si="2596"/>
        <v>13</v>
      </c>
      <c r="P20748">
        <f t="shared" si="2597"/>
        <v>323</v>
      </c>
      <c r="Q20748" s="6">
        <f t="shared" si="2598"/>
        <v>49.22</v>
      </c>
      <c r="R20748">
        <f t="shared" si="2599"/>
        <v>31029.546666666567</v>
      </c>
    </row>
    <row r="20749" spans="1:18" x14ac:dyDescent="0.35">
      <c r="A20749">
        <v>3129</v>
      </c>
      <c r="B20749" s="4">
        <v>127.14</v>
      </c>
      <c r="C20749" s="1">
        <v>21272</v>
      </c>
      <c r="D20749" s="1">
        <v>9395</v>
      </c>
      <c r="E20749">
        <v>4</v>
      </c>
      <c r="F20749" t="s">
        <v>7</v>
      </c>
      <c r="G20749" t="s">
        <v>9</v>
      </c>
      <c r="H20749" s="2">
        <v>42645</v>
      </c>
      <c r="I20749" s="2">
        <v>42651</v>
      </c>
      <c r="J20749" s="2">
        <v>42652</v>
      </c>
      <c r="K20749">
        <f t="shared" si="2592"/>
        <v>1</v>
      </c>
      <c r="L20749" t="str">
        <f t="shared" si="2593"/>
        <v>Saturday</v>
      </c>
      <c r="M20749" t="str">
        <f t="shared" si="2594"/>
        <v>Sunday</v>
      </c>
      <c r="N20749" s="5">
        <f t="shared" si="2595"/>
        <v>127.14</v>
      </c>
      <c r="O20749">
        <f t="shared" si="2596"/>
        <v>6</v>
      </c>
      <c r="P20749">
        <f t="shared" si="2597"/>
        <v>1314</v>
      </c>
      <c r="Q20749" s="6">
        <f t="shared" si="2598"/>
        <v>127.14</v>
      </c>
      <c r="R20749">
        <f t="shared" si="2599"/>
        <v>275049.53500000032</v>
      </c>
    </row>
    <row r="20750" spans="1:18" x14ac:dyDescent="0.35">
      <c r="A20750">
        <v>20749</v>
      </c>
      <c r="B20750" s="4">
        <v>121.8</v>
      </c>
      <c r="C20750" s="1">
        <v>510678</v>
      </c>
      <c r="D20750" s="1">
        <v>9395</v>
      </c>
      <c r="E20750">
        <v>5</v>
      </c>
      <c r="F20750" t="s">
        <v>7</v>
      </c>
      <c r="G20750" t="s">
        <v>9</v>
      </c>
      <c r="H20750" s="2">
        <v>42721</v>
      </c>
      <c r="I20750" s="2">
        <v>42721</v>
      </c>
      <c r="J20750" s="2">
        <v>42722</v>
      </c>
      <c r="K20750">
        <f t="shared" si="2592"/>
        <v>1</v>
      </c>
      <c r="L20750" t="str">
        <f t="shared" si="2593"/>
        <v>Saturday</v>
      </c>
      <c r="M20750" t="str">
        <f t="shared" si="2594"/>
        <v>Sunday</v>
      </c>
      <c r="N20750" s="5">
        <f t="shared" si="2595"/>
        <v>121.8</v>
      </c>
      <c r="O20750">
        <f t="shared" si="2596"/>
        <v>0</v>
      </c>
      <c r="P20750">
        <f t="shared" si="2597"/>
        <v>440</v>
      </c>
      <c r="Q20750" s="6">
        <f t="shared" si="2598"/>
        <v>121.8</v>
      </c>
      <c r="R20750">
        <f t="shared" si="2599"/>
        <v>117714.44666666667</v>
      </c>
    </row>
    <row r="20751" spans="1:18" x14ac:dyDescent="0.35">
      <c r="A20751">
        <v>20750</v>
      </c>
      <c r="B20751" s="4">
        <v>149.36000000000001</v>
      </c>
      <c r="C20751" s="1">
        <v>475584</v>
      </c>
      <c r="D20751" s="1">
        <v>9395</v>
      </c>
      <c r="E20751">
        <v>5</v>
      </c>
      <c r="F20751" t="s">
        <v>7</v>
      </c>
      <c r="G20751" t="s">
        <v>8</v>
      </c>
      <c r="H20751" s="2">
        <v>42721</v>
      </c>
      <c r="I20751" s="2">
        <v>42722</v>
      </c>
      <c r="J20751" s="2">
        <v>42724</v>
      </c>
      <c r="K20751">
        <f t="shared" si="2592"/>
        <v>2</v>
      </c>
      <c r="L20751" t="str">
        <f t="shared" si="2593"/>
        <v>Sunday</v>
      </c>
      <c r="M20751" t="str">
        <f t="shared" si="2594"/>
        <v>Tuesday</v>
      </c>
      <c r="N20751" s="5">
        <f t="shared" si="2595"/>
        <v>298.72000000000003</v>
      </c>
      <c r="O20751">
        <f t="shared" si="2596"/>
        <v>1</v>
      </c>
      <c r="P20751">
        <f t="shared" si="2597"/>
        <v>374</v>
      </c>
      <c r="Q20751" s="6">
        <f t="shared" si="2598"/>
        <v>149.36000000000001</v>
      </c>
      <c r="R20751">
        <f t="shared" si="2599"/>
        <v>118208.69999999976</v>
      </c>
    </row>
    <row r="20752" spans="1:18" x14ac:dyDescent="0.35">
      <c r="A20752">
        <v>20751</v>
      </c>
      <c r="B20752" s="4">
        <v>100.92</v>
      </c>
      <c r="C20752" s="1">
        <v>2278874</v>
      </c>
      <c r="D20752" s="1">
        <v>9395</v>
      </c>
      <c r="E20752">
        <v>4</v>
      </c>
      <c r="F20752" t="s">
        <v>7</v>
      </c>
      <c r="G20752" t="s">
        <v>8</v>
      </c>
      <c r="H20752" s="2">
        <v>42721</v>
      </c>
      <c r="I20752" s="2">
        <v>42732</v>
      </c>
      <c r="J20752" s="2">
        <v>42733</v>
      </c>
      <c r="K20752">
        <f t="shared" si="2592"/>
        <v>1</v>
      </c>
      <c r="L20752" t="str">
        <f t="shared" si="2593"/>
        <v>Wednesday</v>
      </c>
      <c r="M20752" t="str">
        <f t="shared" si="2594"/>
        <v>Thursday</v>
      </c>
      <c r="N20752" s="5">
        <f t="shared" si="2595"/>
        <v>100.92</v>
      </c>
      <c r="O20752">
        <f t="shared" si="2596"/>
        <v>11</v>
      </c>
      <c r="P20752">
        <f t="shared" si="2597"/>
        <v>348</v>
      </c>
      <c r="Q20752" s="6">
        <f t="shared" si="2598"/>
        <v>100.92</v>
      </c>
      <c r="R20752">
        <f t="shared" si="2599"/>
        <v>58988.060000000209</v>
      </c>
    </row>
    <row r="20753" spans="1:18" x14ac:dyDescent="0.35">
      <c r="A20753">
        <v>20752</v>
      </c>
      <c r="B20753" s="4">
        <v>150.88</v>
      </c>
      <c r="C20753" s="1">
        <v>475584</v>
      </c>
      <c r="D20753" s="1">
        <v>9395</v>
      </c>
      <c r="E20753">
        <v>5</v>
      </c>
      <c r="F20753" t="s">
        <v>7</v>
      </c>
      <c r="G20753" t="s">
        <v>8</v>
      </c>
      <c r="H20753" s="2">
        <v>42721</v>
      </c>
      <c r="I20753" s="2">
        <v>42722</v>
      </c>
      <c r="J20753" s="2">
        <v>42724</v>
      </c>
      <c r="K20753">
        <f t="shared" si="2592"/>
        <v>2</v>
      </c>
      <c r="L20753" t="str">
        <f t="shared" si="2593"/>
        <v>Sunday</v>
      </c>
      <c r="M20753" t="str">
        <f t="shared" si="2594"/>
        <v>Tuesday</v>
      </c>
      <c r="N20753" s="5">
        <f t="shared" si="2595"/>
        <v>301.76</v>
      </c>
      <c r="O20753">
        <f t="shared" si="2596"/>
        <v>1</v>
      </c>
      <c r="P20753">
        <f t="shared" si="2597"/>
        <v>374</v>
      </c>
      <c r="Q20753" s="6">
        <f t="shared" si="2598"/>
        <v>150.88</v>
      </c>
      <c r="R20753">
        <f t="shared" si="2599"/>
        <v>118208.69999999976</v>
      </c>
    </row>
    <row r="20754" spans="1:18" x14ac:dyDescent="0.35">
      <c r="A20754">
        <v>20753</v>
      </c>
      <c r="B20754" s="4">
        <v>69.78</v>
      </c>
      <c r="C20754" s="1">
        <v>392840</v>
      </c>
      <c r="D20754" s="1">
        <v>9395</v>
      </c>
      <c r="E20754">
        <v>3.5</v>
      </c>
      <c r="F20754" t="s">
        <v>7</v>
      </c>
      <c r="G20754" t="s">
        <v>9</v>
      </c>
      <c r="H20754" s="2">
        <v>42721</v>
      </c>
      <c r="I20754" s="2">
        <v>42721</v>
      </c>
      <c r="J20754" s="2">
        <v>42722</v>
      </c>
      <c r="K20754">
        <f t="shared" si="2592"/>
        <v>1</v>
      </c>
      <c r="L20754" t="str">
        <f t="shared" si="2593"/>
        <v>Saturday</v>
      </c>
      <c r="M20754" t="str">
        <f t="shared" si="2594"/>
        <v>Sunday</v>
      </c>
      <c r="N20754" s="5">
        <f t="shared" si="2595"/>
        <v>69.78</v>
      </c>
      <c r="O20754">
        <f t="shared" si="2596"/>
        <v>0</v>
      </c>
      <c r="P20754">
        <f t="shared" si="2597"/>
        <v>16</v>
      </c>
      <c r="Q20754" s="6">
        <f t="shared" si="2598"/>
        <v>69.78</v>
      </c>
      <c r="R20754">
        <f t="shared" si="2599"/>
        <v>1786.3</v>
      </c>
    </row>
    <row r="20755" spans="1:18" x14ac:dyDescent="0.35">
      <c r="A20755">
        <v>20754</v>
      </c>
      <c r="B20755" s="4">
        <v>71.58</v>
      </c>
      <c r="C20755" s="1">
        <v>782884</v>
      </c>
      <c r="D20755" s="1">
        <v>9395</v>
      </c>
      <c r="E20755">
        <v>3</v>
      </c>
      <c r="F20755" t="s">
        <v>7</v>
      </c>
      <c r="G20755" t="s">
        <v>8</v>
      </c>
      <c r="H20755" s="2">
        <v>42721</v>
      </c>
      <c r="I20755" s="2">
        <v>42722</v>
      </c>
      <c r="J20755" s="2">
        <v>42723</v>
      </c>
      <c r="K20755">
        <f t="shared" si="2592"/>
        <v>1</v>
      </c>
      <c r="L20755" t="str">
        <f t="shared" si="2593"/>
        <v>Sunday</v>
      </c>
      <c r="M20755" t="str">
        <f t="shared" si="2594"/>
        <v>Monday</v>
      </c>
      <c r="N20755" s="5">
        <f t="shared" si="2595"/>
        <v>71.58</v>
      </c>
      <c r="O20755">
        <f t="shared" si="2596"/>
        <v>1</v>
      </c>
      <c r="P20755">
        <f t="shared" si="2597"/>
        <v>567</v>
      </c>
      <c r="Q20755" s="6">
        <f t="shared" si="2598"/>
        <v>71.58</v>
      </c>
      <c r="R20755">
        <f t="shared" si="2599"/>
        <v>80257.269523809417</v>
      </c>
    </row>
    <row r="20756" spans="1:18" x14ac:dyDescent="0.35">
      <c r="A20756">
        <v>20755</v>
      </c>
      <c r="B20756" s="4">
        <v>104.04</v>
      </c>
      <c r="C20756" s="1">
        <v>2278874</v>
      </c>
      <c r="D20756" s="1">
        <v>9395</v>
      </c>
      <c r="E20756">
        <v>4</v>
      </c>
      <c r="F20756" t="s">
        <v>7</v>
      </c>
      <c r="G20756" t="s">
        <v>8</v>
      </c>
      <c r="H20756" s="2">
        <v>42721</v>
      </c>
      <c r="I20756" s="2">
        <v>42735</v>
      </c>
      <c r="J20756" s="2">
        <v>42736</v>
      </c>
      <c r="K20756">
        <f t="shared" si="2592"/>
        <v>1</v>
      </c>
      <c r="L20756" t="str">
        <f t="shared" si="2593"/>
        <v>Saturday</v>
      </c>
      <c r="M20756" t="str">
        <f t="shared" si="2594"/>
        <v>Sunday</v>
      </c>
      <c r="N20756" s="5">
        <f t="shared" si="2595"/>
        <v>104.04</v>
      </c>
      <c r="O20756">
        <f t="shared" si="2596"/>
        <v>14</v>
      </c>
      <c r="P20756">
        <f t="shared" si="2597"/>
        <v>348</v>
      </c>
      <c r="Q20756" s="6">
        <f t="shared" si="2598"/>
        <v>104.04</v>
      </c>
      <c r="R20756">
        <f t="shared" si="2599"/>
        <v>58988.060000000209</v>
      </c>
    </row>
    <row r="20757" spans="1:18" x14ac:dyDescent="0.35">
      <c r="A20757">
        <v>20756</v>
      </c>
      <c r="B20757" s="4">
        <v>69.2</v>
      </c>
      <c r="C20757" s="1">
        <v>21378</v>
      </c>
      <c r="D20757" s="1">
        <v>9395</v>
      </c>
      <c r="E20757">
        <v>4</v>
      </c>
      <c r="F20757" t="s">
        <v>7</v>
      </c>
      <c r="G20757" t="s">
        <v>9</v>
      </c>
      <c r="H20757" s="2">
        <v>42721</v>
      </c>
      <c r="I20757" s="2">
        <v>42725</v>
      </c>
      <c r="J20757" s="2">
        <v>42728</v>
      </c>
      <c r="K20757">
        <f t="shared" si="2592"/>
        <v>3</v>
      </c>
      <c r="L20757" t="str">
        <f t="shared" si="2593"/>
        <v>Wednesday</v>
      </c>
      <c r="M20757" t="str">
        <f t="shared" si="2594"/>
        <v>Saturday</v>
      </c>
      <c r="N20757" s="5">
        <f t="shared" si="2595"/>
        <v>207.60000000000002</v>
      </c>
      <c r="O20757">
        <f t="shared" si="2596"/>
        <v>4</v>
      </c>
      <c r="P20757">
        <f t="shared" si="2597"/>
        <v>247</v>
      </c>
      <c r="Q20757" s="6">
        <f t="shared" si="2598"/>
        <v>69.2</v>
      </c>
      <c r="R20757">
        <f t="shared" si="2599"/>
        <v>31563.08</v>
      </c>
    </row>
    <row r="20758" spans="1:18" x14ac:dyDescent="0.35">
      <c r="A20758">
        <v>20757</v>
      </c>
      <c r="B20758" s="4">
        <v>40.28</v>
      </c>
      <c r="C20758" s="1">
        <v>2386814</v>
      </c>
      <c r="D20758" s="1">
        <v>9395</v>
      </c>
      <c r="E20758">
        <v>2</v>
      </c>
      <c r="F20758" t="s">
        <v>11</v>
      </c>
      <c r="G20758" t="s">
        <v>9</v>
      </c>
      <c r="H20758" s="2">
        <v>42721</v>
      </c>
      <c r="I20758" s="2">
        <v>42726</v>
      </c>
      <c r="J20758" s="2">
        <v>42727</v>
      </c>
      <c r="K20758">
        <f t="shared" si="2592"/>
        <v>1</v>
      </c>
      <c r="L20758" t="str">
        <f t="shared" si="2593"/>
        <v>Thursday</v>
      </c>
      <c r="M20758" t="str">
        <f t="shared" si="2594"/>
        <v>Friday</v>
      </c>
      <c r="N20758" s="5">
        <f t="shared" si="2595"/>
        <v>40.28</v>
      </c>
      <c r="O20758">
        <f t="shared" si="2596"/>
        <v>5</v>
      </c>
      <c r="P20758">
        <f t="shared" si="2597"/>
        <v>129</v>
      </c>
      <c r="Q20758" s="6">
        <f t="shared" si="2598"/>
        <v>40.28</v>
      </c>
      <c r="R20758">
        <f t="shared" si="2599"/>
        <v>5762.4749999999012</v>
      </c>
    </row>
    <row r="20759" spans="1:18" x14ac:dyDescent="0.35">
      <c r="A20759">
        <v>20758</v>
      </c>
      <c r="B20759" s="4">
        <v>322.58666666670001</v>
      </c>
      <c r="C20759" s="1">
        <v>509832</v>
      </c>
      <c r="D20759" s="1">
        <v>9395</v>
      </c>
      <c r="E20759">
        <v>5</v>
      </c>
      <c r="F20759" t="s">
        <v>7</v>
      </c>
      <c r="G20759" t="s">
        <v>9</v>
      </c>
      <c r="H20759" s="2">
        <v>42721</v>
      </c>
      <c r="I20759" s="2">
        <v>42734</v>
      </c>
      <c r="J20759" s="2">
        <v>42737</v>
      </c>
      <c r="K20759">
        <f t="shared" si="2592"/>
        <v>3</v>
      </c>
      <c r="L20759" t="str">
        <f t="shared" si="2593"/>
        <v>Friday</v>
      </c>
      <c r="M20759" t="str">
        <f t="shared" si="2594"/>
        <v>Monday</v>
      </c>
      <c r="N20759" s="5">
        <f t="shared" si="2595"/>
        <v>967.76000000010004</v>
      </c>
      <c r="O20759">
        <f t="shared" si="2596"/>
        <v>13</v>
      </c>
      <c r="P20759">
        <f t="shared" si="2597"/>
        <v>59</v>
      </c>
      <c r="Q20759" s="6">
        <f t="shared" si="2598"/>
        <v>322.58666666670001</v>
      </c>
      <c r="R20759">
        <f t="shared" si="2599"/>
        <v>40830.660000000309</v>
      </c>
    </row>
    <row r="20760" spans="1:18" x14ac:dyDescent="0.35">
      <c r="A20760">
        <v>20759</v>
      </c>
      <c r="B20760" s="4">
        <v>57.94</v>
      </c>
      <c r="C20760" s="1">
        <v>824942</v>
      </c>
      <c r="D20760" s="1">
        <v>9395</v>
      </c>
      <c r="E20760">
        <v>3.5</v>
      </c>
      <c r="F20760" t="s">
        <v>10</v>
      </c>
      <c r="G20760" t="s">
        <v>9</v>
      </c>
      <c r="H20760" s="2">
        <v>42721</v>
      </c>
      <c r="I20760" s="2">
        <v>42722</v>
      </c>
      <c r="J20760" s="2">
        <v>42723</v>
      </c>
      <c r="K20760">
        <f t="shared" si="2592"/>
        <v>1</v>
      </c>
      <c r="L20760" t="str">
        <f t="shared" si="2593"/>
        <v>Sunday</v>
      </c>
      <c r="M20760" t="str">
        <f t="shared" si="2594"/>
        <v>Monday</v>
      </c>
      <c r="N20760" s="5">
        <f t="shared" si="2595"/>
        <v>57.94</v>
      </c>
      <c r="O20760">
        <f t="shared" si="2596"/>
        <v>1</v>
      </c>
      <c r="P20760">
        <f t="shared" si="2597"/>
        <v>216</v>
      </c>
      <c r="Q20760" s="6">
        <f t="shared" si="2598"/>
        <v>57.94</v>
      </c>
      <c r="R20760">
        <f t="shared" si="2599"/>
        <v>21122.439999999784</v>
      </c>
    </row>
    <row r="20761" spans="1:18" x14ac:dyDescent="0.35">
      <c r="A20761">
        <v>3522</v>
      </c>
      <c r="B20761" s="4">
        <v>115.58</v>
      </c>
      <c r="C20761" s="1">
        <v>21272</v>
      </c>
      <c r="D20761" s="1">
        <v>9395</v>
      </c>
      <c r="E20761">
        <v>4</v>
      </c>
      <c r="F20761" t="s">
        <v>7</v>
      </c>
      <c r="G20761" t="s">
        <v>9</v>
      </c>
      <c r="H20761" s="2">
        <v>42646</v>
      </c>
      <c r="I20761" s="2">
        <v>42651</v>
      </c>
      <c r="J20761" s="2">
        <v>42652</v>
      </c>
      <c r="K20761">
        <f t="shared" si="2592"/>
        <v>1</v>
      </c>
      <c r="L20761" t="str">
        <f t="shared" si="2593"/>
        <v>Saturday</v>
      </c>
      <c r="M20761" t="str">
        <f t="shared" si="2594"/>
        <v>Sunday</v>
      </c>
      <c r="N20761" s="5">
        <f t="shared" si="2595"/>
        <v>115.58</v>
      </c>
      <c r="O20761">
        <f t="shared" si="2596"/>
        <v>5</v>
      </c>
      <c r="P20761">
        <f t="shared" si="2597"/>
        <v>1314</v>
      </c>
      <c r="Q20761" s="6">
        <f t="shared" si="2598"/>
        <v>115.58</v>
      </c>
      <c r="R20761">
        <f t="shared" si="2599"/>
        <v>275049.53500000032</v>
      </c>
    </row>
    <row r="20762" spans="1:18" x14ac:dyDescent="0.35">
      <c r="A20762">
        <v>20761</v>
      </c>
      <c r="B20762" s="4">
        <v>43.32</v>
      </c>
      <c r="C20762" s="1">
        <v>591872</v>
      </c>
      <c r="D20762" s="1">
        <v>9395</v>
      </c>
      <c r="E20762">
        <v>3</v>
      </c>
      <c r="F20762" t="s">
        <v>10</v>
      </c>
      <c r="G20762" t="s">
        <v>9</v>
      </c>
      <c r="H20762" s="2">
        <v>42721</v>
      </c>
      <c r="I20762" s="2">
        <v>42721</v>
      </c>
      <c r="J20762" s="2">
        <v>42722</v>
      </c>
      <c r="K20762">
        <f t="shared" si="2592"/>
        <v>1</v>
      </c>
      <c r="L20762" t="str">
        <f t="shared" si="2593"/>
        <v>Saturday</v>
      </c>
      <c r="M20762" t="str">
        <f t="shared" si="2594"/>
        <v>Sunday</v>
      </c>
      <c r="N20762" s="5">
        <f t="shared" si="2595"/>
        <v>43.32</v>
      </c>
      <c r="O20762">
        <f t="shared" si="2596"/>
        <v>0</v>
      </c>
      <c r="P20762">
        <f t="shared" si="2597"/>
        <v>2</v>
      </c>
      <c r="Q20762" s="6">
        <f t="shared" si="2598"/>
        <v>43.32</v>
      </c>
      <c r="R20762">
        <f t="shared" si="2599"/>
        <v>77.64</v>
      </c>
    </row>
    <row r="20763" spans="1:18" x14ac:dyDescent="0.35">
      <c r="A20763">
        <v>20762</v>
      </c>
      <c r="B20763" s="4">
        <v>32.659999999999997</v>
      </c>
      <c r="C20763" s="1">
        <v>814980</v>
      </c>
      <c r="D20763" s="1">
        <v>9395</v>
      </c>
      <c r="E20763">
        <v>1.5</v>
      </c>
      <c r="F20763" t="s">
        <v>12</v>
      </c>
      <c r="G20763" t="s">
        <v>9</v>
      </c>
      <c r="H20763" s="2">
        <v>42721</v>
      </c>
      <c r="I20763" s="2">
        <v>42721</v>
      </c>
      <c r="J20763" s="2">
        <v>42723</v>
      </c>
      <c r="K20763">
        <f t="shared" si="2592"/>
        <v>2</v>
      </c>
      <c r="L20763" t="str">
        <f t="shared" si="2593"/>
        <v>Saturday</v>
      </c>
      <c r="M20763" t="str">
        <f t="shared" si="2594"/>
        <v>Monday</v>
      </c>
      <c r="N20763" s="5">
        <f t="shared" si="2595"/>
        <v>65.319999999999993</v>
      </c>
      <c r="O20763">
        <f t="shared" si="2596"/>
        <v>0</v>
      </c>
      <c r="P20763">
        <f t="shared" si="2597"/>
        <v>28</v>
      </c>
      <c r="Q20763" s="6">
        <f t="shared" si="2598"/>
        <v>32.659999999999997</v>
      </c>
      <c r="R20763">
        <f t="shared" si="2599"/>
        <v>1664.8399999999001</v>
      </c>
    </row>
    <row r="20764" spans="1:18" x14ac:dyDescent="0.35">
      <c r="A20764">
        <v>3620</v>
      </c>
      <c r="B20764" s="4">
        <v>126.92</v>
      </c>
      <c r="C20764" s="1">
        <v>21272</v>
      </c>
      <c r="D20764" s="1">
        <v>9395</v>
      </c>
      <c r="E20764">
        <v>4</v>
      </c>
      <c r="F20764" t="s">
        <v>7</v>
      </c>
      <c r="G20764" t="s">
        <v>9</v>
      </c>
      <c r="H20764" s="2">
        <v>42647</v>
      </c>
      <c r="I20764" s="2">
        <v>42651</v>
      </c>
      <c r="J20764" s="2">
        <v>42652</v>
      </c>
      <c r="K20764">
        <f t="shared" si="2592"/>
        <v>1</v>
      </c>
      <c r="L20764" t="str">
        <f t="shared" si="2593"/>
        <v>Saturday</v>
      </c>
      <c r="M20764" t="str">
        <f t="shared" si="2594"/>
        <v>Sunday</v>
      </c>
      <c r="N20764" s="5">
        <f t="shared" si="2595"/>
        <v>126.92</v>
      </c>
      <c r="O20764">
        <f t="shared" si="2596"/>
        <v>4</v>
      </c>
      <c r="P20764">
        <f t="shared" si="2597"/>
        <v>1314</v>
      </c>
      <c r="Q20764" s="6">
        <f t="shared" si="2598"/>
        <v>126.92</v>
      </c>
      <c r="R20764">
        <f t="shared" si="2599"/>
        <v>275049.53500000032</v>
      </c>
    </row>
    <row r="20765" spans="1:18" x14ac:dyDescent="0.35">
      <c r="A20765">
        <v>20764</v>
      </c>
      <c r="B20765" s="4">
        <v>122</v>
      </c>
      <c r="C20765" s="1">
        <v>510678</v>
      </c>
      <c r="D20765" s="1">
        <v>9395</v>
      </c>
      <c r="E20765">
        <v>5</v>
      </c>
      <c r="F20765" t="s">
        <v>7</v>
      </c>
      <c r="G20765" t="s">
        <v>9</v>
      </c>
      <c r="H20765" s="2">
        <v>42721</v>
      </c>
      <c r="I20765" s="2">
        <v>42721</v>
      </c>
      <c r="J20765" s="2">
        <v>42722</v>
      </c>
      <c r="K20765">
        <f t="shared" si="2592"/>
        <v>1</v>
      </c>
      <c r="L20765" t="str">
        <f t="shared" si="2593"/>
        <v>Saturday</v>
      </c>
      <c r="M20765" t="str">
        <f t="shared" si="2594"/>
        <v>Sunday</v>
      </c>
      <c r="N20765" s="5">
        <f t="shared" si="2595"/>
        <v>122</v>
      </c>
      <c r="O20765">
        <f t="shared" si="2596"/>
        <v>0</v>
      </c>
      <c r="P20765">
        <f t="shared" si="2597"/>
        <v>440</v>
      </c>
      <c r="Q20765" s="6">
        <f t="shared" si="2598"/>
        <v>122</v>
      </c>
      <c r="R20765">
        <f t="shared" si="2599"/>
        <v>117714.44666666667</v>
      </c>
    </row>
    <row r="20766" spans="1:18" x14ac:dyDescent="0.35">
      <c r="A20766">
        <v>20765</v>
      </c>
      <c r="B20766" s="4">
        <v>128.9333333333</v>
      </c>
      <c r="C20766" s="1">
        <v>782884</v>
      </c>
      <c r="D20766" s="1">
        <v>9395</v>
      </c>
      <c r="E20766">
        <v>3</v>
      </c>
      <c r="F20766" t="s">
        <v>7</v>
      </c>
      <c r="G20766" t="s">
        <v>8</v>
      </c>
      <c r="H20766" s="2">
        <v>42721</v>
      </c>
      <c r="I20766" s="2">
        <v>42731</v>
      </c>
      <c r="J20766" s="2">
        <v>42734</v>
      </c>
      <c r="K20766">
        <f t="shared" si="2592"/>
        <v>3</v>
      </c>
      <c r="L20766" t="str">
        <f t="shared" si="2593"/>
        <v>Tuesday</v>
      </c>
      <c r="M20766" t="str">
        <f t="shared" si="2594"/>
        <v>Friday</v>
      </c>
      <c r="N20766" s="5">
        <f t="shared" si="2595"/>
        <v>386.79999999990002</v>
      </c>
      <c r="O20766">
        <f t="shared" si="2596"/>
        <v>10</v>
      </c>
      <c r="P20766">
        <f t="shared" si="2597"/>
        <v>567</v>
      </c>
      <c r="Q20766" s="6">
        <f t="shared" si="2598"/>
        <v>128.9333333333</v>
      </c>
      <c r="R20766">
        <f t="shared" si="2599"/>
        <v>80257.269523809417</v>
      </c>
    </row>
    <row r="20767" spans="1:18" x14ac:dyDescent="0.35">
      <c r="A20767">
        <v>20766</v>
      </c>
      <c r="B20767" s="4">
        <v>106.64</v>
      </c>
      <c r="C20767" s="1">
        <v>2240838</v>
      </c>
      <c r="D20767" s="1">
        <v>9395</v>
      </c>
      <c r="E20767">
        <v>3.5</v>
      </c>
      <c r="F20767" t="s">
        <v>7</v>
      </c>
      <c r="G20767" t="s">
        <v>9</v>
      </c>
      <c r="H20767" s="2">
        <v>42721</v>
      </c>
      <c r="I20767" s="2">
        <v>42722</v>
      </c>
      <c r="J20767" s="2">
        <v>42723</v>
      </c>
      <c r="K20767">
        <f t="shared" si="2592"/>
        <v>1</v>
      </c>
      <c r="L20767" t="str">
        <f t="shared" si="2593"/>
        <v>Sunday</v>
      </c>
      <c r="M20767" t="str">
        <f t="shared" si="2594"/>
        <v>Monday</v>
      </c>
      <c r="N20767" s="5">
        <f t="shared" si="2595"/>
        <v>106.64</v>
      </c>
      <c r="O20767">
        <f t="shared" si="2596"/>
        <v>1</v>
      </c>
      <c r="P20767">
        <f t="shared" si="2597"/>
        <v>49</v>
      </c>
      <c r="Q20767" s="6">
        <f t="shared" si="2598"/>
        <v>106.64</v>
      </c>
      <c r="R20767">
        <f t="shared" si="2599"/>
        <v>10431.700000000097</v>
      </c>
    </row>
    <row r="20768" spans="1:18" x14ac:dyDescent="0.35">
      <c r="A20768">
        <v>20767</v>
      </c>
      <c r="B20768" s="4">
        <v>52</v>
      </c>
      <c r="C20768" s="1">
        <v>819180</v>
      </c>
      <c r="D20768" s="1">
        <v>9395</v>
      </c>
      <c r="E20768">
        <v>2.5</v>
      </c>
      <c r="F20768" t="s">
        <v>7</v>
      </c>
      <c r="G20768" t="s">
        <v>8</v>
      </c>
      <c r="H20768" s="2">
        <v>42721</v>
      </c>
      <c r="I20768" s="2">
        <v>42721</v>
      </c>
      <c r="J20768" s="2">
        <v>42722</v>
      </c>
      <c r="K20768">
        <f t="shared" si="2592"/>
        <v>1</v>
      </c>
      <c r="L20768" t="str">
        <f t="shared" si="2593"/>
        <v>Saturday</v>
      </c>
      <c r="M20768" t="str">
        <f t="shared" si="2594"/>
        <v>Sunday</v>
      </c>
      <c r="N20768" s="5">
        <f t="shared" si="2595"/>
        <v>52</v>
      </c>
      <c r="O20768">
        <f t="shared" si="2596"/>
        <v>0</v>
      </c>
      <c r="P20768">
        <f t="shared" si="2597"/>
        <v>53</v>
      </c>
      <c r="Q20768" s="6">
        <f t="shared" si="2598"/>
        <v>52</v>
      </c>
      <c r="R20768">
        <f t="shared" si="2599"/>
        <v>5189.5200000000013</v>
      </c>
    </row>
    <row r="20769" spans="1:18" x14ac:dyDescent="0.35">
      <c r="A20769">
        <v>20768</v>
      </c>
      <c r="B20769" s="4">
        <v>86.84</v>
      </c>
      <c r="C20769" s="1">
        <v>21378</v>
      </c>
      <c r="D20769" s="1">
        <v>9395</v>
      </c>
      <c r="E20769">
        <v>4</v>
      </c>
      <c r="F20769" t="s">
        <v>7</v>
      </c>
      <c r="G20769" t="s">
        <v>9</v>
      </c>
      <c r="H20769" s="2">
        <v>42721</v>
      </c>
      <c r="I20769" s="2">
        <v>42731</v>
      </c>
      <c r="J20769" s="2">
        <v>42733</v>
      </c>
      <c r="K20769">
        <f t="shared" si="2592"/>
        <v>2</v>
      </c>
      <c r="L20769" t="str">
        <f t="shared" si="2593"/>
        <v>Tuesday</v>
      </c>
      <c r="M20769" t="str">
        <f t="shared" si="2594"/>
        <v>Thursday</v>
      </c>
      <c r="N20769" s="5">
        <f t="shared" si="2595"/>
        <v>173.68</v>
      </c>
      <c r="O20769">
        <f t="shared" si="2596"/>
        <v>10</v>
      </c>
      <c r="P20769">
        <f t="shared" si="2597"/>
        <v>247</v>
      </c>
      <c r="Q20769" s="6">
        <f t="shared" si="2598"/>
        <v>86.84</v>
      </c>
      <c r="R20769">
        <f t="shared" si="2599"/>
        <v>31563.08</v>
      </c>
    </row>
    <row r="20770" spans="1:18" x14ac:dyDescent="0.35">
      <c r="A20770">
        <v>4096</v>
      </c>
      <c r="B20770" s="4">
        <v>137.91999999999999</v>
      </c>
      <c r="C20770" s="1">
        <v>21272</v>
      </c>
      <c r="D20770" s="1">
        <v>9395</v>
      </c>
      <c r="E20770">
        <v>4</v>
      </c>
      <c r="F20770" t="s">
        <v>7</v>
      </c>
      <c r="G20770" t="s">
        <v>9</v>
      </c>
      <c r="H20770" s="2">
        <v>42648</v>
      </c>
      <c r="I20770" s="2">
        <v>42651</v>
      </c>
      <c r="J20770" s="2">
        <v>42652</v>
      </c>
      <c r="K20770">
        <f t="shared" si="2592"/>
        <v>1</v>
      </c>
      <c r="L20770" t="str">
        <f t="shared" si="2593"/>
        <v>Saturday</v>
      </c>
      <c r="M20770" t="str">
        <f t="shared" si="2594"/>
        <v>Sunday</v>
      </c>
      <c r="N20770" s="5">
        <f t="shared" si="2595"/>
        <v>137.91999999999999</v>
      </c>
      <c r="O20770">
        <f t="shared" si="2596"/>
        <v>3</v>
      </c>
      <c r="P20770">
        <f t="shared" si="2597"/>
        <v>1314</v>
      </c>
      <c r="Q20770" s="6">
        <f t="shared" si="2598"/>
        <v>137.91999999999999</v>
      </c>
      <c r="R20770">
        <f t="shared" si="2599"/>
        <v>275049.53500000032</v>
      </c>
    </row>
    <row r="20771" spans="1:18" x14ac:dyDescent="0.35">
      <c r="A20771">
        <v>20770</v>
      </c>
      <c r="B20771" s="4">
        <v>174</v>
      </c>
      <c r="C20771" s="1">
        <v>180880</v>
      </c>
      <c r="D20771" s="1">
        <v>9395</v>
      </c>
      <c r="E20771">
        <v>4</v>
      </c>
      <c r="F20771" t="s">
        <v>7</v>
      </c>
      <c r="G20771" t="s">
        <v>9</v>
      </c>
      <c r="H20771" s="2">
        <v>42721</v>
      </c>
      <c r="I20771" s="2">
        <v>42723</v>
      </c>
      <c r="J20771" s="2">
        <v>42724</v>
      </c>
      <c r="K20771">
        <f t="shared" si="2592"/>
        <v>1</v>
      </c>
      <c r="L20771" t="str">
        <f t="shared" si="2593"/>
        <v>Monday</v>
      </c>
      <c r="M20771" t="str">
        <f t="shared" si="2594"/>
        <v>Tuesday</v>
      </c>
      <c r="N20771" s="5">
        <f t="shared" si="2595"/>
        <v>174</v>
      </c>
      <c r="O20771">
        <f t="shared" si="2596"/>
        <v>2</v>
      </c>
      <c r="P20771">
        <f t="shared" si="2597"/>
        <v>270</v>
      </c>
      <c r="Q20771" s="6">
        <f t="shared" si="2598"/>
        <v>174</v>
      </c>
      <c r="R20771">
        <f t="shared" si="2599"/>
        <v>92385.680000000328</v>
      </c>
    </row>
    <row r="20772" spans="1:18" x14ac:dyDescent="0.35">
      <c r="A20772">
        <v>20771</v>
      </c>
      <c r="B20772" s="4">
        <v>65.86</v>
      </c>
      <c r="C20772" s="1">
        <v>461084</v>
      </c>
      <c r="D20772" s="1">
        <v>9395</v>
      </c>
      <c r="E20772">
        <v>3</v>
      </c>
      <c r="F20772" t="s">
        <v>7</v>
      </c>
      <c r="G20772" t="s">
        <v>9</v>
      </c>
      <c r="H20772" s="2">
        <v>42721</v>
      </c>
      <c r="I20772" s="2">
        <v>42727</v>
      </c>
      <c r="J20772" s="2">
        <v>42729</v>
      </c>
      <c r="K20772">
        <f t="shared" si="2592"/>
        <v>2</v>
      </c>
      <c r="L20772" t="str">
        <f t="shared" si="2593"/>
        <v>Friday</v>
      </c>
      <c r="M20772" t="str">
        <f t="shared" si="2594"/>
        <v>Sunday</v>
      </c>
      <c r="N20772" s="5">
        <f t="shared" si="2595"/>
        <v>131.72</v>
      </c>
      <c r="O20772">
        <f t="shared" si="2596"/>
        <v>6</v>
      </c>
      <c r="P20772">
        <f t="shared" si="2597"/>
        <v>179</v>
      </c>
      <c r="Q20772" s="6">
        <f t="shared" si="2598"/>
        <v>65.86</v>
      </c>
      <c r="R20772">
        <f t="shared" si="2599"/>
        <v>20354.119999999904</v>
      </c>
    </row>
    <row r="20773" spans="1:18" x14ac:dyDescent="0.35">
      <c r="A20773">
        <v>20772</v>
      </c>
      <c r="B20773" s="4">
        <v>20.76</v>
      </c>
      <c r="C20773" s="1">
        <v>1130156</v>
      </c>
      <c r="D20773" s="1">
        <v>9395</v>
      </c>
      <c r="E20773">
        <v>2.5</v>
      </c>
      <c r="F20773" t="s">
        <v>7</v>
      </c>
      <c r="G20773" t="s">
        <v>9</v>
      </c>
      <c r="H20773" s="2">
        <v>42721</v>
      </c>
      <c r="I20773" s="2">
        <v>42725</v>
      </c>
      <c r="J20773" s="2">
        <v>42726</v>
      </c>
      <c r="K20773">
        <f t="shared" si="2592"/>
        <v>1</v>
      </c>
      <c r="L20773" t="str">
        <f t="shared" si="2593"/>
        <v>Wednesday</v>
      </c>
      <c r="M20773" t="str">
        <f t="shared" si="2594"/>
        <v>Thursday</v>
      </c>
      <c r="N20773" s="5">
        <f t="shared" si="2595"/>
        <v>20.76</v>
      </c>
      <c r="O20773">
        <f t="shared" si="2596"/>
        <v>4</v>
      </c>
      <c r="P20773">
        <f t="shared" si="2597"/>
        <v>58</v>
      </c>
      <c r="Q20773" s="6">
        <f t="shared" si="2598"/>
        <v>20.76</v>
      </c>
      <c r="R20773">
        <f t="shared" si="2599"/>
        <v>6551.4199999998</v>
      </c>
    </row>
    <row r="20774" spans="1:18" x14ac:dyDescent="0.35">
      <c r="A20774">
        <v>20773</v>
      </c>
      <c r="B20774" s="4">
        <v>73</v>
      </c>
      <c r="C20774" s="1">
        <v>782884</v>
      </c>
      <c r="D20774" s="1">
        <v>9395</v>
      </c>
      <c r="E20774">
        <v>3</v>
      </c>
      <c r="F20774" t="s">
        <v>7</v>
      </c>
      <c r="G20774" t="s">
        <v>8</v>
      </c>
      <c r="H20774" s="2">
        <v>42721</v>
      </c>
      <c r="I20774" s="2">
        <v>42724</v>
      </c>
      <c r="J20774" s="2">
        <v>42726</v>
      </c>
      <c r="K20774">
        <f t="shared" si="2592"/>
        <v>2</v>
      </c>
      <c r="L20774" t="str">
        <f t="shared" si="2593"/>
        <v>Tuesday</v>
      </c>
      <c r="M20774" t="str">
        <f t="shared" si="2594"/>
        <v>Thursday</v>
      </c>
      <c r="N20774" s="5">
        <f t="shared" si="2595"/>
        <v>146</v>
      </c>
      <c r="O20774">
        <f t="shared" si="2596"/>
        <v>3</v>
      </c>
      <c r="P20774">
        <f t="shared" si="2597"/>
        <v>567</v>
      </c>
      <c r="Q20774" s="6">
        <f t="shared" si="2598"/>
        <v>73</v>
      </c>
      <c r="R20774">
        <f t="shared" si="2599"/>
        <v>80257.269523809417</v>
      </c>
    </row>
    <row r="20775" spans="1:18" x14ac:dyDescent="0.35">
      <c r="A20775">
        <v>20774</v>
      </c>
      <c r="B20775" s="4">
        <v>112</v>
      </c>
      <c r="C20775" s="1">
        <v>298446</v>
      </c>
      <c r="D20775" s="1">
        <v>9395</v>
      </c>
      <c r="E20775">
        <v>4</v>
      </c>
      <c r="F20775" t="s">
        <v>7</v>
      </c>
      <c r="G20775" t="s">
        <v>9</v>
      </c>
      <c r="H20775" s="2">
        <v>42721</v>
      </c>
      <c r="I20775" s="2">
        <v>42730</v>
      </c>
      <c r="J20775" s="2">
        <v>42731</v>
      </c>
      <c r="K20775">
        <f t="shared" si="2592"/>
        <v>1</v>
      </c>
      <c r="L20775" t="str">
        <f t="shared" si="2593"/>
        <v>Monday</v>
      </c>
      <c r="M20775" t="str">
        <f t="shared" si="2594"/>
        <v>Tuesday</v>
      </c>
      <c r="N20775" s="5">
        <f t="shared" si="2595"/>
        <v>112</v>
      </c>
      <c r="O20775">
        <f t="shared" si="2596"/>
        <v>9</v>
      </c>
      <c r="P20775">
        <f t="shared" si="2597"/>
        <v>241</v>
      </c>
      <c r="Q20775" s="6">
        <f t="shared" si="2598"/>
        <v>112</v>
      </c>
      <c r="R20775">
        <f t="shared" si="2599"/>
        <v>53391.649999999769</v>
      </c>
    </row>
    <row r="20776" spans="1:18" x14ac:dyDescent="0.35">
      <c r="A20776">
        <v>20775</v>
      </c>
      <c r="B20776" s="4">
        <v>78</v>
      </c>
      <c r="C20776" s="1">
        <v>782884</v>
      </c>
      <c r="D20776" s="1">
        <v>9395</v>
      </c>
      <c r="E20776">
        <v>3</v>
      </c>
      <c r="F20776" t="s">
        <v>7</v>
      </c>
      <c r="G20776" t="s">
        <v>8</v>
      </c>
      <c r="H20776" s="2">
        <v>42721</v>
      </c>
      <c r="I20776" s="2">
        <v>42724</v>
      </c>
      <c r="J20776" s="2">
        <v>42725</v>
      </c>
      <c r="K20776">
        <f t="shared" si="2592"/>
        <v>1</v>
      </c>
      <c r="L20776" t="str">
        <f t="shared" si="2593"/>
        <v>Tuesday</v>
      </c>
      <c r="M20776" t="str">
        <f t="shared" si="2594"/>
        <v>Wednesday</v>
      </c>
      <c r="N20776" s="5">
        <f t="shared" si="2595"/>
        <v>78</v>
      </c>
      <c r="O20776">
        <f t="shared" si="2596"/>
        <v>3</v>
      </c>
      <c r="P20776">
        <f t="shared" si="2597"/>
        <v>567</v>
      </c>
      <c r="Q20776" s="6">
        <f t="shared" si="2598"/>
        <v>78</v>
      </c>
      <c r="R20776">
        <f t="shared" si="2599"/>
        <v>80257.269523809417</v>
      </c>
    </row>
    <row r="20777" spans="1:18" x14ac:dyDescent="0.35">
      <c r="A20777">
        <v>20776</v>
      </c>
      <c r="B20777" s="4">
        <v>62.66</v>
      </c>
      <c r="C20777" s="1">
        <v>21378</v>
      </c>
      <c r="D20777" s="1">
        <v>9395</v>
      </c>
      <c r="E20777">
        <v>4</v>
      </c>
      <c r="F20777" t="s">
        <v>7</v>
      </c>
      <c r="G20777" t="s">
        <v>9</v>
      </c>
      <c r="H20777" s="2">
        <v>42721</v>
      </c>
      <c r="I20777" s="2">
        <v>42721</v>
      </c>
      <c r="J20777" s="2">
        <v>42722</v>
      </c>
      <c r="K20777">
        <f t="shared" si="2592"/>
        <v>1</v>
      </c>
      <c r="L20777" t="str">
        <f t="shared" si="2593"/>
        <v>Saturday</v>
      </c>
      <c r="M20777" t="str">
        <f t="shared" si="2594"/>
        <v>Sunday</v>
      </c>
      <c r="N20777" s="5">
        <f t="shared" si="2595"/>
        <v>62.66</v>
      </c>
      <c r="O20777">
        <f t="shared" si="2596"/>
        <v>0</v>
      </c>
      <c r="P20777">
        <f t="shared" si="2597"/>
        <v>247</v>
      </c>
      <c r="Q20777" s="6">
        <f t="shared" si="2598"/>
        <v>62.66</v>
      </c>
      <c r="R20777">
        <f t="shared" si="2599"/>
        <v>31563.08</v>
      </c>
    </row>
    <row r="20778" spans="1:18" x14ac:dyDescent="0.35">
      <c r="A20778">
        <v>20777</v>
      </c>
      <c r="B20778" s="4">
        <v>117.3</v>
      </c>
      <c r="C20778" s="1">
        <v>216914</v>
      </c>
      <c r="D20778" s="1">
        <v>9395</v>
      </c>
      <c r="E20778">
        <v>3</v>
      </c>
      <c r="F20778" t="s">
        <v>7</v>
      </c>
      <c r="G20778" t="s">
        <v>9</v>
      </c>
      <c r="H20778" s="2">
        <v>42721</v>
      </c>
      <c r="I20778" s="2">
        <v>42735</v>
      </c>
      <c r="J20778" s="2">
        <v>42736</v>
      </c>
      <c r="K20778">
        <f t="shared" si="2592"/>
        <v>1</v>
      </c>
      <c r="L20778" t="str">
        <f t="shared" si="2593"/>
        <v>Saturday</v>
      </c>
      <c r="M20778" t="str">
        <f t="shared" si="2594"/>
        <v>Sunday</v>
      </c>
      <c r="N20778" s="5">
        <f t="shared" si="2595"/>
        <v>117.3</v>
      </c>
      <c r="O20778">
        <f t="shared" si="2596"/>
        <v>14</v>
      </c>
      <c r="P20778">
        <f t="shared" si="2597"/>
        <v>203</v>
      </c>
      <c r="Q20778" s="6">
        <f t="shared" si="2598"/>
        <v>117.3</v>
      </c>
      <c r="R20778">
        <f t="shared" si="2599"/>
        <v>20414.480000000101</v>
      </c>
    </row>
    <row r="20779" spans="1:18" x14ac:dyDescent="0.35">
      <c r="A20779">
        <v>20778</v>
      </c>
      <c r="B20779" s="4">
        <v>148</v>
      </c>
      <c r="C20779" s="1">
        <v>298446</v>
      </c>
      <c r="D20779" s="1">
        <v>9395</v>
      </c>
      <c r="E20779">
        <v>4</v>
      </c>
      <c r="F20779" t="s">
        <v>7</v>
      </c>
      <c r="G20779" t="s">
        <v>9</v>
      </c>
      <c r="H20779" s="2">
        <v>42721</v>
      </c>
      <c r="I20779" s="2">
        <v>42735</v>
      </c>
      <c r="J20779" s="2">
        <v>42736</v>
      </c>
      <c r="K20779">
        <f t="shared" si="2592"/>
        <v>1</v>
      </c>
      <c r="L20779" t="str">
        <f t="shared" si="2593"/>
        <v>Saturday</v>
      </c>
      <c r="M20779" t="str">
        <f t="shared" si="2594"/>
        <v>Sunday</v>
      </c>
      <c r="N20779" s="5">
        <f t="shared" si="2595"/>
        <v>148</v>
      </c>
      <c r="O20779">
        <f t="shared" si="2596"/>
        <v>14</v>
      </c>
      <c r="P20779">
        <f t="shared" si="2597"/>
        <v>241</v>
      </c>
      <c r="Q20779" s="6">
        <f t="shared" si="2598"/>
        <v>148</v>
      </c>
      <c r="R20779">
        <f t="shared" si="2599"/>
        <v>53391.649999999769</v>
      </c>
    </row>
    <row r="20780" spans="1:18" x14ac:dyDescent="0.35">
      <c r="A20780">
        <v>20779</v>
      </c>
      <c r="B20780" s="4">
        <v>43.76</v>
      </c>
      <c r="C20780" s="1">
        <v>475894</v>
      </c>
      <c r="D20780" s="1">
        <v>9395</v>
      </c>
      <c r="E20780">
        <v>3</v>
      </c>
      <c r="F20780" t="s">
        <v>10</v>
      </c>
      <c r="G20780" t="s">
        <v>9</v>
      </c>
      <c r="H20780" s="2">
        <v>42721</v>
      </c>
      <c r="I20780" s="2">
        <v>42722</v>
      </c>
      <c r="J20780" s="2">
        <v>42723</v>
      </c>
      <c r="K20780">
        <f t="shared" si="2592"/>
        <v>1</v>
      </c>
      <c r="L20780" t="str">
        <f t="shared" si="2593"/>
        <v>Sunday</v>
      </c>
      <c r="M20780" t="str">
        <f t="shared" si="2594"/>
        <v>Monday</v>
      </c>
      <c r="N20780" s="5">
        <f t="shared" si="2595"/>
        <v>43.76</v>
      </c>
      <c r="O20780">
        <f t="shared" si="2596"/>
        <v>1</v>
      </c>
      <c r="P20780">
        <f t="shared" si="2597"/>
        <v>246</v>
      </c>
      <c r="Q20780" s="6">
        <f t="shared" si="2598"/>
        <v>43.76</v>
      </c>
      <c r="R20780">
        <f t="shared" si="2599"/>
        <v>22296.370000000101</v>
      </c>
    </row>
    <row r="20781" spans="1:18" x14ac:dyDescent="0.35">
      <c r="A20781">
        <v>20780</v>
      </c>
      <c r="B20781" s="4">
        <v>35.72</v>
      </c>
      <c r="C20781" s="1">
        <v>1864146</v>
      </c>
      <c r="D20781" s="1">
        <v>9395</v>
      </c>
      <c r="E20781">
        <v>3</v>
      </c>
      <c r="F20781" t="s">
        <v>7</v>
      </c>
      <c r="G20781" t="s">
        <v>9</v>
      </c>
      <c r="H20781" s="2">
        <v>42721</v>
      </c>
      <c r="I20781" s="2">
        <v>42721</v>
      </c>
      <c r="J20781" s="2">
        <v>42722</v>
      </c>
      <c r="K20781">
        <f t="shared" si="2592"/>
        <v>1</v>
      </c>
      <c r="L20781" t="str">
        <f t="shared" si="2593"/>
        <v>Saturday</v>
      </c>
      <c r="M20781" t="str">
        <f t="shared" si="2594"/>
        <v>Sunday</v>
      </c>
      <c r="N20781" s="5">
        <f t="shared" si="2595"/>
        <v>35.72</v>
      </c>
      <c r="O20781">
        <f t="shared" si="2596"/>
        <v>0</v>
      </c>
      <c r="P20781">
        <f t="shared" si="2597"/>
        <v>45</v>
      </c>
      <c r="Q20781" s="6">
        <f t="shared" si="2598"/>
        <v>35.72</v>
      </c>
      <c r="R20781">
        <f t="shared" si="2599"/>
        <v>2165.5599999999995</v>
      </c>
    </row>
    <row r="20782" spans="1:18" x14ac:dyDescent="0.35">
      <c r="A20782">
        <v>20781</v>
      </c>
      <c r="B20782" s="4">
        <v>46.5</v>
      </c>
      <c r="C20782" s="1">
        <v>197996</v>
      </c>
      <c r="D20782" s="1">
        <v>9395</v>
      </c>
      <c r="E20782">
        <v>3.5</v>
      </c>
      <c r="F20782" t="s">
        <v>7</v>
      </c>
      <c r="G20782" t="s">
        <v>9</v>
      </c>
      <c r="H20782" s="2">
        <v>42721</v>
      </c>
      <c r="I20782" s="2">
        <v>42727</v>
      </c>
      <c r="J20782" s="2">
        <v>42728</v>
      </c>
      <c r="K20782">
        <f t="shared" si="2592"/>
        <v>1</v>
      </c>
      <c r="L20782" t="str">
        <f t="shared" si="2593"/>
        <v>Friday</v>
      </c>
      <c r="M20782" t="str">
        <f t="shared" si="2594"/>
        <v>Saturday</v>
      </c>
      <c r="N20782" s="5">
        <f t="shared" si="2595"/>
        <v>46.5</v>
      </c>
      <c r="O20782">
        <f t="shared" si="2596"/>
        <v>6</v>
      </c>
      <c r="P20782">
        <f t="shared" si="2597"/>
        <v>2679</v>
      </c>
      <c r="Q20782" s="6">
        <f t="shared" si="2598"/>
        <v>46.5</v>
      </c>
      <c r="R20782">
        <f t="shared" si="2599"/>
        <v>129960.21999999994</v>
      </c>
    </row>
    <row r="20783" spans="1:18" x14ac:dyDescent="0.35">
      <c r="A20783">
        <v>20782</v>
      </c>
      <c r="B20783" s="4">
        <v>40.56</v>
      </c>
      <c r="C20783" s="1">
        <v>1374548</v>
      </c>
      <c r="D20783" s="1">
        <v>9395</v>
      </c>
      <c r="E20783">
        <v>2</v>
      </c>
      <c r="F20783" t="s">
        <v>12</v>
      </c>
      <c r="G20783" t="s">
        <v>9</v>
      </c>
      <c r="H20783" s="2">
        <v>42721</v>
      </c>
      <c r="I20783" s="2">
        <v>42721</v>
      </c>
      <c r="J20783" s="2">
        <v>42722</v>
      </c>
      <c r="K20783">
        <f t="shared" si="2592"/>
        <v>1</v>
      </c>
      <c r="L20783" t="str">
        <f t="shared" si="2593"/>
        <v>Saturday</v>
      </c>
      <c r="M20783" t="str">
        <f t="shared" si="2594"/>
        <v>Sunday</v>
      </c>
      <c r="N20783" s="5">
        <f t="shared" si="2595"/>
        <v>40.56</v>
      </c>
      <c r="O20783">
        <f t="shared" si="2596"/>
        <v>0</v>
      </c>
      <c r="P20783">
        <f t="shared" si="2597"/>
        <v>71</v>
      </c>
      <c r="Q20783" s="6">
        <f t="shared" si="2598"/>
        <v>40.56</v>
      </c>
      <c r="R20783">
        <f t="shared" si="2599"/>
        <v>4153.6800000001995</v>
      </c>
    </row>
    <row r="20784" spans="1:18" x14ac:dyDescent="0.35">
      <c r="A20784">
        <v>20783</v>
      </c>
      <c r="B20784" s="4">
        <v>255.38666666669999</v>
      </c>
      <c r="C20784" s="1">
        <v>525626</v>
      </c>
      <c r="D20784" s="1">
        <v>9395</v>
      </c>
      <c r="E20784">
        <v>5</v>
      </c>
      <c r="F20784" t="s">
        <v>7</v>
      </c>
      <c r="G20784" t="s">
        <v>8</v>
      </c>
      <c r="H20784" s="2">
        <v>42721</v>
      </c>
      <c r="I20784" s="2">
        <v>42726</v>
      </c>
      <c r="J20784" s="2">
        <v>42729</v>
      </c>
      <c r="K20784">
        <f t="shared" si="2592"/>
        <v>3</v>
      </c>
      <c r="L20784" t="str">
        <f t="shared" si="2593"/>
        <v>Thursday</v>
      </c>
      <c r="M20784" t="str">
        <f t="shared" si="2594"/>
        <v>Sunday</v>
      </c>
      <c r="N20784" s="5">
        <f t="shared" si="2595"/>
        <v>766.16000000010001</v>
      </c>
      <c r="O20784">
        <f t="shared" si="2596"/>
        <v>5</v>
      </c>
      <c r="P20784">
        <f t="shared" si="2597"/>
        <v>196</v>
      </c>
      <c r="Q20784" s="6">
        <f t="shared" si="2598"/>
        <v>255.38666666669999</v>
      </c>
      <c r="R20784">
        <f t="shared" si="2599"/>
        <v>98544.499999999884</v>
      </c>
    </row>
    <row r="20785" spans="1:18" x14ac:dyDescent="0.35">
      <c r="A20785">
        <v>20784</v>
      </c>
      <c r="B20785" s="4">
        <v>90.42</v>
      </c>
      <c r="C20785" s="1">
        <v>1561120</v>
      </c>
      <c r="D20785" s="1">
        <v>9395</v>
      </c>
      <c r="E20785">
        <v>3</v>
      </c>
      <c r="F20785" t="s">
        <v>7</v>
      </c>
      <c r="G20785" t="s">
        <v>9</v>
      </c>
      <c r="H20785" s="2">
        <v>42721</v>
      </c>
      <c r="I20785" s="2">
        <v>42723</v>
      </c>
      <c r="J20785" s="2">
        <v>42724</v>
      </c>
      <c r="K20785">
        <f t="shared" si="2592"/>
        <v>1</v>
      </c>
      <c r="L20785" t="str">
        <f t="shared" si="2593"/>
        <v>Monday</v>
      </c>
      <c r="M20785" t="str">
        <f t="shared" si="2594"/>
        <v>Tuesday</v>
      </c>
      <c r="N20785" s="5">
        <f t="shared" si="2595"/>
        <v>90.42</v>
      </c>
      <c r="O20785">
        <f t="shared" si="2596"/>
        <v>2</v>
      </c>
      <c r="P20785">
        <f t="shared" si="2597"/>
        <v>186</v>
      </c>
      <c r="Q20785" s="6">
        <f t="shared" si="2598"/>
        <v>90.42</v>
      </c>
      <c r="R20785">
        <f t="shared" si="2599"/>
        <v>21199.120000000006</v>
      </c>
    </row>
    <row r="20786" spans="1:18" x14ac:dyDescent="0.35">
      <c r="A20786">
        <v>20785</v>
      </c>
      <c r="B20786" s="4">
        <v>39.073333333299999</v>
      </c>
      <c r="C20786" s="1">
        <v>2692258</v>
      </c>
      <c r="D20786" s="1">
        <v>9395</v>
      </c>
      <c r="E20786">
        <v>1</v>
      </c>
      <c r="F20786" t="s">
        <v>7</v>
      </c>
      <c r="G20786" t="s">
        <v>9</v>
      </c>
      <c r="H20786" s="2">
        <v>42721</v>
      </c>
      <c r="I20786" s="2">
        <v>42722</v>
      </c>
      <c r="J20786" s="2">
        <v>42725</v>
      </c>
      <c r="K20786">
        <f t="shared" si="2592"/>
        <v>3</v>
      </c>
      <c r="L20786" t="str">
        <f t="shared" si="2593"/>
        <v>Sunday</v>
      </c>
      <c r="M20786" t="str">
        <f t="shared" si="2594"/>
        <v>Wednesday</v>
      </c>
      <c r="N20786" s="5">
        <f t="shared" si="2595"/>
        <v>117.2199999999</v>
      </c>
      <c r="O20786">
        <f t="shared" si="2596"/>
        <v>1</v>
      </c>
      <c r="P20786">
        <f t="shared" si="2597"/>
        <v>28</v>
      </c>
      <c r="Q20786" s="6">
        <f t="shared" si="2598"/>
        <v>39.073333333299999</v>
      </c>
      <c r="R20786">
        <f t="shared" si="2599"/>
        <v>2343.5399999998999</v>
      </c>
    </row>
    <row r="20787" spans="1:18" x14ac:dyDescent="0.35">
      <c r="A20787">
        <v>20786</v>
      </c>
      <c r="B20787" s="4">
        <v>61.68</v>
      </c>
      <c r="C20787" s="1">
        <v>508000</v>
      </c>
      <c r="D20787" s="1">
        <v>9395</v>
      </c>
      <c r="E20787">
        <v>3.5</v>
      </c>
      <c r="F20787" t="s">
        <v>7</v>
      </c>
      <c r="G20787" t="s">
        <v>9</v>
      </c>
      <c r="H20787" s="2">
        <v>42721</v>
      </c>
      <c r="I20787" s="2">
        <v>42722</v>
      </c>
      <c r="J20787" s="2">
        <v>42723</v>
      </c>
      <c r="K20787">
        <f t="shared" si="2592"/>
        <v>1</v>
      </c>
      <c r="L20787" t="str">
        <f t="shared" si="2593"/>
        <v>Sunday</v>
      </c>
      <c r="M20787" t="str">
        <f t="shared" si="2594"/>
        <v>Monday</v>
      </c>
      <c r="N20787" s="5">
        <f t="shared" si="2595"/>
        <v>61.68</v>
      </c>
      <c r="O20787">
        <f t="shared" si="2596"/>
        <v>1</v>
      </c>
      <c r="P20787">
        <f t="shared" si="2597"/>
        <v>69</v>
      </c>
      <c r="Q20787" s="6">
        <f t="shared" si="2598"/>
        <v>61.68</v>
      </c>
      <c r="R20787">
        <f t="shared" si="2599"/>
        <v>8640.1600000006001</v>
      </c>
    </row>
    <row r="20788" spans="1:18" x14ac:dyDescent="0.35">
      <c r="A20788">
        <v>20787</v>
      </c>
      <c r="B20788" s="4">
        <v>139.47999999999999</v>
      </c>
      <c r="C20788" s="1">
        <v>510678</v>
      </c>
      <c r="D20788" s="1">
        <v>9395</v>
      </c>
      <c r="E20788">
        <v>5</v>
      </c>
      <c r="F20788" t="s">
        <v>7</v>
      </c>
      <c r="G20788" t="s">
        <v>9</v>
      </c>
      <c r="H20788" s="2">
        <v>42721</v>
      </c>
      <c r="I20788" s="2">
        <v>42730</v>
      </c>
      <c r="J20788" s="2">
        <v>42731</v>
      </c>
      <c r="K20788">
        <f t="shared" si="2592"/>
        <v>1</v>
      </c>
      <c r="L20788" t="str">
        <f t="shared" si="2593"/>
        <v>Monday</v>
      </c>
      <c r="M20788" t="str">
        <f t="shared" si="2594"/>
        <v>Tuesday</v>
      </c>
      <c r="N20788" s="5">
        <f t="shared" si="2595"/>
        <v>139.47999999999999</v>
      </c>
      <c r="O20788">
        <f t="shared" si="2596"/>
        <v>9</v>
      </c>
      <c r="P20788">
        <f t="shared" si="2597"/>
        <v>440</v>
      </c>
      <c r="Q20788" s="6">
        <f t="shared" si="2598"/>
        <v>139.47999999999999</v>
      </c>
      <c r="R20788">
        <f t="shared" si="2599"/>
        <v>117714.44666666667</v>
      </c>
    </row>
    <row r="20789" spans="1:18" x14ac:dyDescent="0.35">
      <c r="A20789">
        <v>20788</v>
      </c>
      <c r="B20789" s="4">
        <v>34</v>
      </c>
      <c r="C20789" s="1">
        <v>481226</v>
      </c>
      <c r="D20789" s="1">
        <v>9395</v>
      </c>
      <c r="E20789">
        <v>3</v>
      </c>
      <c r="F20789" t="s">
        <v>10</v>
      </c>
      <c r="G20789" t="s">
        <v>9</v>
      </c>
      <c r="H20789" s="2">
        <v>42721</v>
      </c>
      <c r="I20789" s="2">
        <v>42723</v>
      </c>
      <c r="J20789" s="2">
        <v>42725</v>
      </c>
      <c r="K20789">
        <f t="shared" si="2592"/>
        <v>2</v>
      </c>
      <c r="L20789" t="str">
        <f t="shared" si="2593"/>
        <v>Monday</v>
      </c>
      <c r="M20789" t="str">
        <f t="shared" si="2594"/>
        <v>Wednesday</v>
      </c>
      <c r="N20789" s="5">
        <f t="shared" si="2595"/>
        <v>68</v>
      </c>
      <c r="O20789">
        <f t="shared" si="2596"/>
        <v>2</v>
      </c>
      <c r="P20789">
        <f t="shared" si="2597"/>
        <v>45</v>
      </c>
      <c r="Q20789" s="6">
        <f t="shared" si="2598"/>
        <v>34</v>
      </c>
      <c r="R20789">
        <f t="shared" si="2599"/>
        <v>2933.4799999999996</v>
      </c>
    </row>
    <row r="20790" spans="1:18" x14ac:dyDescent="0.35">
      <c r="A20790">
        <v>20789</v>
      </c>
      <c r="B20790" s="4">
        <v>121.04</v>
      </c>
      <c r="C20790" s="1">
        <v>1861318</v>
      </c>
      <c r="D20790" s="1">
        <v>9395</v>
      </c>
      <c r="E20790">
        <v>5</v>
      </c>
      <c r="F20790" t="s">
        <v>7</v>
      </c>
      <c r="G20790" t="s">
        <v>9</v>
      </c>
      <c r="H20790" s="2">
        <v>42721</v>
      </c>
      <c r="I20790" s="2">
        <v>42724</v>
      </c>
      <c r="J20790" s="2">
        <v>42726</v>
      </c>
      <c r="K20790">
        <f t="shared" si="2592"/>
        <v>2</v>
      </c>
      <c r="L20790" t="str">
        <f t="shared" si="2593"/>
        <v>Tuesday</v>
      </c>
      <c r="M20790" t="str">
        <f t="shared" si="2594"/>
        <v>Thursday</v>
      </c>
      <c r="N20790" s="5">
        <f t="shared" si="2595"/>
        <v>242.08</v>
      </c>
      <c r="O20790">
        <f t="shared" si="2596"/>
        <v>3</v>
      </c>
      <c r="P20790">
        <f t="shared" si="2597"/>
        <v>512</v>
      </c>
      <c r="Q20790" s="6">
        <f t="shared" si="2598"/>
        <v>121.04</v>
      </c>
      <c r="R20790">
        <f t="shared" si="2599"/>
        <v>147107.77999999968</v>
      </c>
    </row>
    <row r="20791" spans="1:18" x14ac:dyDescent="0.35">
      <c r="A20791">
        <v>4251</v>
      </c>
      <c r="B20791" s="4">
        <v>137.69999999999999</v>
      </c>
      <c r="C20791" s="1">
        <v>21272</v>
      </c>
      <c r="D20791" s="1">
        <v>9395</v>
      </c>
      <c r="E20791">
        <v>4</v>
      </c>
      <c r="F20791" t="s">
        <v>7</v>
      </c>
      <c r="G20791" t="s">
        <v>9</v>
      </c>
      <c r="H20791" s="2">
        <v>42649</v>
      </c>
      <c r="I20791" s="2">
        <v>42651</v>
      </c>
      <c r="J20791" s="2">
        <v>42652</v>
      </c>
      <c r="K20791">
        <f t="shared" si="2592"/>
        <v>1</v>
      </c>
      <c r="L20791" t="str">
        <f t="shared" si="2593"/>
        <v>Saturday</v>
      </c>
      <c r="M20791" t="str">
        <f t="shared" si="2594"/>
        <v>Sunday</v>
      </c>
      <c r="N20791" s="5">
        <f t="shared" si="2595"/>
        <v>137.69999999999999</v>
      </c>
      <c r="O20791">
        <f t="shared" si="2596"/>
        <v>2</v>
      </c>
      <c r="P20791">
        <f t="shared" si="2597"/>
        <v>1314</v>
      </c>
      <c r="Q20791" s="6">
        <f t="shared" si="2598"/>
        <v>137.69999999999999</v>
      </c>
      <c r="R20791">
        <f t="shared" si="2599"/>
        <v>275049.53500000032</v>
      </c>
    </row>
    <row r="20792" spans="1:18" x14ac:dyDescent="0.35">
      <c r="A20792">
        <v>20791</v>
      </c>
      <c r="B20792" s="4">
        <v>78.5</v>
      </c>
      <c r="C20792" s="1">
        <v>297356</v>
      </c>
      <c r="D20792" s="1">
        <v>9395</v>
      </c>
      <c r="E20792">
        <v>3</v>
      </c>
      <c r="F20792" t="s">
        <v>7</v>
      </c>
      <c r="G20792" t="s">
        <v>9</v>
      </c>
      <c r="H20792" s="2">
        <v>42721</v>
      </c>
      <c r="I20792" s="2">
        <v>42727</v>
      </c>
      <c r="J20792" s="2">
        <v>42728</v>
      </c>
      <c r="K20792">
        <f t="shared" si="2592"/>
        <v>1</v>
      </c>
      <c r="L20792" t="str">
        <f t="shared" si="2593"/>
        <v>Friday</v>
      </c>
      <c r="M20792" t="str">
        <f t="shared" si="2594"/>
        <v>Saturday</v>
      </c>
      <c r="N20792" s="5">
        <f t="shared" si="2595"/>
        <v>78.5</v>
      </c>
      <c r="O20792">
        <f t="shared" si="2596"/>
        <v>6</v>
      </c>
      <c r="P20792">
        <f t="shared" si="2597"/>
        <v>158</v>
      </c>
      <c r="Q20792" s="6">
        <f t="shared" si="2598"/>
        <v>78.5</v>
      </c>
      <c r="R20792">
        <f t="shared" si="2599"/>
        <v>26597.939999999911</v>
      </c>
    </row>
    <row r="20793" spans="1:18" x14ac:dyDescent="0.35">
      <c r="A20793">
        <v>20792</v>
      </c>
      <c r="B20793" s="4">
        <v>72.34</v>
      </c>
      <c r="C20793" s="1">
        <v>495204</v>
      </c>
      <c r="D20793" s="1">
        <v>9395</v>
      </c>
      <c r="E20793">
        <v>3</v>
      </c>
      <c r="F20793" t="s">
        <v>7</v>
      </c>
      <c r="G20793" t="s">
        <v>9</v>
      </c>
      <c r="H20793" s="2">
        <v>42721</v>
      </c>
      <c r="I20793" s="2">
        <v>42724</v>
      </c>
      <c r="J20793" s="2">
        <v>42725</v>
      </c>
      <c r="K20793">
        <f t="shared" si="2592"/>
        <v>1</v>
      </c>
      <c r="L20793" t="str">
        <f t="shared" si="2593"/>
        <v>Tuesday</v>
      </c>
      <c r="M20793" t="str">
        <f t="shared" si="2594"/>
        <v>Wednesday</v>
      </c>
      <c r="N20793" s="5">
        <f t="shared" si="2595"/>
        <v>72.34</v>
      </c>
      <c r="O20793">
        <f t="shared" si="2596"/>
        <v>3</v>
      </c>
      <c r="P20793">
        <f t="shared" si="2597"/>
        <v>91</v>
      </c>
      <c r="Q20793" s="6">
        <f t="shared" si="2598"/>
        <v>72.34</v>
      </c>
      <c r="R20793">
        <f t="shared" si="2599"/>
        <v>10891.919999999398</v>
      </c>
    </row>
    <row r="20794" spans="1:18" x14ac:dyDescent="0.35">
      <c r="A20794">
        <v>20793</v>
      </c>
      <c r="B20794" s="4">
        <v>138.13999999999999</v>
      </c>
      <c r="C20794" s="1">
        <v>21418</v>
      </c>
      <c r="D20794" s="1">
        <v>9395</v>
      </c>
      <c r="E20794">
        <v>4</v>
      </c>
      <c r="F20794" t="s">
        <v>7</v>
      </c>
      <c r="G20794" t="s">
        <v>8</v>
      </c>
      <c r="H20794" s="2">
        <v>42721</v>
      </c>
      <c r="I20794" s="2">
        <v>42723</v>
      </c>
      <c r="J20794" s="2">
        <v>42724</v>
      </c>
      <c r="K20794">
        <f t="shared" si="2592"/>
        <v>1</v>
      </c>
      <c r="L20794" t="str">
        <f t="shared" si="2593"/>
        <v>Monday</v>
      </c>
      <c r="M20794" t="str">
        <f t="shared" si="2594"/>
        <v>Tuesday</v>
      </c>
      <c r="N20794" s="5">
        <f t="shared" si="2595"/>
        <v>138.13999999999999</v>
      </c>
      <c r="O20794">
        <f t="shared" si="2596"/>
        <v>2</v>
      </c>
      <c r="P20794">
        <f t="shared" si="2597"/>
        <v>216</v>
      </c>
      <c r="Q20794" s="6">
        <f t="shared" si="2598"/>
        <v>138.13999999999999</v>
      </c>
      <c r="R20794">
        <f t="shared" si="2599"/>
        <v>53666.119999999792</v>
      </c>
    </row>
    <row r="20795" spans="1:18" x14ac:dyDescent="0.35">
      <c r="A20795">
        <v>20794</v>
      </c>
      <c r="B20795" s="4">
        <v>180.92</v>
      </c>
      <c r="C20795" s="1">
        <v>141282</v>
      </c>
      <c r="D20795" s="1">
        <v>9395</v>
      </c>
      <c r="E20795">
        <v>5</v>
      </c>
      <c r="F20795" t="s">
        <v>7</v>
      </c>
      <c r="G20795" t="s">
        <v>8</v>
      </c>
      <c r="H20795" s="2">
        <v>42721</v>
      </c>
      <c r="I20795" s="2">
        <v>42721</v>
      </c>
      <c r="J20795" s="2">
        <v>42723</v>
      </c>
      <c r="K20795">
        <f t="shared" ref="K20795:K20858" si="2600">J20795-I20795</f>
        <v>2</v>
      </c>
      <c r="L20795" t="str">
        <f t="shared" ref="L20795:L20858" si="2601">TEXT(I20795,"dddd")</f>
        <v>Saturday</v>
      </c>
      <c r="M20795" t="str">
        <f t="shared" ref="M20795:M20858" si="2602">TEXT(J20795,"dddd")</f>
        <v>Monday</v>
      </c>
      <c r="N20795" s="5">
        <f t="shared" ref="N20795:N20858" si="2603">B20795*K20795</f>
        <v>361.84</v>
      </c>
      <c r="O20795">
        <f t="shared" ref="O20795:O20858" si="2604">I20795-H20795</f>
        <v>0</v>
      </c>
      <c r="P20795">
        <f t="shared" ref="P20795:P20858" si="2605">COUNTIF($C:$C,C20795)</f>
        <v>340</v>
      </c>
      <c r="Q20795" s="6">
        <f t="shared" ref="Q20795:Q20858" si="2606">B20795</f>
        <v>180.92</v>
      </c>
      <c r="R20795">
        <f t="shared" ref="R20795:R20858" si="2607">SUMIF($C:$C,C20795,$N:$N)</f>
        <v>111540.96000000053</v>
      </c>
    </row>
    <row r="20796" spans="1:18" x14ac:dyDescent="0.35">
      <c r="A20796">
        <v>20795</v>
      </c>
      <c r="B20796" s="4">
        <v>81.099999999999994</v>
      </c>
      <c r="C20796" s="1">
        <v>1089556</v>
      </c>
      <c r="D20796" s="1">
        <v>9395</v>
      </c>
      <c r="E20796">
        <v>2.5</v>
      </c>
      <c r="F20796" t="s">
        <v>7</v>
      </c>
      <c r="G20796" t="s">
        <v>9</v>
      </c>
      <c r="H20796" s="2">
        <v>42721</v>
      </c>
      <c r="I20796" s="2">
        <v>42727</v>
      </c>
      <c r="J20796" s="2">
        <v>42729</v>
      </c>
      <c r="K20796">
        <f t="shared" si="2600"/>
        <v>2</v>
      </c>
      <c r="L20796" t="str">
        <f t="shared" si="2601"/>
        <v>Friday</v>
      </c>
      <c r="M20796" t="str">
        <f t="shared" si="2602"/>
        <v>Sunday</v>
      </c>
      <c r="N20796" s="5">
        <f t="shared" si="2603"/>
        <v>162.19999999999999</v>
      </c>
      <c r="O20796">
        <f t="shared" si="2604"/>
        <v>6</v>
      </c>
      <c r="P20796">
        <f t="shared" si="2605"/>
        <v>33</v>
      </c>
      <c r="Q20796" s="6">
        <f t="shared" si="2606"/>
        <v>81.099999999999994</v>
      </c>
      <c r="R20796">
        <f t="shared" si="2607"/>
        <v>6750.26</v>
      </c>
    </row>
    <row r="20797" spans="1:18" x14ac:dyDescent="0.35">
      <c r="A20797">
        <v>20796</v>
      </c>
      <c r="B20797" s="4">
        <v>261.58</v>
      </c>
      <c r="C20797" s="1">
        <v>180880</v>
      </c>
      <c r="D20797" s="1">
        <v>9395</v>
      </c>
      <c r="E20797">
        <v>4</v>
      </c>
      <c r="F20797" t="s">
        <v>7</v>
      </c>
      <c r="G20797" t="s">
        <v>9</v>
      </c>
      <c r="H20797" s="2">
        <v>42721</v>
      </c>
      <c r="I20797" s="2">
        <v>42728</v>
      </c>
      <c r="J20797" s="2">
        <v>42729</v>
      </c>
      <c r="K20797">
        <f t="shared" si="2600"/>
        <v>1</v>
      </c>
      <c r="L20797" t="str">
        <f t="shared" si="2601"/>
        <v>Saturday</v>
      </c>
      <c r="M20797" t="str">
        <f t="shared" si="2602"/>
        <v>Sunday</v>
      </c>
      <c r="N20797" s="5">
        <f t="shared" si="2603"/>
        <v>261.58</v>
      </c>
      <c r="O20797">
        <f t="shared" si="2604"/>
        <v>7</v>
      </c>
      <c r="P20797">
        <f t="shared" si="2605"/>
        <v>270</v>
      </c>
      <c r="Q20797" s="6">
        <f t="shared" si="2606"/>
        <v>261.58</v>
      </c>
      <c r="R20797">
        <f t="shared" si="2607"/>
        <v>92385.680000000328</v>
      </c>
    </row>
    <row r="20798" spans="1:18" x14ac:dyDescent="0.35">
      <c r="A20798">
        <v>20797</v>
      </c>
      <c r="B20798" s="4">
        <v>38.4</v>
      </c>
      <c r="C20798" s="1">
        <v>197996</v>
      </c>
      <c r="D20798" s="1">
        <v>9395</v>
      </c>
      <c r="E20798">
        <v>3.5</v>
      </c>
      <c r="F20798" t="s">
        <v>7</v>
      </c>
      <c r="G20798" t="s">
        <v>9</v>
      </c>
      <c r="H20798" s="2">
        <v>42721</v>
      </c>
      <c r="I20798" s="2">
        <v>42725</v>
      </c>
      <c r="J20798" s="2">
        <v>42726</v>
      </c>
      <c r="K20798">
        <f t="shared" si="2600"/>
        <v>1</v>
      </c>
      <c r="L20798" t="str">
        <f t="shared" si="2601"/>
        <v>Wednesday</v>
      </c>
      <c r="M20798" t="str">
        <f t="shared" si="2602"/>
        <v>Thursday</v>
      </c>
      <c r="N20798" s="5">
        <f t="shared" si="2603"/>
        <v>38.4</v>
      </c>
      <c r="O20798">
        <f t="shared" si="2604"/>
        <v>4</v>
      </c>
      <c r="P20798">
        <f t="shared" si="2605"/>
        <v>2679</v>
      </c>
      <c r="Q20798" s="6">
        <f t="shared" si="2606"/>
        <v>38.4</v>
      </c>
      <c r="R20798">
        <f t="shared" si="2607"/>
        <v>129960.21999999994</v>
      </c>
    </row>
    <row r="20799" spans="1:18" x14ac:dyDescent="0.35">
      <c r="A20799">
        <v>20798</v>
      </c>
      <c r="B20799" s="4">
        <v>46.5</v>
      </c>
      <c r="C20799" s="1">
        <v>197996</v>
      </c>
      <c r="D20799" s="1">
        <v>9395</v>
      </c>
      <c r="E20799">
        <v>3.5</v>
      </c>
      <c r="F20799" t="s">
        <v>7</v>
      </c>
      <c r="G20799" t="s">
        <v>9</v>
      </c>
      <c r="H20799" s="2">
        <v>42721</v>
      </c>
      <c r="I20799" s="2">
        <v>42725</v>
      </c>
      <c r="J20799" s="2">
        <v>42726</v>
      </c>
      <c r="K20799">
        <f t="shared" si="2600"/>
        <v>1</v>
      </c>
      <c r="L20799" t="str">
        <f t="shared" si="2601"/>
        <v>Wednesday</v>
      </c>
      <c r="M20799" t="str">
        <f t="shared" si="2602"/>
        <v>Thursday</v>
      </c>
      <c r="N20799" s="5">
        <f t="shared" si="2603"/>
        <v>46.5</v>
      </c>
      <c r="O20799">
        <f t="shared" si="2604"/>
        <v>4</v>
      </c>
      <c r="P20799">
        <f t="shared" si="2605"/>
        <v>2679</v>
      </c>
      <c r="Q20799" s="6">
        <f t="shared" si="2606"/>
        <v>46.5</v>
      </c>
      <c r="R20799">
        <f t="shared" si="2607"/>
        <v>129960.21999999994</v>
      </c>
    </row>
    <row r="20800" spans="1:18" x14ac:dyDescent="0.35">
      <c r="A20800">
        <v>20799</v>
      </c>
      <c r="B20800" s="4">
        <v>60.56</v>
      </c>
      <c r="C20800" s="1">
        <v>152820</v>
      </c>
      <c r="D20800" s="1">
        <v>9395</v>
      </c>
      <c r="E20800">
        <v>4</v>
      </c>
      <c r="F20800" t="s">
        <v>7</v>
      </c>
      <c r="G20800" t="s">
        <v>9</v>
      </c>
      <c r="H20800" s="2">
        <v>42721</v>
      </c>
      <c r="I20800" s="2">
        <v>42726</v>
      </c>
      <c r="J20800" s="2">
        <v>42728</v>
      </c>
      <c r="K20800">
        <f t="shared" si="2600"/>
        <v>2</v>
      </c>
      <c r="L20800" t="str">
        <f t="shared" si="2601"/>
        <v>Thursday</v>
      </c>
      <c r="M20800" t="str">
        <f t="shared" si="2602"/>
        <v>Saturday</v>
      </c>
      <c r="N20800" s="5">
        <f t="shared" si="2603"/>
        <v>121.12</v>
      </c>
      <c r="O20800">
        <f t="shared" si="2604"/>
        <v>5</v>
      </c>
      <c r="P20800">
        <f t="shared" si="2605"/>
        <v>323</v>
      </c>
      <c r="Q20800" s="6">
        <f t="shared" si="2606"/>
        <v>60.56</v>
      </c>
      <c r="R20800">
        <f t="shared" si="2607"/>
        <v>31029.546666666567</v>
      </c>
    </row>
    <row r="20801" spans="1:18" x14ac:dyDescent="0.35">
      <c r="A20801">
        <v>20800</v>
      </c>
      <c r="B20801" s="4">
        <v>43.06</v>
      </c>
      <c r="C20801" s="1">
        <v>572060</v>
      </c>
      <c r="D20801" s="1">
        <v>9395</v>
      </c>
      <c r="E20801">
        <v>2</v>
      </c>
      <c r="F20801" t="s">
        <v>10</v>
      </c>
      <c r="G20801" t="s">
        <v>9</v>
      </c>
      <c r="H20801" s="2">
        <v>42721</v>
      </c>
      <c r="I20801" s="2">
        <v>42734</v>
      </c>
      <c r="J20801" s="2">
        <v>42735</v>
      </c>
      <c r="K20801">
        <f t="shared" si="2600"/>
        <v>1</v>
      </c>
      <c r="L20801" t="str">
        <f t="shared" si="2601"/>
        <v>Friday</v>
      </c>
      <c r="M20801" t="str">
        <f t="shared" si="2602"/>
        <v>Saturday</v>
      </c>
      <c r="N20801" s="5">
        <f t="shared" si="2603"/>
        <v>43.06</v>
      </c>
      <c r="O20801">
        <f t="shared" si="2604"/>
        <v>13</v>
      </c>
      <c r="P20801">
        <f t="shared" si="2605"/>
        <v>21</v>
      </c>
      <c r="Q20801" s="6">
        <f t="shared" si="2606"/>
        <v>43.06</v>
      </c>
      <c r="R20801">
        <f t="shared" si="2607"/>
        <v>1576.6799999999998</v>
      </c>
    </row>
    <row r="20802" spans="1:18" x14ac:dyDescent="0.35">
      <c r="A20802">
        <v>4252</v>
      </c>
      <c r="B20802" s="4">
        <v>109.02</v>
      </c>
      <c r="C20802" s="1">
        <v>21272</v>
      </c>
      <c r="D20802" s="1">
        <v>9395</v>
      </c>
      <c r="E20802">
        <v>4</v>
      </c>
      <c r="F20802" t="s">
        <v>7</v>
      </c>
      <c r="G20802" t="s">
        <v>9</v>
      </c>
      <c r="H20802" s="2">
        <v>42649</v>
      </c>
      <c r="I20802" s="2">
        <v>42651</v>
      </c>
      <c r="J20802" s="2">
        <v>42652</v>
      </c>
      <c r="K20802">
        <f t="shared" si="2600"/>
        <v>1</v>
      </c>
      <c r="L20802" t="str">
        <f t="shared" si="2601"/>
        <v>Saturday</v>
      </c>
      <c r="M20802" t="str">
        <f t="shared" si="2602"/>
        <v>Sunday</v>
      </c>
      <c r="N20802" s="5">
        <f t="shared" si="2603"/>
        <v>109.02</v>
      </c>
      <c r="O20802">
        <f t="shared" si="2604"/>
        <v>2</v>
      </c>
      <c r="P20802">
        <f t="shared" si="2605"/>
        <v>1314</v>
      </c>
      <c r="Q20802" s="6">
        <f t="shared" si="2606"/>
        <v>109.02</v>
      </c>
      <c r="R20802">
        <f t="shared" si="2607"/>
        <v>275049.53500000032</v>
      </c>
    </row>
    <row r="20803" spans="1:18" x14ac:dyDescent="0.35">
      <c r="A20803">
        <v>20802</v>
      </c>
      <c r="B20803" s="4">
        <v>29.94</v>
      </c>
      <c r="C20803" s="1">
        <v>196050</v>
      </c>
      <c r="D20803" s="1">
        <v>9395</v>
      </c>
      <c r="E20803">
        <v>3</v>
      </c>
      <c r="F20803" t="s">
        <v>11</v>
      </c>
      <c r="G20803" t="s">
        <v>8</v>
      </c>
      <c r="H20803" s="2">
        <v>42721</v>
      </c>
      <c r="I20803" s="2">
        <v>42728</v>
      </c>
      <c r="J20803" s="2">
        <v>42729</v>
      </c>
      <c r="K20803">
        <f t="shared" si="2600"/>
        <v>1</v>
      </c>
      <c r="L20803" t="str">
        <f t="shared" si="2601"/>
        <v>Saturday</v>
      </c>
      <c r="M20803" t="str">
        <f t="shared" si="2602"/>
        <v>Sunday</v>
      </c>
      <c r="N20803" s="5">
        <f t="shared" si="2603"/>
        <v>29.94</v>
      </c>
      <c r="O20803">
        <f t="shared" si="2604"/>
        <v>7</v>
      </c>
      <c r="P20803">
        <f t="shared" si="2605"/>
        <v>40</v>
      </c>
      <c r="Q20803" s="6">
        <f t="shared" si="2606"/>
        <v>29.94</v>
      </c>
      <c r="R20803">
        <f t="shared" si="2607"/>
        <v>2647.3800000001002</v>
      </c>
    </row>
    <row r="20804" spans="1:18" x14ac:dyDescent="0.35">
      <c r="A20804">
        <v>20803</v>
      </c>
      <c r="B20804" s="4">
        <v>54.7</v>
      </c>
      <c r="C20804" s="1">
        <v>152820</v>
      </c>
      <c r="D20804" s="1">
        <v>9395</v>
      </c>
      <c r="E20804">
        <v>4</v>
      </c>
      <c r="F20804" t="s">
        <v>7</v>
      </c>
      <c r="G20804" t="s">
        <v>9</v>
      </c>
      <c r="H20804" s="2">
        <v>42721</v>
      </c>
      <c r="I20804" s="2">
        <v>42721</v>
      </c>
      <c r="J20804" s="2">
        <v>42722</v>
      </c>
      <c r="K20804">
        <f t="shared" si="2600"/>
        <v>1</v>
      </c>
      <c r="L20804" t="str">
        <f t="shared" si="2601"/>
        <v>Saturday</v>
      </c>
      <c r="M20804" t="str">
        <f t="shared" si="2602"/>
        <v>Sunday</v>
      </c>
      <c r="N20804" s="5">
        <f t="shared" si="2603"/>
        <v>54.7</v>
      </c>
      <c r="O20804">
        <f t="shared" si="2604"/>
        <v>0</v>
      </c>
      <c r="P20804">
        <f t="shared" si="2605"/>
        <v>323</v>
      </c>
      <c r="Q20804" s="6">
        <f t="shared" si="2606"/>
        <v>54.7</v>
      </c>
      <c r="R20804">
        <f t="shared" si="2607"/>
        <v>31029.546666666567</v>
      </c>
    </row>
    <row r="20805" spans="1:18" x14ac:dyDescent="0.35">
      <c r="A20805">
        <v>20804</v>
      </c>
      <c r="B20805" s="4">
        <v>169.31333333329999</v>
      </c>
      <c r="C20805" s="1">
        <v>1991354</v>
      </c>
      <c r="D20805" s="1">
        <v>9395</v>
      </c>
      <c r="E20805">
        <v>4</v>
      </c>
      <c r="F20805" t="s">
        <v>10</v>
      </c>
      <c r="G20805" t="s">
        <v>9</v>
      </c>
      <c r="H20805" s="2">
        <v>42721</v>
      </c>
      <c r="I20805" s="2">
        <v>42733</v>
      </c>
      <c r="J20805" s="2">
        <v>42736</v>
      </c>
      <c r="K20805">
        <f t="shared" si="2600"/>
        <v>3</v>
      </c>
      <c r="L20805" t="str">
        <f t="shared" si="2601"/>
        <v>Thursday</v>
      </c>
      <c r="M20805" t="str">
        <f t="shared" si="2602"/>
        <v>Sunday</v>
      </c>
      <c r="N20805" s="5">
        <f t="shared" si="2603"/>
        <v>507.93999999990001</v>
      </c>
      <c r="O20805">
        <f t="shared" si="2604"/>
        <v>12</v>
      </c>
      <c r="P20805">
        <f t="shared" si="2605"/>
        <v>307</v>
      </c>
      <c r="Q20805" s="6">
        <f t="shared" si="2606"/>
        <v>169.31333333329999</v>
      </c>
      <c r="R20805">
        <f t="shared" si="2607"/>
        <v>67663.796666666545</v>
      </c>
    </row>
    <row r="20806" spans="1:18" x14ac:dyDescent="0.35">
      <c r="A20806">
        <v>20805</v>
      </c>
      <c r="B20806" s="4">
        <v>139.18</v>
      </c>
      <c r="C20806" s="1">
        <v>21418</v>
      </c>
      <c r="D20806" s="1">
        <v>9395</v>
      </c>
      <c r="E20806">
        <v>4</v>
      </c>
      <c r="F20806" t="s">
        <v>7</v>
      </c>
      <c r="G20806" t="s">
        <v>8</v>
      </c>
      <c r="H20806" s="2">
        <v>42721</v>
      </c>
      <c r="I20806" s="2">
        <v>42725</v>
      </c>
      <c r="J20806" s="2">
        <v>42727</v>
      </c>
      <c r="K20806">
        <f t="shared" si="2600"/>
        <v>2</v>
      </c>
      <c r="L20806" t="str">
        <f t="shared" si="2601"/>
        <v>Wednesday</v>
      </c>
      <c r="M20806" t="str">
        <f t="shared" si="2602"/>
        <v>Friday</v>
      </c>
      <c r="N20806" s="5">
        <f t="shared" si="2603"/>
        <v>278.36</v>
      </c>
      <c r="O20806">
        <f t="shared" si="2604"/>
        <v>4</v>
      </c>
      <c r="P20806">
        <f t="shared" si="2605"/>
        <v>216</v>
      </c>
      <c r="Q20806" s="6">
        <f t="shared" si="2606"/>
        <v>139.18</v>
      </c>
      <c r="R20806">
        <f t="shared" si="2607"/>
        <v>53666.119999999792</v>
      </c>
    </row>
    <row r="20807" spans="1:18" x14ac:dyDescent="0.35">
      <c r="A20807">
        <v>20806</v>
      </c>
      <c r="B20807" s="4">
        <v>178.7</v>
      </c>
      <c r="C20807" s="1">
        <v>141282</v>
      </c>
      <c r="D20807" s="1">
        <v>9395</v>
      </c>
      <c r="E20807">
        <v>5</v>
      </c>
      <c r="F20807" t="s">
        <v>7</v>
      </c>
      <c r="G20807" t="s">
        <v>8</v>
      </c>
      <c r="H20807" s="2">
        <v>42721</v>
      </c>
      <c r="I20807" s="2">
        <v>42721</v>
      </c>
      <c r="J20807" s="2">
        <v>42722</v>
      </c>
      <c r="K20807">
        <f t="shared" si="2600"/>
        <v>1</v>
      </c>
      <c r="L20807" t="str">
        <f t="shared" si="2601"/>
        <v>Saturday</v>
      </c>
      <c r="M20807" t="str">
        <f t="shared" si="2602"/>
        <v>Sunday</v>
      </c>
      <c r="N20807" s="5">
        <f t="shared" si="2603"/>
        <v>178.7</v>
      </c>
      <c r="O20807">
        <f t="shared" si="2604"/>
        <v>0</v>
      </c>
      <c r="P20807">
        <f t="shared" si="2605"/>
        <v>340</v>
      </c>
      <c r="Q20807" s="6">
        <f t="shared" si="2606"/>
        <v>178.7</v>
      </c>
      <c r="R20807">
        <f t="shared" si="2607"/>
        <v>111540.96000000053</v>
      </c>
    </row>
    <row r="20808" spans="1:18" x14ac:dyDescent="0.35">
      <c r="A20808">
        <v>20807</v>
      </c>
      <c r="B20808" s="4">
        <v>23.84</v>
      </c>
      <c r="C20808" s="1">
        <v>596314</v>
      </c>
      <c r="D20808" s="1">
        <v>9395</v>
      </c>
      <c r="E20808">
        <v>1.5</v>
      </c>
      <c r="F20808" t="s">
        <v>12</v>
      </c>
      <c r="G20808" t="s">
        <v>9</v>
      </c>
      <c r="H20808" s="2">
        <v>42721</v>
      </c>
      <c r="I20808" s="2">
        <v>42721</v>
      </c>
      <c r="J20808" s="2">
        <v>42722</v>
      </c>
      <c r="K20808">
        <f t="shared" si="2600"/>
        <v>1</v>
      </c>
      <c r="L20808" t="str">
        <f t="shared" si="2601"/>
        <v>Saturday</v>
      </c>
      <c r="M20808" t="str">
        <f t="shared" si="2602"/>
        <v>Sunday</v>
      </c>
      <c r="N20808" s="5">
        <f t="shared" si="2603"/>
        <v>23.84</v>
      </c>
      <c r="O20808">
        <f t="shared" si="2604"/>
        <v>0</v>
      </c>
      <c r="P20808">
        <f t="shared" si="2605"/>
        <v>54</v>
      </c>
      <c r="Q20808" s="6">
        <f t="shared" si="2606"/>
        <v>23.84</v>
      </c>
      <c r="R20808">
        <f t="shared" si="2607"/>
        <v>1802.4599999999991</v>
      </c>
    </row>
    <row r="20809" spans="1:18" x14ac:dyDescent="0.35">
      <c r="A20809">
        <v>20808</v>
      </c>
      <c r="B20809" s="4">
        <v>61</v>
      </c>
      <c r="C20809" s="1">
        <v>21378</v>
      </c>
      <c r="D20809" s="1">
        <v>9395</v>
      </c>
      <c r="E20809">
        <v>4</v>
      </c>
      <c r="F20809" t="s">
        <v>7</v>
      </c>
      <c r="G20809" t="s">
        <v>9</v>
      </c>
      <c r="H20809" s="2">
        <v>42721</v>
      </c>
      <c r="I20809" s="2">
        <v>42721</v>
      </c>
      <c r="J20809" s="2">
        <v>42722</v>
      </c>
      <c r="K20809">
        <f t="shared" si="2600"/>
        <v>1</v>
      </c>
      <c r="L20809" t="str">
        <f t="shared" si="2601"/>
        <v>Saturday</v>
      </c>
      <c r="M20809" t="str">
        <f t="shared" si="2602"/>
        <v>Sunday</v>
      </c>
      <c r="N20809" s="5">
        <f t="shared" si="2603"/>
        <v>61</v>
      </c>
      <c r="O20809">
        <f t="shared" si="2604"/>
        <v>0</v>
      </c>
      <c r="P20809">
        <f t="shared" si="2605"/>
        <v>247</v>
      </c>
      <c r="Q20809" s="6">
        <f t="shared" si="2606"/>
        <v>61</v>
      </c>
      <c r="R20809">
        <f t="shared" si="2607"/>
        <v>31563.08</v>
      </c>
    </row>
    <row r="20810" spans="1:18" x14ac:dyDescent="0.35">
      <c r="A20810">
        <v>20809</v>
      </c>
      <c r="B20810" s="4">
        <v>75.36</v>
      </c>
      <c r="C20810" s="1">
        <v>782884</v>
      </c>
      <c r="D20810" s="1">
        <v>9395</v>
      </c>
      <c r="E20810">
        <v>3</v>
      </c>
      <c r="F20810" t="s">
        <v>7</v>
      </c>
      <c r="G20810" t="s">
        <v>8</v>
      </c>
      <c r="H20810" s="2">
        <v>42721</v>
      </c>
      <c r="I20810" s="2">
        <v>42722</v>
      </c>
      <c r="J20810" s="2">
        <v>42723</v>
      </c>
      <c r="K20810">
        <f t="shared" si="2600"/>
        <v>1</v>
      </c>
      <c r="L20810" t="str">
        <f t="shared" si="2601"/>
        <v>Sunday</v>
      </c>
      <c r="M20810" t="str">
        <f t="shared" si="2602"/>
        <v>Monday</v>
      </c>
      <c r="N20810" s="5">
        <f t="shared" si="2603"/>
        <v>75.36</v>
      </c>
      <c r="O20810">
        <f t="shared" si="2604"/>
        <v>1</v>
      </c>
      <c r="P20810">
        <f t="shared" si="2605"/>
        <v>567</v>
      </c>
      <c r="Q20810" s="6">
        <f t="shared" si="2606"/>
        <v>75.36</v>
      </c>
      <c r="R20810">
        <f t="shared" si="2607"/>
        <v>80257.269523809417</v>
      </c>
    </row>
    <row r="20811" spans="1:18" x14ac:dyDescent="0.35">
      <c r="A20811">
        <v>20810</v>
      </c>
      <c r="B20811" s="4">
        <v>25.4</v>
      </c>
      <c r="C20811" s="1">
        <v>2606106</v>
      </c>
      <c r="D20811" s="1">
        <v>9395</v>
      </c>
      <c r="E20811">
        <v>0</v>
      </c>
      <c r="F20811" t="s">
        <v>7</v>
      </c>
      <c r="G20811" t="s">
        <v>9</v>
      </c>
      <c r="H20811" s="2">
        <v>42721</v>
      </c>
      <c r="I20811" s="2">
        <v>42726</v>
      </c>
      <c r="J20811" s="2">
        <v>42727</v>
      </c>
      <c r="K20811">
        <f t="shared" si="2600"/>
        <v>1</v>
      </c>
      <c r="L20811" t="str">
        <f t="shared" si="2601"/>
        <v>Thursday</v>
      </c>
      <c r="M20811" t="str">
        <f t="shared" si="2602"/>
        <v>Friday</v>
      </c>
      <c r="N20811" s="5">
        <f t="shared" si="2603"/>
        <v>25.4</v>
      </c>
      <c r="O20811">
        <f t="shared" si="2604"/>
        <v>5</v>
      </c>
      <c r="P20811">
        <f t="shared" si="2605"/>
        <v>42</v>
      </c>
      <c r="Q20811" s="6">
        <f t="shared" si="2606"/>
        <v>25.4</v>
      </c>
      <c r="R20811">
        <f t="shared" si="2607"/>
        <v>3705.6599999998989</v>
      </c>
    </row>
    <row r="20812" spans="1:18" x14ac:dyDescent="0.35">
      <c r="A20812">
        <v>20811</v>
      </c>
      <c r="B20812" s="4">
        <v>32.159999999999997</v>
      </c>
      <c r="C20812" s="1">
        <v>2398210</v>
      </c>
      <c r="D20812" s="1">
        <v>9395</v>
      </c>
      <c r="E20812">
        <v>3</v>
      </c>
      <c r="F20812" t="s">
        <v>11</v>
      </c>
      <c r="G20812" t="s">
        <v>9</v>
      </c>
      <c r="H20812" s="2">
        <v>42721</v>
      </c>
      <c r="I20812" s="2">
        <v>42735</v>
      </c>
      <c r="J20812" s="2">
        <v>42736</v>
      </c>
      <c r="K20812">
        <f t="shared" si="2600"/>
        <v>1</v>
      </c>
      <c r="L20812" t="str">
        <f t="shared" si="2601"/>
        <v>Saturday</v>
      </c>
      <c r="M20812" t="str">
        <f t="shared" si="2602"/>
        <v>Sunday</v>
      </c>
      <c r="N20812" s="5">
        <f t="shared" si="2603"/>
        <v>32.159999999999997</v>
      </c>
      <c r="O20812">
        <f t="shared" si="2604"/>
        <v>14</v>
      </c>
      <c r="P20812">
        <f t="shared" si="2605"/>
        <v>75</v>
      </c>
      <c r="Q20812" s="6">
        <f t="shared" si="2606"/>
        <v>32.159999999999997</v>
      </c>
      <c r="R20812">
        <f t="shared" si="2607"/>
        <v>3400.6600000000003</v>
      </c>
    </row>
    <row r="20813" spans="1:18" x14ac:dyDescent="0.35">
      <c r="A20813">
        <v>20812</v>
      </c>
      <c r="B20813" s="4">
        <v>202.52</v>
      </c>
      <c r="C20813" s="1">
        <v>197980</v>
      </c>
      <c r="D20813" s="1">
        <v>9395</v>
      </c>
      <c r="E20813">
        <v>5</v>
      </c>
      <c r="F20813" t="s">
        <v>7</v>
      </c>
      <c r="G20813" t="s">
        <v>8</v>
      </c>
      <c r="H20813" s="2">
        <v>42721</v>
      </c>
      <c r="I20813" s="2">
        <v>42723</v>
      </c>
      <c r="J20813" s="2">
        <v>42726</v>
      </c>
      <c r="K20813">
        <f t="shared" si="2600"/>
        <v>3</v>
      </c>
      <c r="L20813" t="str">
        <f t="shared" si="2601"/>
        <v>Monday</v>
      </c>
      <c r="M20813" t="str">
        <f t="shared" si="2602"/>
        <v>Thursday</v>
      </c>
      <c r="N20813" s="5">
        <f t="shared" si="2603"/>
        <v>607.56000000000006</v>
      </c>
      <c r="O20813">
        <f t="shared" si="2604"/>
        <v>2</v>
      </c>
      <c r="P20813">
        <f t="shared" si="2605"/>
        <v>127</v>
      </c>
      <c r="Q20813" s="6">
        <f t="shared" si="2606"/>
        <v>202.52</v>
      </c>
      <c r="R20813">
        <f t="shared" si="2607"/>
        <v>58515.873333333198</v>
      </c>
    </row>
    <row r="20814" spans="1:18" x14ac:dyDescent="0.35">
      <c r="A20814">
        <v>20813</v>
      </c>
      <c r="B20814" s="4">
        <v>26.14</v>
      </c>
      <c r="C20814" s="1">
        <v>1737924</v>
      </c>
      <c r="D20814" s="1">
        <v>9395</v>
      </c>
      <c r="E20814">
        <v>2</v>
      </c>
      <c r="F20814" t="s">
        <v>11</v>
      </c>
      <c r="G20814" t="s">
        <v>9</v>
      </c>
      <c r="H20814" s="2">
        <v>42721</v>
      </c>
      <c r="I20814" s="2">
        <v>42724</v>
      </c>
      <c r="J20814" s="2">
        <v>42726</v>
      </c>
      <c r="K20814">
        <f t="shared" si="2600"/>
        <v>2</v>
      </c>
      <c r="L20814" t="str">
        <f t="shared" si="2601"/>
        <v>Tuesday</v>
      </c>
      <c r="M20814" t="str">
        <f t="shared" si="2602"/>
        <v>Thursday</v>
      </c>
      <c r="N20814" s="5">
        <f t="shared" si="2603"/>
        <v>52.28</v>
      </c>
      <c r="O20814">
        <f t="shared" si="2604"/>
        <v>3</v>
      </c>
      <c r="P20814">
        <f t="shared" si="2605"/>
        <v>62</v>
      </c>
      <c r="Q20814" s="6">
        <f t="shared" si="2606"/>
        <v>26.14</v>
      </c>
      <c r="R20814">
        <f t="shared" si="2607"/>
        <v>3355.8799999999001</v>
      </c>
    </row>
    <row r="20815" spans="1:18" x14ac:dyDescent="0.35">
      <c r="A20815">
        <v>20814</v>
      </c>
      <c r="B20815" s="4">
        <v>59.6</v>
      </c>
      <c r="C20815" s="1">
        <v>196050</v>
      </c>
      <c r="D20815" s="1">
        <v>9395</v>
      </c>
      <c r="E20815">
        <v>3</v>
      </c>
      <c r="F20815" t="s">
        <v>11</v>
      </c>
      <c r="G20815" t="s">
        <v>8</v>
      </c>
      <c r="H20815" s="2">
        <v>42721</v>
      </c>
      <c r="I20815" s="2">
        <v>42731</v>
      </c>
      <c r="J20815" s="2">
        <v>42733</v>
      </c>
      <c r="K20815">
        <f t="shared" si="2600"/>
        <v>2</v>
      </c>
      <c r="L20815" t="str">
        <f t="shared" si="2601"/>
        <v>Tuesday</v>
      </c>
      <c r="M20815" t="str">
        <f t="shared" si="2602"/>
        <v>Thursday</v>
      </c>
      <c r="N20815" s="5">
        <f t="shared" si="2603"/>
        <v>119.2</v>
      </c>
      <c r="O20815">
        <f t="shared" si="2604"/>
        <v>10</v>
      </c>
      <c r="P20815">
        <f t="shared" si="2605"/>
        <v>40</v>
      </c>
      <c r="Q20815" s="6">
        <f t="shared" si="2606"/>
        <v>59.6</v>
      </c>
      <c r="R20815">
        <f t="shared" si="2607"/>
        <v>2647.3800000001002</v>
      </c>
    </row>
    <row r="20816" spans="1:18" x14ac:dyDescent="0.35">
      <c r="A20816">
        <v>20815</v>
      </c>
      <c r="B20816" s="4">
        <v>38.18</v>
      </c>
      <c r="C20816" s="1">
        <v>481226</v>
      </c>
      <c r="D20816" s="1">
        <v>9395</v>
      </c>
      <c r="E20816">
        <v>3</v>
      </c>
      <c r="F20816" t="s">
        <v>10</v>
      </c>
      <c r="G20816" t="s">
        <v>9</v>
      </c>
      <c r="H20816" s="2">
        <v>42721</v>
      </c>
      <c r="I20816" s="2">
        <v>42721</v>
      </c>
      <c r="J20816" s="2">
        <v>42722</v>
      </c>
      <c r="K20816">
        <f t="shared" si="2600"/>
        <v>1</v>
      </c>
      <c r="L20816" t="str">
        <f t="shared" si="2601"/>
        <v>Saturday</v>
      </c>
      <c r="M20816" t="str">
        <f t="shared" si="2602"/>
        <v>Sunday</v>
      </c>
      <c r="N20816" s="5">
        <f t="shared" si="2603"/>
        <v>38.18</v>
      </c>
      <c r="O20816">
        <f t="shared" si="2604"/>
        <v>0</v>
      </c>
      <c r="P20816">
        <f t="shared" si="2605"/>
        <v>45</v>
      </c>
      <c r="Q20816" s="6">
        <f t="shared" si="2606"/>
        <v>38.18</v>
      </c>
      <c r="R20816">
        <f t="shared" si="2607"/>
        <v>2933.4799999999996</v>
      </c>
    </row>
    <row r="20817" spans="1:18" x14ac:dyDescent="0.35">
      <c r="A20817">
        <v>20816</v>
      </c>
      <c r="B20817" s="4">
        <v>37.340000000000003</v>
      </c>
      <c r="C20817" s="1">
        <v>197996</v>
      </c>
      <c r="D20817" s="1">
        <v>9395</v>
      </c>
      <c r="E20817">
        <v>3.5</v>
      </c>
      <c r="F20817" t="s">
        <v>7</v>
      </c>
      <c r="G20817" t="s">
        <v>9</v>
      </c>
      <c r="H20817" s="2">
        <v>42721</v>
      </c>
      <c r="I20817" s="2">
        <v>42726</v>
      </c>
      <c r="J20817" s="2">
        <v>42727</v>
      </c>
      <c r="K20817">
        <f t="shared" si="2600"/>
        <v>1</v>
      </c>
      <c r="L20817" t="str">
        <f t="shared" si="2601"/>
        <v>Thursday</v>
      </c>
      <c r="M20817" t="str">
        <f t="shared" si="2602"/>
        <v>Friday</v>
      </c>
      <c r="N20817" s="5">
        <f t="shared" si="2603"/>
        <v>37.340000000000003</v>
      </c>
      <c r="O20817">
        <f t="shared" si="2604"/>
        <v>5</v>
      </c>
      <c r="P20817">
        <f t="shared" si="2605"/>
        <v>2679</v>
      </c>
      <c r="Q20817" s="6">
        <f t="shared" si="2606"/>
        <v>37.340000000000003</v>
      </c>
      <c r="R20817">
        <f t="shared" si="2607"/>
        <v>129960.21999999994</v>
      </c>
    </row>
    <row r="20818" spans="1:18" x14ac:dyDescent="0.35">
      <c r="A20818">
        <v>20817</v>
      </c>
      <c r="B20818" s="4">
        <v>48.66</v>
      </c>
      <c r="C20818" s="1">
        <v>814980</v>
      </c>
      <c r="D20818" s="1">
        <v>9395</v>
      </c>
      <c r="E20818">
        <v>1.5</v>
      </c>
      <c r="F20818" t="s">
        <v>12</v>
      </c>
      <c r="G20818" t="s">
        <v>9</v>
      </c>
      <c r="H20818" s="2">
        <v>42721</v>
      </c>
      <c r="I20818" s="2">
        <v>42734</v>
      </c>
      <c r="J20818" s="2">
        <v>42737</v>
      </c>
      <c r="K20818">
        <f t="shared" si="2600"/>
        <v>3</v>
      </c>
      <c r="L20818" t="str">
        <f t="shared" si="2601"/>
        <v>Friday</v>
      </c>
      <c r="M20818" t="str">
        <f t="shared" si="2602"/>
        <v>Monday</v>
      </c>
      <c r="N20818" s="5">
        <f t="shared" si="2603"/>
        <v>145.97999999999999</v>
      </c>
      <c r="O20818">
        <f t="shared" si="2604"/>
        <v>13</v>
      </c>
      <c r="P20818">
        <f t="shared" si="2605"/>
        <v>28</v>
      </c>
      <c r="Q20818" s="6">
        <f t="shared" si="2606"/>
        <v>48.66</v>
      </c>
      <c r="R20818">
        <f t="shared" si="2607"/>
        <v>1664.8399999999001</v>
      </c>
    </row>
    <row r="20819" spans="1:18" x14ac:dyDescent="0.35">
      <c r="A20819">
        <v>20818</v>
      </c>
      <c r="B20819" s="4">
        <v>42.86</v>
      </c>
      <c r="C20819" s="1">
        <v>1576964</v>
      </c>
      <c r="D20819" s="1">
        <v>9395</v>
      </c>
      <c r="E20819">
        <v>2</v>
      </c>
      <c r="F20819" t="s">
        <v>13</v>
      </c>
      <c r="G20819" t="s">
        <v>9</v>
      </c>
      <c r="H20819" s="2">
        <v>42721</v>
      </c>
      <c r="I20819" s="2">
        <v>42723</v>
      </c>
      <c r="J20819" s="2">
        <v>42725</v>
      </c>
      <c r="K20819">
        <f t="shared" si="2600"/>
        <v>2</v>
      </c>
      <c r="L20819" t="str">
        <f t="shared" si="2601"/>
        <v>Monday</v>
      </c>
      <c r="M20819" t="str">
        <f t="shared" si="2602"/>
        <v>Wednesday</v>
      </c>
      <c r="N20819" s="5">
        <f t="shared" si="2603"/>
        <v>85.72</v>
      </c>
      <c r="O20819">
        <f t="shared" si="2604"/>
        <v>2</v>
      </c>
      <c r="P20819">
        <f t="shared" si="2605"/>
        <v>25</v>
      </c>
      <c r="Q20819" s="6">
        <f t="shared" si="2606"/>
        <v>42.86</v>
      </c>
      <c r="R20819">
        <f t="shared" si="2607"/>
        <v>1814.5999999999997</v>
      </c>
    </row>
    <row r="20820" spans="1:18" x14ac:dyDescent="0.35">
      <c r="A20820">
        <v>20819</v>
      </c>
      <c r="B20820" s="4">
        <v>145.19999999999999</v>
      </c>
      <c r="C20820" s="1">
        <v>257678</v>
      </c>
      <c r="D20820" s="1">
        <v>9395</v>
      </c>
      <c r="E20820">
        <v>4</v>
      </c>
      <c r="F20820" t="s">
        <v>7</v>
      </c>
      <c r="G20820" t="s">
        <v>9</v>
      </c>
      <c r="H20820" s="2">
        <v>42721</v>
      </c>
      <c r="I20820" s="2">
        <v>42732</v>
      </c>
      <c r="J20820" s="2">
        <v>42734</v>
      </c>
      <c r="K20820">
        <f t="shared" si="2600"/>
        <v>2</v>
      </c>
      <c r="L20820" t="str">
        <f t="shared" si="2601"/>
        <v>Wednesday</v>
      </c>
      <c r="M20820" t="str">
        <f t="shared" si="2602"/>
        <v>Friday</v>
      </c>
      <c r="N20820" s="5">
        <f t="shared" si="2603"/>
        <v>290.39999999999998</v>
      </c>
      <c r="O20820">
        <f t="shared" si="2604"/>
        <v>11</v>
      </c>
      <c r="P20820">
        <f t="shared" si="2605"/>
        <v>258</v>
      </c>
      <c r="Q20820" s="6">
        <f t="shared" si="2606"/>
        <v>145.19999999999999</v>
      </c>
      <c r="R20820">
        <f t="shared" si="2607"/>
        <v>69361.789999999368</v>
      </c>
    </row>
    <row r="20821" spans="1:18" x14ac:dyDescent="0.35">
      <c r="A20821">
        <v>4386</v>
      </c>
      <c r="B20821" s="4">
        <v>109.02</v>
      </c>
      <c r="C20821" s="1">
        <v>21272</v>
      </c>
      <c r="D20821" s="1">
        <v>9395</v>
      </c>
      <c r="E20821">
        <v>4</v>
      </c>
      <c r="F20821" t="s">
        <v>7</v>
      </c>
      <c r="G20821" t="s">
        <v>9</v>
      </c>
      <c r="H20821" s="2">
        <v>42649</v>
      </c>
      <c r="I20821" s="2">
        <v>42651</v>
      </c>
      <c r="J20821" s="2">
        <v>42652</v>
      </c>
      <c r="K20821">
        <f t="shared" si="2600"/>
        <v>1</v>
      </c>
      <c r="L20821" t="str">
        <f t="shared" si="2601"/>
        <v>Saturday</v>
      </c>
      <c r="M20821" t="str">
        <f t="shared" si="2602"/>
        <v>Sunday</v>
      </c>
      <c r="N20821" s="5">
        <f t="shared" si="2603"/>
        <v>109.02</v>
      </c>
      <c r="O20821">
        <f t="shared" si="2604"/>
        <v>2</v>
      </c>
      <c r="P20821">
        <f t="shared" si="2605"/>
        <v>1314</v>
      </c>
      <c r="Q20821" s="6">
        <f t="shared" si="2606"/>
        <v>109.02</v>
      </c>
      <c r="R20821">
        <f t="shared" si="2607"/>
        <v>275049.53500000032</v>
      </c>
    </row>
    <row r="20822" spans="1:18" x14ac:dyDescent="0.35">
      <c r="A20822">
        <v>20821</v>
      </c>
      <c r="B20822" s="4">
        <v>17.14</v>
      </c>
      <c r="C20822" s="1">
        <v>2386814</v>
      </c>
      <c r="D20822" s="1">
        <v>9395</v>
      </c>
      <c r="E20822">
        <v>2</v>
      </c>
      <c r="F20822" t="s">
        <v>11</v>
      </c>
      <c r="G20822" t="s">
        <v>9</v>
      </c>
      <c r="H20822" s="2">
        <v>42721</v>
      </c>
      <c r="I20822" s="2">
        <v>42723</v>
      </c>
      <c r="J20822" s="2">
        <v>42724</v>
      </c>
      <c r="K20822">
        <f t="shared" si="2600"/>
        <v>1</v>
      </c>
      <c r="L20822" t="str">
        <f t="shared" si="2601"/>
        <v>Monday</v>
      </c>
      <c r="M20822" t="str">
        <f t="shared" si="2602"/>
        <v>Tuesday</v>
      </c>
      <c r="N20822" s="5">
        <f t="shared" si="2603"/>
        <v>17.14</v>
      </c>
      <c r="O20822">
        <f t="shared" si="2604"/>
        <v>2</v>
      </c>
      <c r="P20822">
        <f t="shared" si="2605"/>
        <v>129</v>
      </c>
      <c r="Q20822" s="6">
        <f t="shared" si="2606"/>
        <v>17.14</v>
      </c>
      <c r="R20822">
        <f t="shared" si="2607"/>
        <v>5762.4749999999012</v>
      </c>
    </row>
    <row r="20823" spans="1:18" x14ac:dyDescent="0.35">
      <c r="A20823">
        <v>20822</v>
      </c>
      <c r="B20823" s="4">
        <v>52</v>
      </c>
      <c r="C20823" s="1">
        <v>197996</v>
      </c>
      <c r="D20823" s="1">
        <v>9395</v>
      </c>
      <c r="E20823">
        <v>3.5</v>
      </c>
      <c r="F20823" t="s">
        <v>7</v>
      </c>
      <c r="G20823" t="s">
        <v>9</v>
      </c>
      <c r="H20823" s="2">
        <v>42721</v>
      </c>
      <c r="I20823" s="2">
        <v>42725</v>
      </c>
      <c r="J20823" s="2">
        <v>42726</v>
      </c>
      <c r="K20823">
        <f t="shared" si="2600"/>
        <v>1</v>
      </c>
      <c r="L20823" t="str">
        <f t="shared" si="2601"/>
        <v>Wednesday</v>
      </c>
      <c r="M20823" t="str">
        <f t="shared" si="2602"/>
        <v>Thursday</v>
      </c>
      <c r="N20823" s="5">
        <f t="shared" si="2603"/>
        <v>52</v>
      </c>
      <c r="O20823">
        <f t="shared" si="2604"/>
        <v>4</v>
      </c>
      <c r="P20823">
        <f t="shared" si="2605"/>
        <v>2679</v>
      </c>
      <c r="Q20823" s="6">
        <f t="shared" si="2606"/>
        <v>52</v>
      </c>
      <c r="R20823">
        <f t="shared" si="2607"/>
        <v>129960.21999999994</v>
      </c>
    </row>
    <row r="20824" spans="1:18" x14ac:dyDescent="0.35">
      <c r="A20824">
        <v>20823</v>
      </c>
      <c r="B20824" s="4">
        <v>107.66</v>
      </c>
      <c r="C20824" s="1">
        <v>323576</v>
      </c>
      <c r="D20824" s="1">
        <v>9395</v>
      </c>
      <c r="E20824">
        <v>4</v>
      </c>
      <c r="F20824" t="s">
        <v>7</v>
      </c>
      <c r="G20824" t="s">
        <v>8</v>
      </c>
      <c r="H20824" s="2">
        <v>42721</v>
      </c>
      <c r="I20824" s="2">
        <v>42721</v>
      </c>
      <c r="J20824" s="2">
        <v>42722</v>
      </c>
      <c r="K20824">
        <f t="shared" si="2600"/>
        <v>1</v>
      </c>
      <c r="L20824" t="str">
        <f t="shared" si="2601"/>
        <v>Saturday</v>
      </c>
      <c r="M20824" t="str">
        <f t="shared" si="2602"/>
        <v>Sunday</v>
      </c>
      <c r="N20824" s="5">
        <f t="shared" si="2603"/>
        <v>107.66</v>
      </c>
      <c r="O20824">
        <f t="shared" si="2604"/>
        <v>0</v>
      </c>
      <c r="P20824">
        <f t="shared" si="2605"/>
        <v>181</v>
      </c>
      <c r="Q20824" s="6">
        <f t="shared" si="2606"/>
        <v>107.66</v>
      </c>
      <c r="R20824">
        <f t="shared" si="2607"/>
        <v>24286.726666666989</v>
      </c>
    </row>
    <row r="20825" spans="1:18" x14ac:dyDescent="0.35">
      <c r="A20825">
        <v>20824</v>
      </c>
      <c r="B20825" s="4">
        <v>52</v>
      </c>
      <c r="C20825" s="1">
        <v>197996</v>
      </c>
      <c r="D20825" s="1">
        <v>9395</v>
      </c>
      <c r="E20825">
        <v>3.5</v>
      </c>
      <c r="F20825" t="s">
        <v>7</v>
      </c>
      <c r="G20825" t="s">
        <v>9</v>
      </c>
      <c r="H20825" s="2">
        <v>42721</v>
      </c>
      <c r="I20825" s="2">
        <v>42725</v>
      </c>
      <c r="J20825" s="2">
        <v>42726</v>
      </c>
      <c r="K20825">
        <f t="shared" si="2600"/>
        <v>1</v>
      </c>
      <c r="L20825" t="str">
        <f t="shared" si="2601"/>
        <v>Wednesday</v>
      </c>
      <c r="M20825" t="str">
        <f t="shared" si="2602"/>
        <v>Thursday</v>
      </c>
      <c r="N20825" s="5">
        <f t="shared" si="2603"/>
        <v>52</v>
      </c>
      <c r="O20825">
        <f t="shared" si="2604"/>
        <v>4</v>
      </c>
      <c r="P20825">
        <f t="shared" si="2605"/>
        <v>2679</v>
      </c>
      <c r="Q20825" s="6">
        <f t="shared" si="2606"/>
        <v>52</v>
      </c>
      <c r="R20825">
        <f t="shared" si="2607"/>
        <v>129960.21999999994</v>
      </c>
    </row>
    <row r="20826" spans="1:18" x14ac:dyDescent="0.35">
      <c r="A20826">
        <v>20825</v>
      </c>
      <c r="B20826" s="4">
        <v>134.34</v>
      </c>
      <c r="C20826" s="1">
        <v>21418</v>
      </c>
      <c r="D20826" s="1">
        <v>9395</v>
      </c>
      <c r="E20826">
        <v>4</v>
      </c>
      <c r="F20826" t="s">
        <v>7</v>
      </c>
      <c r="G20826" t="s">
        <v>8</v>
      </c>
      <c r="H20826" s="2">
        <v>42721</v>
      </c>
      <c r="I20826" s="2">
        <v>42721</v>
      </c>
      <c r="J20826" s="2">
        <v>42722</v>
      </c>
      <c r="K20826">
        <f t="shared" si="2600"/>
        <v>1</v>
      </c>
      <c r="L20826" t="str">
        <f t="shared" si="2601"/>
        <v>Saturday</v>
      </c>
      <c r="M20826" t="str">
        <f t="shared" si="2602"/>
        <v>Sunday</v>
      </c>
      <c r="N20826" s="5">
        <f t="shared" si="2603"/>
        <v>134.34</v>
      </c>
      <c r="O20826">
        <f t="shared" si="2604"/>
        <v>0</v>
      </c>
      <c r="P20826">
        <f t="shared" si="2605"/>
        <v>216</v>
      </c>
      <c r="Q20826" s="6">
        <f t="shared" si="2606"/>
        <v>134.34</v>
      </c>
      <c r="R20826">
        <f t="shared" si="2607"/>
        <v>53666.119999999792</v>
      </c>
    </row>
    <row r="20827" spans="1:18" x14ac:dyDescent="0.35">
      <c r="A20827">
        <v>20826</v>
      </c>
      <c r="B20827" s="4">
        <v>134.28</v>
      </c>
      <c r="C20827" s="1">
        <v>21286</v>
      </c>
      <c r="D20827" s="1">
        <v>9395</v>
      </c>
      <c r="E20827">
        <v>4</v>
      </c>
      <c r="F20827" t="s">
        <v>7</v>
      </c>
      <c r="G20827" t="s">
        <v>9</v>
      </c>
      <c r="H20827" s="2">
        <v>42721</v>
      </c>
      <c r="I20827" s="2">
        <v>42727</v>
      </c>
      <c r="J20827" s="2">
        <v>42730</v>
      </c>
      <c r="K20827">
        <f t="shared" si="2600"/>
        <v>3</v>
      </c>
      <c r="L20827" t="str">
        <f t="shared" si="2601"/>
        <v>Friday</v>
      </c>
      <c r="M20827" t="str">
        <f t="shared" si="2602"/>
        <v>Monday</v>
      </c>
      <c r="N20827" s="5">
        <f t="shared" si="2603"/>
        <v>402.84000000000003</v>
      </c>
      <c r="O20827">
        <f t="shared" si="2604"/>
        <v>6</v>
      </c>
      <c r="P20827">
        <f t="shared" si="2605"/>
        <v>56</v>
      </c>
      <c r="Q20827" s="6">
        <f t="shared" si="2606"/>
        <v>134.28</v>
      </c>
      <c r="R20827">
        <f t="shared" si="2607"/>
        <v>17457.259999999998</v>
      </c>
    </row>
    <row r="20828" spans="1:18" x14ac:dyDescent="0.35">
      <c r="A20828">
        <v>20827</v>
      </c>
      <c r="B20828" s="4">
        <v>21.34</v>
      </c>
      <c r="C20828" s="1">
        <v>582528</v>
      </c>
      <c r="D20828" s="1">
        <v>9395</v>
      </c>
      <c r="E20828">
        <v>2</v>
      </c>
      <c r="F20828" t="s">
        <v>7</v>
      </c>
      <c r="G20828" t="s">
        <v>9</v>
      </c>
      <c r="H20828" s="2">
        <v>42721</v>
      </c>
      <c r="I20828" s="2">
        <v>42722</v>
      </c>
      <c r="J20828" s="2">
        <v>42724</v>
      </c>
      <c r="K20828">
        <f t="shared" si="2600"/>
        <v>2</v>
      </c>
      <c r="L20828" t="str">
        <f t="shared" si="2601"/>
        <v>Sunday</v>
      </c>
      <c r="M20828" t="str">
        <f t="shared" si="2602"/>
        <v>Tuesday</v>
      </c>
      <c r="N20828" s="5">
        <f t="shared" si="2603"/>
        <v>42.68</v>
      </c>
      <c r="O20828">
        <f t="shared" si="2604"/>
        <v>1</v>
      </c>
      <c r="P20828">
        <f t="shared" si="2605"/>
        <v>100</v>
      </c>
      <c r="Q20828" s="6">
        <f t="shared" si="2606"/>
        <v>21.34</v>
      </c>
      <c r="R20828">
        <f t="shared" si="2607"/>
        <v>1794.4399999999998</v>
      </c>
    </row>
    <row r="20829" spans="1:18" x14ac:dyDescent="0.35">
      <c r="A20829">
        <v>20828</v>
      </c>
      <c r="B20829" s="4">
        <v>43.64</v>
      </c>
      <c r="C20829" s="1">
        <v>197996</v>
      </c>
      <c r="D20829" s="1">
        <v>9395</v>
      </c>
      <c r="E20829">
        <v>3.5</v>
      </c>
      <c r="F20829" t="s">
        <v>7</v>
      </c>
      <c r="G20829" t="s">
        <v>9</v>
      </c>
      <c r="H20829" s="2">
        <v>42721</v>
      </c>
      <c r="I20829" s="2">
        <v>42721</v>
      </c>
      <c r="J20829" s="2">
        <v>42722</v>
      </c>
      <c r="K20829">
        <f t="shared" si="2600"/>
        <v>1</v>
      </c>
      <c r="L20829" t="str">
        <f t="shared" si="2601"/>
        <v>Saturday</v>
      </c>
      <c r="M20829" t="str">
        <f t="shared" si="2602"/>
        <v>Sunday</v>
      </c>
      <c r="N20829" s="5">
        <f t="shared" si="2603"/>
        <v>43.64</v>
      </c>
      <c r="O20829">
        <f t="shared" si="2604"/>
        <v>0</v>
      </c>
      <c r="P20829">
        <f t="shared" si="2605"/>
        <v>2679</v>
      </c>
      <c r="Q20829" s="6">
        <f t="shared" si="2606"/>
        <v>43.64</v>
      </c>
      <c r="R20829">
        <f t="shared" si="2607"/>
        <v>129960.21999999994</v>
      </c>
    </row>
    <row r="20830" spans="1:18" x14ac:dyDescent="0.35">
      <c r="A20830">
        <v>20829</v>
      </c>
      <c r="B20830" s="4">
        <v>79.099999999999994</v>
      </c>
      <c r="C20830" s="1">
        <v>21378</v>
      </c>
      <c r="D20830" s="1">
        <v>9395</v>
      </c>
      <c r="E20830">
        <v>4</v>
      </c>
      <c r="F20830" t="s">
        <v>7</v>
      </c>
      <c r="G20830" t="s">
        <v>9</v>
      </c>
      <c r="H20830" s="2">
        <v>42721</v>
      </c>
      <c r="I20830" s="2">
        <v>42721</v>
      </c>
      <c r="J20830" s="2">
        <v>42722</v>
      </c>
      <c r="K20830">
        <f t="shared" si="2600"/>
        <v>1</v>
      </c>
      <c r="L20830" t="str">
        <f t="shared" si="2601"/>
        <v>Saturday</v>
      </c>
      <c r="M20830" t="str">
        <f t="shared" si="2602"/>
        <v>Sunday</v>
      </c>
      <c r="N20830" s="5">
        <f t="shared" si="2603"/>
        <v>79.099999999999994</v>
      </c>
      <c r="O20830">
        <f t="shared" si="2604"/>
        <v>0</v>
      </c>
      <c r="P20830">
        <f t="shared" si="2605"/>
        <v>247</v>
      </c>
      <c r="Q20830" s="6">
        <f t="shared" si="2606"/>
        <v>79.099999999999994</v>
      </c>
      <c r="R20830">
        <f t="shared" si="2607"/>
        <v>31563.08</v>
      </c>
    </row>
    <row r="20831" spans="1:18" x14ac:dyDescent="0.35">
      <c r="A20831">
        <v>20830</v>
      </c>
      <c r="B20831" s="4">
        <v>139.18</v>
      </c>
      <c r="C20831" s="1">
        <v>21418</v>
      </c>
      <c r="D20831" s="1">
        <v>9395</v>
      </c>
      <c r="E20831">
        <v>4</v>
      </c>
      <c r="F20831" t="s">
        <v>7</v>
      </c>
      <c r="G20831" t="s">
        <v>8</v>
      </c>
      <c r="H20831" s="2">
        <v>42721</v>
      </c>
      <c r="I20831" s="2">
        <v>42732</v>
      </c>
      <c r="J20831" s="2">
        <v>42734</v>
      </c>
      <c r="K20831">
        <f t="shared" si="2600"/>
        <v>2</v>
      </c>
      <c r="L20831" t="str">
        <f t="shared" si="2601"/>
        <v>Wednesday</v>
      </c>
      <c r="M20831" t="str">
        <f t="shared" si="2602"/>
        <v>Friday</v>
      </c>
      <c r="N20831" s="5">
        <f t="shared" si="2603"/>
        <v>278.36</v>
      </c>
      <c r="O20831">
        <f t="shared" si="2604"/>
        <v>11</v>
      </c>
      <c r="P20831">
        <f t="shared" si="2605"/>
        <v>216</v>
      </c>
      <c r="Q20831" s="6">
        <f t="shared" si="2606"/>
        <v>139.18</v>
      </c>
      <c r="R20831">
        <f t="shared" si="2607"/>
        <v>53666.119999999792</v>
      </c>
    </row>
    <row r="20832" spans="1:18" x14ac:dyDescent="0.35">
      <c r="A20832">
        <v>20831</v>
      </c>
      <c r="B20832" s="4">
        <v>46.3</v>
      </c>
      <c r="C20832" s="1">
        <v>152820</v>
      </c>
      <c r="D20832" s="1">
        <v>9395</v>
      </c>
      <c r="E20832">
        <v>4</v>
      </c>
      <c r="F20832" t="s">
        <v>7</v>
      </c>
      <c r="G20832" t="s">
        <v>9</v>
      </c>
      <c r="H20832" s="2">
        <v>42721</v>
      </c>
      <c r="I20832" s="2">
        <v>42721</v>
      </c>
      <c r="J20832" s="2">
        <v>42722</v>
      </c>
      <c r="K20832">
        <f t="shared" si="2600"/>
        <v>1</v>
      </c>
      <c r="L20832" t="str">
        <f t="shared" si="2601"/>
        <v>Saturday</v>
      </c>
      <c r="M20832" t="str">
        <f t="shared" si="2602"/>
        <v>Sunday</v>
      </c>
      <c r="N20832" s="5">
        <f t="shared" si="2603"/>
        <v>46.3</v>
      </c>
      <c r="O20832">
        <f t="shared" si="2604"/>
        <v>0</v>
      </c>
      <c r="P20832">
        <f t="shared" si="2605"/>
        <v>323</v>
      </c>
      <c r="Q20832" s="6">
        <f t="shared" si="2606"/>
        <v>46.3</v>
      </c>
      <c r="R20832">
        <f t="shared" si="2607"/>
        <v>31029.546666666567</v>
      </c>
    </row>
    <row r="20833" spans="1:18" x14ac:dyDescent="0.35">
      <c r="A20833">
        <v>20832</v>
      </c>
      <c r="B20833" s="4">
        <v>100.76</v>
      </c>
      <c r="C20833" s="1">
        <v>21308</v>
      </c>
      <c r="D20833" s="1">
        <v>9395</v>
      </c>
      <c r="E20833">
        <v>4</v>
      </c>
      <c r="F20833" t="s">
        <v>7</v>
      </c>
      <c r="G20833" t="s">
        <v>9</v>
      </c>
      <c r="H20833" s="2">
        <v>42721</v>
      </c>
      <c r="I20833" s="2">
        <v>42734</v>
      </c>
      <c r="J20833" s="2">
        <v>42736</v>
      </c>
      <c r="K20833">
        <f t="shared" si="2600"/>
        <v>2</v>
      </c>
      <c r="L20833" t="str">
        <f t="shared" si="2601"/>
        <v>Friday</v>
      </c>
      <c r="M20833" t="str">
        <f t="shared" si="2602"/>
        <v>Sunday</v>
      </c>
      <c r="N20833" s="5">
        <f t="shared" si="2603"/>
        <v>201.52</v>
      </c>
      <c r="O20833">
        <f t="shared" si="2604"/>
        <v>13</v>
      </c>
      <c r="P20833">
        <f t="shared" si="2605"/>
        <v>198</v>
      </c>
      <c r="Q20833" s="6">
        <f t="shared" si="2606"/>
        <v>100.76</v>
      </c>
      <c r="R20833">
        <f t="shared" si="2607"/>
        <v>32150.78000000021</v>
      </c>
    </row>
    <row r="20834" spans="1:18" x14ac:dyDescent="0.35">
      <c r="A20834">
        <v>20833</v>
      </c>
      <c r="B20834" s="4">
        <v>36.5</v>
      </c>
      <c r="C20834" s="1">
        <v>197996</v>
      </c>
      <c r="D20834" s="1">
        <v>9395</v>
      </c>
      <c r="E20834">
        <v>3.5</v>
      </c>
      <c r="F20834" t="s">
        <v>7</v>
      </c>
      <c r="G20834" t="s">
        <v>9</v>
      </c>
      <c r="H20834" s="2">
        <v>42721</v>
      </c>
      <c r="I20834" s="2">
        <v>42735</v>
      </c>
      <c r="J20834" s="2">
        <v>42736</v>
      </c>
      <c r="K20834">
        <f t="shared" si="2600"/>
        <v>1</v>
      </c>
      <c r="L20834" t="str">
        <f t="shared" si="2601"/>
        <v>Saturday</v>
      </c>
      <c r="M20834" t="str">
        <f t="shared" si="2602"/>
        <v>Sunday</v>
      </c>
      <c r="N20834" s="5">
        <f t="shared" si="2603"/>
        <v>36.5</v>
      </c>
      <c r="O20834">
        <f t="shared" si="2604"/>
        <v>14</v>
      </c>
      <c r="P20834">
        <f t="shared" si="2605"/>
        <v>2679</v>
      </c>
      <c r="Q20834" s="6">
        <f t="shared" si="2606"/>
        <v>36.5</v>
      </c>
      <c r="R20834">
        <f t="shared" si="2607"/>
        <v>129960.21999999994</v>
      </c>
    </row>
    <row r="20835" spans="1:18" x14ac:dyDescent="0.35">
      <c r="A20835">
        <v>20834</v>
      </c>
      <c r="B20835" s="4">
        <v>104.51</v>
      </c>
      <c r="C20835" s="1">
        <v>1991354</v>
      </c>
      <c r="D20835" s="1">
        <v>9395</v>
      </c>
      <c r="E20835">
        <v>4</v>
      </c>
      <c r="F20835" t="s">
        <v>10</v>
      </c>
      <c r="G20835" t="s">
        <v>9</v>
      </c>
      <c r="H20835" s="2">
        <v>42721</v>
      </c>
      <c r="I20835" s="2">
        <v>42725</v>
      </c>
      <c r="J20835" s="2">
        <v>42727</v>
      </c>
      <c r="K20835">
        <f t="shared" si="2600"/>
        <v>2</v>
      </c>
      <c r="L20835" t="str">
        <f t="shared" si="2601"/>
        <v>Wednesday</v>
      </c>
      <c r="M20835" t="str">
        <f t="shared" si="2602"/>
        <v>Friday</v>
      </c>
      <c r="N20835" s="5">
        <f t="shared" si="2603"/>
        <v>209.02</v>
      </c>
      <c r="O20835">
        <f t="shared" si="2604"/>
        <v>4</v>
      </c>
      <c r="P20835">
        <f t="shared" si="2605"/>
        <v>307</v>
      </c>
      <c r="Q20835" s="6">
        <f t="shared" si="2606"/>
        <v>104.51</v>
      </c>
      <c r="R20835">
        <f t="shared" si="2607"/>
        <v>67663.796666666545</v>
      </c>
    </row>
    <row r="20836" spans="1:18" x14ac:dyDescent="0.35">
      <c r="A20836">
        <v>20835</v>
      </c>
      <c r="B20836" s="4">
        <v>46</v>
      </c>
      <c r="C20836" s="1">
        <v>526414</v>
      </c>
      <c r="D20836" s="1">
        <v>9395</v>
      </c>
      <c r="E20836">
        <v>2.5</v>
      </c>
      <c r="F20836" t="s">
        <v>7</v>
      </c>
      <c r="G20836" t="s">
        <v>9</v>
      </c>
      <c r="H20836" s="2">
        <v>42721</v>
      </c>
      <c r="I20836" s="2">
        <v>42730</v>
      </c>
      <c r="J20836" s="2">
        <v>42731</v>
      </c>
      <c r="K20836">
        <f t="shared" si="2600"/>
        <v>1</v>
      </c>
      <c r="L20836" t="str">
        <f t="shared" si="2601"/>
        <v>Monday</v>
      </c>
      <c r="M20836" t="str">
        <f t="shared" si="2602"/>
        <v>Tuesday</v>
      </c>
      <c r="N20836" s="5">
        <f t="shared" si="2603"/>
        <v>46</v>
      </c>
      <c r="O20836">
        <f t="shared" si="2604"/>
        <v>9</v>
      </c>
      <c r="P20836">
        <f t="shared" si="2605"/>
        <v>234</v>
      </c>
      <c r="Q20836" s="6">
        <f t="shared" si="2606"/>
        <v>46</v>
      </c>
      <c r="R20836">
        <f t="shared" si="2607"/>
        <v>22583.940000000097</v>
      </c>
    </row>
    <row r="20837" spans="1:18" x14ac:dyDescent="0.35">
      <c r="A20837">
        <v>20836</v>
      </c>
      <c r="B20837" s="4">
        <v>263.60000000000002</v>
      </c>
      <c r="C20837" s="1">
        <v>525626</v>
      </c>
      <c r="D20837" s="1">
        <v>9395</v>
      </c>
      <c r="E20837">
        <v>5</v>
      </c>
      <c r="F20837" t="s">
        <v>7</v>
      </c>
      <c r="G20837" t="s">
        <v>8</v>
      </c>
      <c r="H20837" s="2">
        <v>42721</v>
      </c>
      <c r="I20837" s="2">
        <v>42728</v>
      </c>
      <c r="J20837" s="2">
        <v>42729</v>
      </c>
      <c r="K20837">
        <f t="shared" si="2600"/>
        <v>1</v>
      </c>
      <c r="L20837" t="str">
        <f t="shared" si="2601"/>
        <v>Saturday</v>
      </c>
      <c r="M20837" t="str">
        <f t="shared" si="2602"/>
        <v>Sunday</v>
      </c>
      <c r="N20837" s="5">
        <f t="shared" si="2603"/>
        <v>263.60000000000002</v>
      </c>
      <c r="O20837">
        <f t="shared" si="2604"/>
        <v>7</v>
      </c>
      <c r="P20837">
        <f t="shared" si="2605"/>
        <v>196</v>
      </c>
      <c r="Q20837" s="6">
        <f t="shared" si="2606"/>
        <v>263.60000000000002</v>
      </c>
      <c r="R20837">
        <f t="shared" si="2607"/>
        <v>98544.499999999884</v>
      </c>
    </row>
    <row r="20838" spans="1:18" x14ac:dyDescent="0.35">
      <c r="A20838">
        <v>20837</v>
      </c>
      <c r="B20838" s="4">
        <v>187.73</v>
      </c>
      <c r="C20838" s="1">
        <v>21360</v>
      </c>
      <c r="D20838" s="1">
        <v>9395</v>
      </c>
      <c r="E20838">
        <v>4.5</v>
      </c>
      <c r="F20838" t="s">
        <v>7</v>
      </c>
      <c r="G20838" t="s">
        <v>8</v>
      </c>
      <c r="H20838" s="2">
        <v>42721</v>
      </c>
      <c r="I20838" s="2">
        <v>42735</v>
      </c>
      <c r="J20838" s="2">
        <v>42737</v>
      </c>
      <c r="K20838">
        <f t="shared" si="2600"/>
        <v>2</v>
      </c>
      <c r="L20838" t="str">
        <f t="shared" si="2601"/>
        <v>Saturday</v>
      </c>
      <c r="M20838" t="str">
        <f t="shared" si="2602"/>
        <v>Monday</v>
      </c>
      <c r="N20838" s="5">
        <f t="shared" si="2603"/>
        <v>375.46</v>
      </c>
      <c r="O20838">
        <f t="shared" si="2604"/>
        <v>14</v>
      </c>
      <c r="P20838">
        <f t="shared" si="2605"/>
        <v>288</v>
      </c>
      <c r="Q20838" s="6">
        <f t="shared" si="2606"/>
        <v>187.73</v>
      </c>
      <c r="R20838">
        <f t="shared" si="2607"/>
        <v>71319.099999999627</v>
      </c>
    </row>
    <row r="20839" spans="1:18" x14ac:dyDescent="0.35">
      <c r="A20839">
        <v>20838</v>
      </c>
      <c r="B20839" s="4">
        <v>44.2</v>
      </c>
      <c r="C20839" s="1">
        <v>197996</v>
      </c>
      <c r="D20839" s="1">
        <v>9395</v>
      </c>
      <c r="E20839">
        <v>3.5</v>
      </c>
      <c r="F20839" t="s">
        <v>7</v>
      </c>
      <c r="G20839" t="s">
        <v>9</v>
      </c>
      <c r="H20839" s="2">
        <v>42721</v>
      </c>
      <c r="I20839" s="2">
        <v>42730</v>
      </c>
      <c r="J20839" s="2">
        <v>42731</v>
      </c>
      <c r="K20839">
        <f t="shared" si="2600"/>
        <v>1</v>
      </c>
      <c r="L20839" t="str">
        <f t="shared" si="2601"/>
        <v>Monday</v>
      </c>
      <c r="M20839" t="str">
        <f t="shared" si="2602"/>
        <v>Tuesday</v>
      </c>
      <c r="N20839" s="5">
        <f t="shared" si="2603"/>
        <v>44.2</v>
      </c>
      <c r="O20839">
        <f t="shared" si="2604"/>
        <v>9</v>
      </c>
      <c r="P20839">
        <f t="shared" si="2605"/>
        <v>2679</v>
      </c>
      <c r="Q20839" s="6">
        <f t="shared" si="2606"/>
        <v>44.2</v>
      </c>
      <c r="R20839">
        <f t="shared" si="2607"/>
        <v>129960.21999999994</v>
      </c>
    </row>
    <row r="20840" spans="1:18" x14ac:dyDescent="0.35">
      <c r="A20840">
        <v>20839</v>
      </c>
      <c r="B20840" s="4">
        <v>183.94</v>
      </c>
      <c r="C20840" s="1">
        <v>21360</v>
      </c>
      <c r="D20840" s="1">
        <v>9395</v>
      </c>
      <c r="E20840">
        <v>4.5</v>
      </c>
      <c r="F20840" t="s">
        <v>7</v>
      </c>
      <c r="G20840" t="s">
        <v>8</v>
      </c>
      <c r="H20840" s="2">
        <v>42721</v>
      </c>
      <c r="I20840" s="2">
        <v>42721</v>
      </c>
      <c r="J20840" s="2">
        <v>42722</v>
      </c>
      <c r="K20840">
        <f t="shared" si="2600"/>
        <v>1</v>
      </c>
      <c r="L20840" t="str">
        <f t="shared" si="2601"/>
        <v>Saturday</v>
      </c>
      <c r="M20840" t="str">
        <f t="shared" si="2602"/>
        <v>Sunday</v>
      </c>
      <c r="N20840" s="5">
        <f t="shared" si="2603"/>
        <v>183.94</v>
      </c>
      <c r="O20840">
        <f t="shared" si="2604"/>
        <v>0</v>
      </c>
      <c r="P20840">
        <f t="shared" si="2605"/>
        <v>288</v>
      </c>
      <c r="Q20840" s="6">
        <f t="shared" si="2606"/>
        <v>183.94</v>
      </c>
      <c r="R20840">
        <f t="shared" si="2607"/>
        <v>71319.099999999627</v>
      </c>
    </row>
    <row r="20841" spans="1:18" x14ac:dyDescent="0.35">
      <c r="A20841">
        <v>20840</v>
      </c>
      <c r="B20841" s="4">
        <v>49.22</v>
      </c>
      <c r="C20841" s="1">
        <v>152820</v>
      </c>
      <c r="D20841" s="1">
        <v>9395</v>
      </c>
      <c r="E20841">
        <v>4</v>
      </c>
      <c r="F20841" t="s">
        <v>7</v>
      </c>
      <c r="G20841" t="s">
        <v>9</v>
      </c>
      <c r="H20841" s="2">
        <v>42721</v>
      </c>
      <c r="I20841" s="2">
        <v>42721</v>
      </c>
      <c r="J20841" s="2">
        <v>42723</v>
      </c>
      <c r="K20841">
        <f t="shared" si="2600"/>
        <v>2</v>
      </c>
      <c r="L20841" t="str">
        <f t="shared" si="2601"/>
        <v>Saturday</v>
      </c>
      <c r="M20841" t="str">
        <f t="shared" si="2602"/>
        <v>Monday</v>
      </c>
      <c r="N20841" s="5">
        <f t="shared" si="2603"/>
        <v>98.44</v>
      </c>
      <c r="O20841">
        <f t="shared" si="2604"/>
        <v>0</v>
      </c>
      <c r="P20841">
        <f t="shared" si="2605"/>
        <v>323</v>
      </c>
      <c r="Q20841" s="6">
        <f t="shared" si="2606"/>
        <v>49.22</v>
      </c>
      <c r="R20841">
        <f t="shared" si="2607"/>
        <v>31029.546666666567</v>
      </c>
    </row>
    <row r="20842" spans="1:18" x14ac:dyDescent="0.35">
      <c r="A20842">
        <v>20841</v>
      </c>
      <c r="B20842" s="4">
        <v>266.86</v>
      </c>
      <c r="C20842" s="1">
        <v>217846</v>
      </c>
      <c r="D20842" s="1">
        <v>9395</v>
      </c>
      <c r="E20842">
        <v>4.5</v>
      </c>
      <c r="F20842" t="s">
        <v>10</v>
      </c>
      <c r="G20842" t="s">
        <v>9</v>
      </c>
      <c r="H20842" s="2">
        <v>42721</v>
      </c>
      <c r="I20842" s="2">
        <v>42722</v>
      </c>
      <c r="J20842" s="2">
        <v>42723</v>
      </c>
      <c r="K20842">
        <f t="shared" si="2600"/>
        <v>1</v>
      </c>
      <c r="L20842" t="str">
        <f t="shared" si="2601"/>
        <v>Sunday</v>
      </c>
      <c r="M20842" t="str">
        <f t="shared" si="2602"/>
        <v>Monday</v>
      </c>
      <c r="N20842" s="5">
        <f t="shared" si="2603"/>
        <v>266.86</v>
      </c>
      <c r="O20842">
        <f t="shared" si="2604"/>
        <v>1</v>
      </c>
      <c r="P20842">
        <f t="shared" si="2605"/>
        <v>129</v>
      </c>
      <c r="Q20842" s="6">
        <f t="shared" si="2606"/>
        <v>266.86</v>
      </c>
      <c r="R20842">
        <f t="shared" si="2607"/>
        <v>58853.069999999789</v>
      </c>
    </row>
    <row r="20843" spans="1:18" x14ac:dyDescent="0.35">
      <c r="A20843">
        <v>20842</v>
      </c>
      <c r="B20843" s="4">
        <v>105.5</v>
      </c>
      <c r="C20843" s="1">
        <v>21308</v>
      </c>
      <c r="D20843" s="1">
        <v>9395</v>
      </c>
      <c r="E20843">
        <v>4</v>
      </c>
      <c r="F20843" t="s">
        <v>7</v>
      </c>
      <c r="G20843" t="s">
        <v>9</v>
      </c>
      <c r="H20843" s="2">
        <v>42721</v>
      </c>
      <c r="I20843" s="2">
        <v>42722</v>
      </c>
      <c r="J20843" s="2">
        <v>42723</v>
      </c>
      <c r="K20843">
        <f t="shared" si="2600"/>
        <v>1</v>
      </c>
      <c r="L20843" t="str">
        <f t="shared" si="2601"/>
        <v>Sunday</v>
      </c>
      <c r="M20843" t="str">
        <f t="shared" si="2602"/>
        <v>Monday</v>
      </c>
      <c r="N20843" s="5">
        <f t="shared" si="2603"/>
        <v>105.5</v>
      </c>
      <c r="O20843">
        <f t="shared" si="2604"/>
        <v>1</v>
      </c>
      <c r="P20843">
        <f t="shared" si="2605"/>
        <v>198</v>
      </c>
      <c r="Q20843" s="6">
        <f t="shared" si="2606"/>
        <v>105.5</v>
      </c>
      <c r="R20843">
        <f t="shared" si="2607"/>
        <v>32150.78000000021</v>
      </c>
    </row>
    <row r="20844" spans="1:18" x14ac:dyDescent="0.35">
      <c r="A20844">
        <v>20843</v>
      </c>
      <c r="B20844" s="4">
        <v>204.52</v>
      </c>
      <c r="C20844" s="1">
        <v>141282</v>
      </c>
      <c r="D20844" s="1">
        <v>9395</v>
      </c>
      <c r="E20844">
        <v>5</v>
      </c>
      <c r="F20844" t="s">
        <v>7</v>
      </c>
      <c r="G20844" t="s">
        <v>8</v>
      </c>
      <c r="H20844" s="2">
        <v>42721</v>
      </c>
      <c r="I20844" s="2">
        <v>42729</v>
      </c>
      <c r="J20844" s="2">
        <v>42732</v>
      </c>
      <c r="K20844">
        <f t="shared" si="2600"/>
        <v>3</v>
      </c>
      <c r="L20844" t="str">
        <f t="shared" si="2601"/>
        <v>Sunday</v>
      </c>
      <c r="M20844" t="str">
        <f t="shared" si="2602"/>
        <v>Wednesday</v>
      </c>
      <c r="N20844" s="5">
        <f t="shared" si="2603"/>
        <v>613.56000000000006</v>
      </c>
      <c r="O20844">
        <f t="shared" si="2604"/>
        <v>8</v>
      </c>
      <c r="P20844">
        <f t="shared" si="2605"/>
        <v>340</v>
      </c>
      <c r="Q20844" s="6">
        <f t="shared" si="2606"/>
        <v>204.52</v>
      </c>
      <c r="R20844">
        <f t="shared" si="2607"/>
        <v>111540.96000000053</v>
      </c>
    </row>
    <row r="20845" spans="1:18" x14ac:dyDescent="0.35">
      <c r="A20845">
        <v>20844</v>
      </c>
      <c r="B20845" s="4">
        <v>49.22</v>
      </c>
      <c r="C20845" s="1">
        <v>152820</v>
      </c>
      <c r="D20845" s="1">
        <v>9395</v>
      </c>
      <c r="E20845">
        <v>4</v>
      </c>
      <c r="F20845" t="s">
        <v>7</v>
      </c>
      <c r="G20845" t="s">
        <v>9</v>
      </c>
      <c r="H20845" s="2">
        <v>42721</v>
      </c>
      <c r="I20845" s="2">
        <v>42725</v>
      </c>
      <c r="J20845" s="2">
        <v>42726</v>
      </c>
      <c r="K20845">
        <f t="shared" si="2600"/>
        <v>1</v>
      </c>
      <c r="L20845" t="str">
        <f t="shared" si="2601"/>
        <v>Wednesday</v>
      </c>
      <c r="M20845" t="str">
        <f t="shared" si="2602"/>
        <v>Thursday</v>
      </c>
      <c r="N20845" s="5">
        <f t="shared" si="2603"/>
        <v>49.22</v>
      </c>
      <c r="O20845">
        <f t="shared" si="2604"/>
        <v>4</v>
      </c>
      <c r="P20845">
        <f t="shared" si="2605"/>
        <v>323</v>
      </c>
      <c r="Q20845" s="6">
        <f t="shared" si="2606"/>
        <v>49.22</v>
      </c>
      <c r="R20845">
        <f t="shared" si="2607"/>
        <v>31029.546666666567</v>
      </c>
    </row>
    <row r="20846" spans="1:18" x14ac:dyDescent="0.35">
      <c r="A20846">
        <v>20845</v>
      </c>
      <c r="B20846" s="4">
        <v>76.86</v>
      </c>
      <c r="C20846" s="1">
        <v>216386</v>
      </c>
      <c r="D20846" s="1">
        <v>9395</v>
      </c>
      <c r="E20846">
        <v>3</v>
      </c>
      <c r="F20846" t="s">
        <v>7</v>
      </c>
      <c r="G20846" t="s">
        <v>8</v>
      </c>
      <c r="H20846" s="2">
        <v>42721</v>
      </c>
      <c r="I20846" s="2">
        <v>42723</v>
      </c>
      <c r="J20846" s="2">
        <v>42725</v>
      </c>
      <c r="K20846">
        <f t="shared" si="2600"/>
        <v>2</v>
      </c>
      <c r="L20846" t="str">
        <f t="shared" si="2601"/>
        <v>Monday</v>
      </c>
      <c r="M20846" t="str">
        <f t="shared" si="2602"/>
        <v>Wednesday</v>
      </c>
      <c r="N20846" s="5">
        <f t="shared" si="2603"/>
        <v>153.72</v>
      </c>
      <c r="O20846">
        <f t="shared" si="2604"/>
        <v>2</v>
      </c>
      <c r="P20846">
        <f t="shared" si="2605"/>
        <v>238</v>
      </c>
      <c r="Q20846" s="6">
        <f t="shared" si="2606"/>
        <v>76.86</v>
      </c>
      <c r="R20846">
        <f t="shared" si="2607"/>
        <v>26874.559999999965</v>
      </c>
    </row>
    <row r="20847" spans="1:18" x14ac:dyDescent="0.35">
      <c r="A20847">
        <v>4410</v>
      </c>
      <c r="B20847" s="4">
        <v>126.28</v>
      </c>
      <c r="C20847" s="1">
        <v>21272</v>
      </c>
      <c r="D20847" s="1">
        <v>9395</v>
      </c>
      <c r="E20847">
        <v>4</v>
      </c>
      <c r="F20847" t="s">
        <v>7</v>
      </c>
      <c r="G20847" t="s">
        <v>9</v>
      </c>
      <c r="H20847" s="2">
        <v>42650</v>
      </c>
      <c r="I20847" s="2">
        <v>42651</v>
      </c>
      <c r="J20847" s="2">
        <v>42652</v>
      </c>
      <c r="K20847">
        <f t="shared" si="2600"/>
        <v>1</v>
      </c>
      <c r="L20847" t="str">
        <f t="shared" si="2601"/>
        <v>Saturday</v>
      </c>
      <c r="M20847" t="str">
        <f t="shared" si="2602"/>
        <v>Sunday</v>
      </c>
      <c r="N20847" s="5">
        <f t="shared" si="2603"/>
        <v>126.28</v>
      </c>
      <c r="O20847">
        <f t="shared" si="2604"/>
        <v>1</v>
      </c>
      <c r="P20847">
        <f t="shared" si="2605"/>
        <v>1314</v>
      </c>
      <c r="Q20847" s="6">
        <f t="shared" si="2606"/>
        <v>126.28</v>
      </c>
      <c r="R20847">
        <f t="shared" si="2607"/>
        <v>275049.53500000032</v>
      </c>
    </row>
    <row r="20848" spans="1:18" x14ac:dyDescent="0.35">
      <c r="A20848">
        <v>20847</v>
      </c>
      <c r="B20848" s="4">
        <v>69.819999999999993</v>
      </c>
      <c r="C20848" s="1">
        <v>924698</v>
      </c>
      <c r="D20848" s="1">
        <v>9395</v>
      </c>
      <c r="E20848">
        <v>3</v>
      </c>
      <c r="F20848" t="s">
        <v>7</v>
      </c>
      <c r="G20848" t="s">
        <v>9</v>
      </c>
      <c r="H20848" s="2">
        <v>42721</v>
      </c>
      <c r="I20848" s="2">
        <v>42733</v>
      </c>
      <c r="J20848" s="2">
        <v>42734</v>
      </c>
      <c r="K20848">
        <f t="shared" si="2600"/>
        <v>1</v>
      </c>
      <c r="L20848" t="str">
        <f t="shared" si="2601"/>
        <v>Thursday</v>
      </c>
      <c r="M20848" t="str">
        <f t="shared" si="2602"/>
        <v>Friday</v>
      </c>
      <c r="N20848" s="5">
        <f t="shared" si="2603"/>
        <v>69.819999999999993</v>
      </c>
      <c r="O20848">
        <f t="shared" si="2604"/>
        <v>12</v>
      </c>
      <c r="P20848">
        <f t="shared" si="2605"/>
        <v>147</v>
      </c>
      <c r="Q20848" s="6">
        <f t="shared" si="2606"/>
        <v>69.819999999999993</v>
      </c>
      <c r="R20848">
        <f t="shared" si="2607"/>
        <v>13951.420000000006</v>
      </c>
    </row>
    <row r="20849" spans="1:18" x14ac:dyDescent="0.35">
      <c r="A20849">
        <v>4444</v>
      </c>
      <c r="B20849" s="4">
        <v>118.76</v>
      </c>
      <c r="C20849" s="1">
        <v>21272</v>
      </c>
      <c r="D20849" s="1">
        <v>9395</v>
      </c>
      <c r="E20849">
        <v>4</v>
      </c>
      <c r="F20849" t="s">
        <v>7</v>
      </c>
      <c r="G20849" t="s">
        <v>9</v>
      </c>
      <c r="H20849" s="2">
        <v>42650</v>
      </c>
      <c r="I20849" s="2">
        <v>42651</v>
      </c>
      <c r="J20849" s="2">
        <v>42654</v>
      </c>
      <c r="K20849">
        <f t="shared" si="2600"/>
        <v>3</v>
      </c>
      <c r="L20849" t="str">
        <f t="shared" si="2601"/>
        <v>Saturday</v>
      </c>
      <c r="M20849" t="str">
        <f t="shared" si="2602"/>
        <v>Tuesday</v>
      </c>
      <c r="N20849" s="5">
        <f t="shared" si="2603"/>
        <v>356.28000000000003</v>
      </c>
      <c r="O20849">
        <f t="shared" si="2604"/>
        <v>1</v>
      </c>
      <c r="P20849">
        <f t="shared" si="2605"/>
        <v>1314</v>
      </c>
      <c r="Q20849" s="6">
        <f t="shared" si="2606"/>
        <v>118.76</v>
      </c>
      <c r="R20849">
        <f t="shared" si="2607"/>
        <v>275049.53500000032</v>
      </c>
    </row>
    <row r="20850" spans="1:18" x14ac:dyDescent="0.35">
      <c r="A20850">
        <v>20849</v>
      </c>
      <c r="B20850" s="4">
        <v>104.96666666669999</v>
      </c>
      <c r="C20850" s="1">
        <v>21378</v>
      </c>
      <c r="D20850" s="1">
        <v>9395</v>
      </c>
      <c r="E20850">
        <v>4</v>
      </c>
      <c r="F20850" t="s">
        <v>7</v>
      </c>
      <c r="G20850" t="s">
        <v>9</v>
      </c>
      <c r="H20850" s="2">
        <v>42721</v>
      </c>
      <c r="I20850" s="2">
        <v>42722</v>
      </c>
      <c r="J20850" s="2">
        <v>42725</v>
      </c>
      <c r="K20850">
        <f t="shared" si="2600"/>
        <v>3</v>
      </c>
      <c r="L20850" t="str">
        <f t="shared" si="2601"/>
        <v>Sunday</v>
      </c>
      <c r="M20850" t="str">
        <f t="shared" si="2602"/>
        <v>Wednesday</v>
      </c>
      <c r="N20850" s="5">
        <f t="shared" si="2603"/>
        <v>314.90000000009996</v>
      </c>
      <c r="O20850">
        <f t="shared" si="2604"/>
        <v>1</v>
      </c>
      <c r="P20850">
        <f t="shared" si="2605"/>
        <v>247</v>
      </c>
      <c r="Q20850" s="6">
        <f t="shared" si="2606"/>
        <v>104.96666666669999</v>
      </c>
      <c r="R20850">
        <f t="shared" si="2607"/>
        <v>31563.08</v>
      </c>
    </row>
    <row r="20851" spans="1:18" x14ac:dyDescent="0.35">
      <c r="A20851">
        <v>20850</v>
      </c>
      <c r="B20851" s="4">
        <v>121.12</v>
      </c>
      <c r="C20851" s="1">
        <v>1991354</v>
      </c>
      <c r="D20851" s="1">
        <v>9395</v>
      </c>
      <c r="E20851">
        <v>4</v>
      </c>
      <c r="F20851" t="s">
        <v>10</v>
      </c>
      <c r="G20851" t="s">
        <v>9</v>
      </c>
      <c r="H20851" s="2">
        <v>42721</v>
      </c>
      <c r="I20851" s="2">
        <v>42724</v>
      </c>
      <c r="J20851" s="2">
        <v>42727</v>
      </c>
      <c r="K20851">
        <f t="shared" si="2600"/>
        <v>3</v>
      </c>
      <c r="L20851" t="str">
        <f t="shared" si="2601"/>
        <v>Tuesday</v>
      </c>
      <c r="M20851" t="str">
        <f t="shared" si="2602"/>
        <v>Friday</v>
      </c>
      <c r="N20851" s="5">
        <f t="shared" si="2603"/>
        <v>363.36</v>
      </c>
      <c r="O20851">
        <f t="shared" si="2604"/>
        <v>3</v>
      </c>
      <c r="P20851">
        <f t="shared" si="2605"/>
        <v>307</v>
      </c>
      <c r="Q20851" s="6">
        <f t="shared" si="2606"/>
        <v>121.12</v>
      </c>
      <c r="R20851">
        <f t="shared" si="2607"/>
        <v>67663.796666666545</v>
      </c>
    </row>
    <row r="20852" spans="1:18" x14ac:dyDescent="0.35">
      <c r="A20852">
        <v>20851</v>
      </c>
      <c r="B20852" s="4">
        <v>62.23</v>
      </c>
      <c r="C20852" s="1">
        <v>21378</v>
      </c>
      <c r="D20852" s="1">
        <v>9395</v>
      </c>
      <c r="E20852">
        <v>4</v>
      </c>
      <c r="F20852" t="s">
        <v>7</v>
      </c>
      <c r="G20852" t="s">
        <v>9</v>
      </c>
      <c r="H20852" s="2">
        <v>42721</v>
      </c>
      <c r="I20852" s="2">
        <v>42723</v>
      </c>
      <c r="J20852" s="2">
        <v>42725</v>
      </c>
      <c r="K20852">
        <f t="shared" si="2600"/>
        <v>2</v>
      </c>
      <c r="L20852" t="str">
        <f t="shared" si="2601"/>
        <v>Monday</v>
      </c>
      <c r="M20852" t="str">
        <f t="shared" si="2602"/>
        <v>Wednesday</v>
      </c>
      <c r="N20852" s="5">
        <f t="shared" si="2603"/>
        <v>124.46</v>
      </c>
      <c r="O20852">
        <f t="shared" si="2604"/>
        <v>2</v>
      </c>
      <c r="P20852">
        <f t="shared" si="2605"/>
        <v>247</v>
      </c>
      <c r="Q20852" s="6">
        <f t="shared" si="2606"/>
        <v>62.23</v>
      </c>
      <c r="R20852">
        <f t="shared" si="2607"/>
        <v>31563.08</v>
      </c>
    </row>
    <row r="20853" spans="1:18" x14ac:dyDescent="0.35">
      <c r="A20853">
        <v>20852</v>
      </c>
      <c r="B20853" s="4">
        <v>83.56</v>
      </c>
      <c r="C20853" s="1">
        <v>1917438</v>
      </c>
      <c r="D20853" s="1">
        <v>9395</v>
      </c>
      <c r="E20853">
        <v>3.5</v>
      </c>
      <c r="F20853" t="s">
        <v>7</v>
      </c>
      <c r="G20853" t="s">
        <v>9</v>
      </c>
      <c r="H20853" s="2">
        <v>42721</v>
      </c>
      <c r="I20853" s="2">
        <v>42721</v>
      </c>
      <c r="J20853" s="2">
        <v>42722</v>
      </c>
      <c r="K20853">
        <f t="shared" si="2600"/>
        <v>1</v>
      </c>
      <c r="L20853" t="str">
        <f t="shared" si="2601"/>
        <v>Saturday</v>
      </c>
      <c r="M20853" t="str">
        <f t="shared" si="2602"/>
        <v>Sunday</v>
      </c>
      <c r="N20853" s="5">
        <f t="shared" si="2603"/>
        <v>83.56</v>
      </c>
      <c r="O20853">
        <f t="shared" si="2604"/>
        <v>0</v>
      </c>
      <c r="P20853">
        <f t="shared" si="2605"/>
        <v>4</v>
      </c>
      <c r="Q20853" s="6">
        <f t="shared" si="2606"/>
        <v>83.56</v>
      </c>
      <c r="R20853">
        <f t="shared" si="2607"/>
        <v>332.94</v>
      </c>
    </row>
    <row r="20854" spans="1:18" x14ac:dyDescent="0.35">
      <c r="A20854">
        <v>4567</v>
      </c>
      <c r="B20854" s="4">
        <v>113.64</v>
      </c>
      <c r="C20854" s="1">
        <v>21272</v>
      </c>
      <c r="D20854" s="1">
        <v>9395</v>
      </c>
      <c r="E20854">
        <v>4</v>
      </c>
      <c r="F20854" t="s">
        <v>7</v>
      </c>
      <c r="G20854" t="s">
        <v>9</v>
      </c>
      <c r="H20854" s="2">
        <v>42650</v>
      </c>
      <c r="I20854" s="2">
        <v>42651</v>
      </c>
      <c r="J20854" s="2">
        <v>42653</v>
      </c>
      <c r="K20854">
        <f t="shared" si="2600"/>
        <v>2</v>
      </c>
      <c r="L20854" t="str">
        <f t="shared" si="2601"/>
        <v>Saturday</v>
      </c>
      <c r="M20854" t="str">
        <f t="shared" si="2602"/>
        <v>Monday</v>
      </c>
      <c r="N20854" s="5">
        <f t="shared" si="2603"/>
        <v>227.28</v>
      </c>
      <c r="O20854">
        <f t="shared" si="2604"/>
        <v>1</v>
      </c>
      <c r="P20854">
        <f t="shared" si="2605"/>
        <v>1314</v>
      </c>
      <c r="Q20854" s="6">
        <f t="shared" si="2606"/>
        <v>113.64</v>
      </c>
      <c r="R20854">
        <f t="shared" si="2607"/>
        <v>275049.53500000032</v>
      </c>
    </row>
    <row r="20855" spans="1:18" x14ac:dyDescent="0.35">
      <c r="A20855">
        <v>20854</v>
      </c>
      <c r="B20855" s="4">
        <v>51.08</v>
      </c>
      <c r="C20855" s="1">
        <v>197996</v>
      </c>
      <c r="D20855" s="1">
        <v>9395</v>
      </c>
      <c r="E20855">
        <v>3.5</v>
      </c>
      <c r="F20855" t="s">
        <v>7</v>
      </c>
      <c r="G20855" t="s">
        <v>9</v>
      </c>
      <c r="H20855" s="2">
        <v>42721</v>
      </c>
      <c r="I20855" s="2">
        <v>42725</v>
      </c>
      <c r="J20855" s="2">
        <v>42726</v>
      </c>
      <c r="K20855">
        <f t="shared" si="2600"/>
        <v>1</v>
      </c>
      <c r="L20855" t="str">
        <f t="shared" si="2601"/>
        <v>Wednesday</v>
      </c>
      <c r="M20855" t="str">
        <f t="shared" si="2602"/>
        <v>Thursday</v>
      </c>
      <c r="N20855" s="5">
        <f t="shared" si="2603"/>
        <v>51.08</v>
      </c>
      <c r="O20855">
        <f t="shared" si="2604"/>
        <v>4</v>
      </c>
      <c r="P20855">
        <f t="shared" si="2605"/>
        <v>2679</v>
      </c>
      <c r="Q20855" s="6">
        <f t="shared" si="2606"/>
        <v>51.08</v>
      </c>
      <c r="R20855">
        <f t="shared" si="2607"/>
        <v>129960.21999999994</v>
      </c>
    </row>
    <row r="20856" spans="1:18" x14ac:dyDescent="0.35">
      <c r="A20856">
        <v>20855</v>
      </c>
      <c r="B20856" s="4">
        <v>50.51</v>
      </c>
      <c r="C20856" s="1">
        <v>2391342</v>
      </c>
      <c r="D20856" s="1">
        <v>9395</v>
      </c>
      <c r="E20856">
        <v>2</v>
      </c>
      <c r="F20856" t="s">
        <v>11</v>
      </c>
      <c r="G20856" t="s">
        <v>9</v>
      </c>
      <c r="H20856" s="2">
        <v>42721</v>
      </c>
      <c r="I20856" s="2">
        <v>42728</v>
      </c>
      <c r="J20856" s="2">
        <v>42730</v>
      </c>
      <c r="K20856">
        <f t="shared" si="2600"/>
        <v>2</v>
      </c>
      <c r="L20856" t="str">
        <f t="shared" si="2601"/>
        <v>Saturday</v>
      </c>
      <c r="M20856" t="str">
        <f t="shared" si="2602"/>
        <v>Monday</v>
      </c>
      <c r="N20856" s="5">
        <f t="shared" si="2603"/>
        <v>101.02</v>
      </c>
      <c r="O20856">
        <f t="shared" si="2604"/>
        <v>7</v>
      </c>
      <c r="P20856">
        <f t="shared" si="2605"/>
        <v>74</v>
      </c>
      <c r="Q20856" s="6">
        <f t="shared" si="2606"/>
        <v>50.51</v>
      </c>
      <c r="R20856">
        <f t="shared" si="2607"/>
        <v>5301.4100000000972</v>
      </c>
    </row>
    <row r="20857" spans="1:18" x14ac:dyDescent="0.35">
      <c r="A20857">
        <v>4613</v>
      </c>
      <c r="B20857" s="4">
        <v>114.8</v>
      </c>
      <c r="C20857" s="1">
        <v>21272</v>
      </c>
      <c r="D20857" s="1">
        <v>9395</v>
      </c>
      <c r="E20857">
        <v>4</v>
      </c>
      <c r="F20857" t="s">
        <v>7</v>
      </c>
      <c r="G20857" t="s">
        <v>9</v>
      </c>
      <c r="H20857" s="2">
        <v>42650</v>
      </c>
      <c r="I20857" s="2">
        <v>42651</v>
      </c>
      <c r="J20857" s="2">
        <v>42653</v>
      </c>
      <c r="K20857">
        <f t="shared" si="2600"/>
        <v>2</v>
      </c>
      <c r="L20857" t="str">
        <f t="shared" si="2601"/>
        <v>Saturday</v>
      </c>
      <c r="M20857" t="str">
        <f t="shared" si="2602"/>
        <v>Monday</v>
      </c>
      <c r="N20857" s="5">
        <f t="shared" si="2603"/>
        <v>229.6</v>
      </c>
      <c r="O20857">
        <f t="shared" si="2604"/>
        <v>1</v>
      </c>
      <c r="P20857">
        <f t="shared" si="2605"/>
        <v>1314</v>
      </c>
      <c r="Q20857" s="6">
        <f t="shared" si="2606"/>
        <v>114.8</v>
      </c>
      <c r="R20857">
        <f t="shared" si="2607"/>
        <v>275049.53500000032</v>
      </c>
    </row>
    <row r="20858" spans="1:18" x14ac:dyDescent="0.35">
      <c r="A20858">
        <v>4627</v>
      </c>
      <c r="B20858" s="4">
        <v>114.8</v>
      </c>
      <c r="C20858" s="1">
        <v>21272</v>
      </c>
      <c r="D20858" s="1">
        <v>9395</v>
      </c>
      <c r="E20858">
        <v>4</v>
      </c>
      <c r="F20858" t="s">
        <v>7</v>
      </c>
      <c r="G20858" t="s">
        <v>9</v>
      </c>
      <c r="H20858" s="2">
        <v>42650</v>
      </c>
      <c r="I20858" s="2">
        <v>42651</v>
      </c>
      <c r="J20858" s="2">
        <v>42652</v>
      </c>
      <c r="K20858">
        <f t="shared" si="2600"/>
        <v>1</v>
      </c>
      <c r="L20858" t="str">
        <f t="shared" si="2601"/>
        <v>Saturday</v>
      </c>
      <c r="M20858" t="str">
        <f t="shared" si="2602"/>
        <v>Sunday</v>
      </c>
      <c r="N20858" s="5">
        <f t="shared" si="2603"/>
        <v>114.8</v>
      </c>
      <c r="O20858">
        <f t="shared" si="2604"/>
        <v>1</v>
      </c>
      <c r="P20858">
        <f t="shared" si="2605"/>
        <v>1314</v>
      </c>
      <c r="Q20858" s="6">
        <f t="shared" si="2606"/>
        <v>114.8</v>
      </c>
      <c r="R20858">
        <f t="shared" si="2607"/>
        <v>275049.53500000032</v>
      </c>
    </row>
    <row r="20859" spans="1:18" x14ac:dyDescent="0.35">
      <c r="A20859">
        <v>4686</v>
      </c>
      <c r="B20859" s="4">
        <v>102.32</v>
      </c>
      <c r="C20859" s="1">
        <v>21272</v>
      </c>
      <c r="D20859" s="1">
        <v>9395</v>
      </c>
      <c r="E20859">
        <v>4</v>
      </c>
      <c r="F20859" t="s">
        <v>7</v>
      </c>
      <c r="G20859" t="s">
        <v>9</v>
      </c>
      <c r="H20859" s="2">
        <v>42651</v>
      </c>
      <c r="I20859" s="2">
        <v>42651</v>
      </c>
      <c r="J20859" s="2">
        <v>42652</v>
      </c>
      <c r="K20859">
        <f t="shared" ref="K20859:K20922" si="2608">J20859-I20859</f>
        <v>1</v>
      </c>
      <c r="L20859" t="str">
        <f t="shared" ref="L20859:L20922" si="2609">TEXT(I20859,"dddd")</f>
        <v>Saturday</v>
      </c>
      <c r="M20859" t="str">
        <f t="shared" ref="M20859:M20922" si="2610">TEXT(J20859,"dddd")</f>
        <v>Sunday</v>
      </c>
      <c r="N20859" s="5">
        <f t="shared" ref="N20859:N20922" si="2611">B20859*K20859</f>
        <v>102.32</v>
      </c>
      <c r="O20859">
        <f t="shared" ref="O20859:O20922" si="2612">I20859-H20859</f>
        <v>0</v>
      </c>
      <c r="P20859">
        <f t="shared" ref="P20859:P20922" si="2613">COUNTIF($C:$C,C20859)</f>
        <v>1314</v>
      </c>
      <c r="Q20859" s="6">
        <f t="shared" ref="Q20859:Q20922" si="2614">B20859</f>
        <v>102.32</v>
      </c>
      <c r="R20859">
        <f t="shared" ref="R20859:R20922" si="2615">SUMIF($C:$C,C20859,$N:$N)</f>
        <v>275049.53500000032</v>
      </c>
    </row>
    <row r="20860" spans="1:18" x14ac:dyDescent="0.35">
      <c r="A20860">
        <v>20859</v>
      </c>
      <c r="B20860" s="4">
        <v>54.7</v>
      </c>
      <c r="C20860" s="1">
        <v>152820</v>
      </c>
      <c r="D20860" s="1">
        <v>9395</v>
      </c>
      <c r="E20860">
        <v>4</v>
      </c>
      <c r="F20860" t="s">
        <v>7</v>
      </c>
      <c r="G20860" t="s">
        <v>9</v>
      </c>
      <c r="H20860" s="2">
        <v>42721</v>
      </c>
      <c r="I20860" s="2">
        <v>42722</v>
      </c>
      <c r="J20860" s="2">
        <v>42723</v>
      </c>
      <c r="K20860">
        <f t="shared" si="2608"/>
        <v>1</v>
      </c>
      <c r="L20860" t="str">
        <f t="shared" si="2609"/>
        <v>Sunday</v>
      </c>
      <c r="M20860" t="str">
        <f t="shared" si="2610"/>
        <v>Monday</v>
      </c>
      <c r="N20860" s="5">
        <f t="shared" si="2611"/>
        <v>54.7</v>
      </c>
      <c r="O20860">
        <f t="shared" si="2612"/>
        <v>1</v>
      </c>
      <c r="P20860">
        <f t="shared" si="2613"/>
        <v>323</v>
      </c>
      <c r="Q20860" s="6">
        <f t="shared" si="2614"/>
        <v>54.7</v>
      </c>
      <c r="R20860">
        <f t="shared" si="2615"/>
        <v>31029.546666666567</v>
      </c>
    </row>
    <row r="20861" spans="1:18" x14ac:dyDescent="0.35">
      <c r="A20861">
        <v>20860</v>
      </c>
      <c r="B20861" s="4">
        <v>89.28</v>
      </c>
      <c r="C20861" s="1">
        <v>12470</v>
      </c>
      <c r="D20861" s="1">
        <v>9395</v>
      </c>
      <c r="E20861">
        <v>4</v>
      </c>
      <c r="F20861" t="s">
        <v>7</v>
      </c>
      <c r="G20861" t="s">
        <v>9</v>
      </c>
      <c r="H20861" s="2">
        <v>42721</v>
      </c>
      <c r="I20861" s="2">
        <v>42722</v>
      </c>
      <c r="J20861" s="2">
        <v>42723</v>
      </c>
      <c r="K20861">
        <f t="shared" si="2608"/>
        <v>1</v>
      </c>
      <c r="L20861" t="str">
        <f t="shared" si="2609"/>
        <v>Sunday</v>
      </c>
      <c r="M20861" t="str">
        <f t="shared" si="2610"/>
        <v>Monday</v>
      </c>
      <c r="N20861" s="5">
        <f t="shared" si="2611"/>
        <v>89.28</v>
      </c>
      <c r="O20861">
        <f t="shared" si="2612"/>
        <v>1</v>
      </c>
      <c r="P20861">
        <f t="shared" si="2613"/>
        <v>53</v>
      </c>
      <c r="Q20861" s="6">
        <f t="shared" si="2614"/>
        <v>89.28</v>
      </c>
      <c r="R20861">
        <f t="shared" si="2615"/>
        <v>8535.5700000002016</v>
      </c>
    </row>
    <row r="20862" spans="1:18" x14ac:dyDescent="0.35">
      <c r="A20862">
        <v>20861</v>
      </c>
      <c r="B20862" s="4">
        <v>94</v>
      </c>
      <c r="C20862" s="1">
        <v>21308</v>
      </c>
      <c r="D20862" s="1">
        <v>9395</v>
      </c>
      <c r="E20862">
        <v>4</v>
      </c>
      <c r="F20862" t="s">
        <v>7</v>
      </c>
      <c r="G20862" t="s">
        <v>9</v>
      </c>
      <c r="H20862" s="2">
        <v>42721</v>
      </c>
      <c r="I20862" s="2">
        <v>42722</v>
      </c>
      <c r="J20862" s="2">
        <v>42725</v>
      </c>
      <c r="K20862">
        <f t="shared" si="2608"/>
        <v>3</v>
      </c>
      <c r="L20862" t="str">
        <f t="shared" si="2609"/>
        <v>Sunday</v>
      </c>
      <c r="M20862" t="str">
        <f t="shared" si="2610"/>
        <v>Wednesday</v>
      </c>
      <c r="N20862" s="5">
        <f t="shared" si="2611"/>
        <v>282</v>
      </c>
      <c r="O20862">
        <f t="shared" si="2612"/>
        <v>1</v>
      </c>
      <c r="P20862">
        <f t="shared" si="2613"/>
        <v>198</v>
      </c>
      <c r="Q20862" s="6">
        <f t="shared" si="2614"/>
        <v>94</v>
      </c>
      <c r="R20862">
        <f t="shared" si="2615"/>
        <v>32150.78000000021</v>
      </c>
    </row>
    <row r="20863" spans="1:18" x14ac:dyDescent="0.35">
      <c r="A20863">
        <v>20862</v>
      </c>
      <c r="B20863" s="7">
        <v>94.84</v>
      </c>
      <c r="C20863" s="1">
        <v>297388</v>
      </c>
      <c r="D20863" s="1">
        <v>9395</v>
      </c>
      <c r="E20863">
        <v>2.5</v>
      </c>
      <c r="F20863" t="s">
        <v>7</v>
      </c>
      <c r="G20863" t="s">
        <v>9</v>
      </c>
      <c r="H20863" s="2">
        <v>42722</v>
      </c>
      <c r="I20863" s="2">
        <v>42723</v>
      </c>
      <c r="J20863" s="2">
        <v>42725</v>
      </c>
      <c r="K20863">
        <f t="shared" si="2608"/>
        <v>2</v>
      </c>
      <c r="L20863" t="str">
        <f t="shared" si="2609"/>
        <v>Monday</v>
      </c>
      <c r="M20863" t="str">
        <f t="shared" si="2610"/>
        <v>Wednesday</v>
      </c>
      <c r="N20863" s="5">
        <f t="shared" si="2611"/>
        <v>189.68</v>
      </c>
      <c r="O20863">
        <f t="shared" si="2612"/>
        <v>1</v>
      </c>
      <c r="P20863">
        <f t="shared" si="2613"/>
        <v>865</v>
      </c>
      <c r="Q20863" s="6">
        <f t="shared" si="2614"/>
        <v>94.84</v>
      </c>
      <c r="R20863">
        <f t="shared" si="2615"/>
        <v>115774.32666666621</v>
      </c>
    </row>
    <row r="20864" spans="1:18" x14ac:dyDescent="0.35">
      <c r="A20864">
        <v>20863</v>
      </c>
      <c r="B20864" s="4">
        <v>38.520000000000003</v>
      </c>
      <c r="C20864" s="1">
        <v>2880836</v>
      </c>
      <c r="D20864" s="1">
        <v>9395</v>
      </c>
      <c r="E20864">
        <v>0</v>
      </c>
      <c r="F20864" t="s">
        <v>12</v>
      </c>
      <c r="G20864" t="s">
        <v>9</v>
      </c>
      <c r="H20864" s="2">
        <v>42722</v>
      </c>
      <c r="I20864" s="2">
        <v>42722</v>
      </c>
      <c r="J20864" s="2">
        <v>42723</v>
      </c>
      <c r="K20864">
        <f t="shared" si="2608"/>
        <v>1</v>
      </c>
      <c r="L20864" t="str">
        <f t="shared" si="2609"/>
        <v>Sunday</v>
      </c>
      <c r="M20864" t="str">
        <f t="shared" si="2610"/>
        <v>Monday</v>
      </c>
      <c r="N20864" s="5">
        <f t="shared" si="2611"/>
        <v>38.520000000000003</v>
      </c>
      <c r="O20864">
        <f t="shared" si="2612"/>
        <v>0</v>
      </c>
      <c r="P20864">
        <f t="shared" si="2613"/>
        <v>19</v>
      </c>
      <c r="Q20864" s="6">
        <f t="shared" si="2614"/>
        <v>38.520000000000003</v>
      </c>
      <c r="R20864">
        <f t="shared" si="2615"/>
        <v>1305.58</v>
      </c>
    </row>
    <row r="20865" spans="1:18" x14ac:dyDescent="0.35">
      <c r="A20865">
        <v>20864</v>
      </c>
      <c r="B20865" s="4">
        <v>94.886666666699995</v>
      </c>
      <c r="C20865" s="1">
        <v>577502</v>
      </c>
      <c r="D20865" s="1">
        <v>9395</v>
      </c>
      <c r="E20865">
        <v>3.5</v>
      </c>
      <c r="F20865" t="s">
        <v>7</v>
      </c>
      <c r="G20865" t="s">
        <v>9</v>
      </c>
      <c r="H20865" s="2">
        <v>42722</v>
      </c>
      <c r="I20865" s="2">
        <v>42723</v>
      </c>
      <c r="J20865" s="2">
        <v>42726</v>
      </c>
      <c r="K20865">
        <f t="shared" si="2608"/>
        <v>3</v>
      </c>
      <c r="L20865" t="str">
        <f t="shared" si="2609"/>
        <v>Monday</v>
      </c>
      <c r="M20865" t="str">
        <f t="shared" si="2610"/>
        <v>Thursday</v>
      </c>
      <c r="N20865" s="5">
        <f t="shared" si="2611"/>
        <v>284.66000000010001</v>
      </c>
      <c r="O20865">
        <f t="shared" si="2612"/>
        <v>1</v>
      </c>
      <c r="P20865">
        <f t="shared" si="2613"/>
        <v>309</v>
      </c>
      <c r="Q20865" s="6">
        <f t="shared" si="2614"/>
        <v>94.886666666699995</v>
      </c>
      <c r="R20865">
        <f t="shared" si="2615"/>
        <v>50293.476666666866</v>
      </c>
    </row>
    <row r="20866" spans="1:18" x14ac:dyDescent="0.35">
      <c r="A20866">
        <v>20865</v>
      </c>
      <c r="B20866" s="4">
        <v>22.14</v>
      </c>
      <c r="C20866" s="1">
        <v>196050</v>
      </c>
      <c r="D20866" s="1">
        <v>9395</v>
      </c>
      <c r="E20866">
        <v>3</v>
      </c>
      <c r="F20866" t="s">
        <v>11</v>
      </c>
      <c r="G20866" t="s">
        <v>8</v>
      </c>
      <c r="H20866" s="2">
        <v>42722</v>
      </c>
      <c r="I20866" s="2">
        <v>42726</v>
      </c>
      <c r="J20866" s="2">
        <v>42729</v>
      </c>
      <c r="K20866">
        <f t="shared" si="2608"/>
        <v>3</v>
      </c>
      <c r="L20866" t="str">
        <f t="shared" si="2609"/>
        <v>Thursday</v>
      </c>
      <c r="M20866" t="str">
        <f t="shared" si="2610"/>
        <v>Sunday</v>
      </c>
      <c r="N20866" s="5">
        <f t="shared" si="2611"/>
        <v>66.42</v>
      </c>
      <c r="O20866">
        <f t="shared" si="2612"/>
        <v>4</v>
      </c>
      <c r="P20866">
        <f t="shared" si="2613"/>
        <v>40</v>
      </c>
      <c r="Q20866" s="6">
        <f t="shared" si="2614"/>
        <v>22.14</v>
      </c>
      <c r="R20866">
        <f t="shared" si="2615"/>
        <v>2647.3800000001002</v>
      </c>
    </row>
    <row r="20867" spans="1:18" x14ac:dyDescent="0.35">
      <c r="A20867">
        <v>20866</v>
      </c>
      <c r="B20867" s="4">
        <v>49.12</v>
      </c>
      <c r="C20867" s="1">
        <v>2391342</v>
      </c>
      <c r="D20867" s="1">
        <v>9395</v>
      </c>
      <c r="E20867">
        <v>2</v>
      </c>
      <c r="F20867" t="s">
        <v>11</v>
      </c>
      <c r="G20867" t="s">
        <v>9</v>
      </c>
      <c r="H20867" s="2">
        <v>42722</v>
      </c>
      <c r="I20867" s="2">
        <v>42722</v>
      </c>
      <c r="J20867" s="2">
        <v>42724</v>
      </c>
      <c r="K20867">
        <f t="shared" si="2608"/>
        <v>2</v>
      </c>
      <c r="L20867" t="str">
        <f t="shared" si="2609"/>
        <v>Sunday</v>
      </c>
      <c r="M20867" t="str">
        <f t="shared" si="2610"/>
        <v>Tuesday</v>
      </c>
      <c r="N20867" s="5">
        <f t="shared" si="2611"/>
        <v>98.24</v>
      </c>
      <c r="O20867">
        <f t="shared" si="2612"/>
        <v>0</v>
      </c>
      <c r="P20867">
        <f t="shared" si="2613"/>
        <v>74</v>
      </c>
      <c r="Q20867" s="6">
        <f t="shared" si="2614"/>
        <v>49.12</v>
      </c>
      <c r="R20867">
        <f t="shared" si="2615"/>
        <v>5301.4100000000972</v>
      </c>
    </row>
    <row r="20868" spans="1:18" x14ac:dyDescent="0.35">
      <c r="A20868">
        <v>20867</v>
      </c>
      <c r="B20868" s="4">
        <v>252.81333333329999</v>
      </c>
      <c r="C20868" s="1">
        <v>525626</v>
      </c>
      <c r="D20868" s="1">
        <v>9395</v>
      </c>
      <c r="E20868">
        <v>5</v>
      </c>
      <c r="F20868" t="s">
        <v>7</v>
      </c>
      <c r="G20868" t="s">
        <v>8</v>
      </c>
      <c r="H20868" s="2">
        <v>42722</v>
      </c>
      <c r="I20868" s="2">
        <v>42726</v>
      </c>
      <c r="J20868" s="2">
        <v>42729</v>
      </c>
      <c r="K20868">
        <f t="shared" si="2608"/>
        <v>3</v>
      </c>
      <c r="L20868" t="str">
        <f t="shared" si="2609"/>
        <v>Thursday</v>
      </c>
      <c r="M20868" t="str">
        <f t="shared" si="2610"/>
        <v>Sunday</v>
      </c>
      <c r="N20868" s="5">
        <f t="shared" si="2611"/>
        <v>758.43999999990001</v>
      </c>
      <c r="O20868">
        <f t="shared" si="2612"/>
        <v>4</v>
      </c>
      <c r="P20868">
        <f t="shared" si="2613"/>
        <v>196</v>
      </c>
      <c r="Q20868" s="6">
        <f t="shared" si="2614"/>
        <v>252.81333333329999</v>
      </c>
      <c r="R20868">
        <f t="shared" si="2615"/>
        <v>98544.499999999884</v>
      </c>
    </row>
    <row r="20869" spans="1:18" x14ac:dyDescent="0.35">
      <c r="A20869">
        <v>20868</v>
      </c>
      <c r="B20869" s="4">
        <v>36</v>
      </c>
      <c r="C20869" s="1">
        <v>197996</v>
      </c>
      <c r="D20869" s="1">
        <v>9395</v>
      </c>
      <c r="E20869">
        <v>3.5</v>
      </c>
      <c r="F20869" t="s">
        <v>7</v>
      </c>
      <c r="G20869" t="s">
        <v>9</v>
      </c>
      <c r="H20869" s="2">
        <v>42722</v>
      </c>
      <c r="I20869" s="2">
        <v>42727</v>
      </c>
      <c r="J20869" s="2">
        <v>42728</v>
      </c>
      <c r="K20869">
        <f t="shared" si="2608"/>
        <v>1</v>
      </c>
      <c r="L20869" t="str">
        <f t="shared" si="2609"/>
        <v>Friday</v>
      </c>
      <c r="M20869" t="str">
        <f t="shared" si="2610"/>
        <v>Saturday</v>
      </c>
      <c r="N20869" s="5">
        <f t="shared" si="2611"/>
        <v>36</v>
      </c>
      <c r="O20869">
        <f t="shared" si="2612"/>
        <v>5</v>
      </c>
      <c r="P20869">
        <f t="shared" si="2613"/>
        <v>2679</v>
      </c>
      <c r="Q20869" s="6">
        <f t="shared" si="2614"/>
        <v>36</v>
      </c>
      <c r="R20869">
        <f t="shared" si="2615"/>
        <v>129960.21999999994</v>
      </c>
    </row>
    <row r="20870" spans="1:18" x14ac:dyDescent="0.35">
      <c r="A20870">
        <v>20869</v>
      </c>
      <c r="B20870" s="4">
        <v>83.78</v>
      </c>
      <c r="C20870" s="1">
        <v>323576</v>
      </c>
      <c r="D20870" s="1">
        <v>9395</v>
      </c>
      <c r="E20870">
        <v>4</v>
      </c>
      <c r="F20870" t="s">
        <v>7</v>
      </c>
      <c r="G20870" t="s">
        <v>8</v>
      </c>
      <c r="H20870" s="2">
        <v>42722</v>
      </c>
      <c r="I20870" s="2">
        <v>42731</v>
      </c>
      <c r="J20870" s="2">
        <v>42734</v>
      </c>
      <c r="K20870">
        <f t="shared" si="2608"/>
        <v>3</v>
      </c>
      <c r="L20870" t="str">
        <f t="shared" si="2609"/>
        <v>Tuesday</v>
      </c>
      <c r="M20870" t="str">
        <f t="shared" si="2610"/>
        <v>Friday</v>
      </c>
      <c r="N20870" s="5">
        <f t="shared" si="2611"/>
        <v>251.34</v>
      </c>
      <c r="O20870">
        <f t="shared" si="2612"/>
        <v>9</v>
      </c>
      <c r="P20870">
        <f t="shared" si="2613"/>
        <v>181</v>
      </c>
      <c r="Q20870" s="6">
        <f t="shared" si="2614"/>
        <v>83.78</v>
      </c>
      <c r="R20870">
        <f t="shared" si="2615"/>
        <v>24286.726666666989</v>
      </c>
    </row>
    <row r="20871" spans="1:18" x14ac:dyDescent="0.35">
      <c r="A20871">
        <v>20870</v>
      </c>
      <c r="B20871" s="4">
        <v>90.42</v>
      </c>
      <c r="C20871" s="1">
        <v>601670</v>
      </c>
      <c r="D20871" s="1">
        <v>9395</v>
      </c>
      <c r="E20871">
        <v>3</v>
      </c>
      <c r="F20871" t="s">
        <v>10</v>
      </c>
      <c r="G20871" t="s">
        <v>9</v>
      </c>
      <c r="H20871" s="2">
        <v>42722</v>
      </c>
      <c r="I20871" s="2">
        <v>42734</v>
      </c>
      <c r="J20871" s="2">
        <v>42737</v>
      </c>
      <c r="K20871">
        <f t="shared" si="2608"/>
        <v>3</v>
      </c>
      <c r="L20871" t="str">
        <f t="shared" si="2609"/>
        <v>Friday</v>
      </c>
      <c r="M20871" t="str">
        <f t="shared" si="2610"/>
        <v>Monday</v>
      </c>
      <c r="N20871" s="5">
        <f t="shared" si="2611"/>
        <v>271.26</v>
      </c>
      <c r="O20871">
        <f t="shared" si="2612"/>
        <v>12</v>
      </c>
      <c r="P20871">
        <f t="shared" si="2613"/>
        <v>29</v>
      </c>
      <c r="Q20871" s="6">
        <f t="shared" si="2614"/>
        <v>90.42</v>
      </c>
      <c r="R20871">
        <f t="shared" si="2615"/>
        <v>4238.1400000000003</v>
      </c>
    </row>
    <row r="20872" spans="1:18" x14ac:dyDescent="0.35">
      <c r="A20872">
        <v>20871</v>
      </c>
      <c r="B20872" s="4">
        <v>34.22</v>
      </c>
      <c r="C20872" s="1">
        <v>363556</v>
      </c>
      <c r="D20872" s="1">
        <v>9395</v>
      </c>
      <c r="E20872">
        <v>3</v>
      </c>
      <c r="F20872" t="s">
        <v>7</v>
      </c>
      <c r="G20872" t="s">
        <v>9</v>
      </c>
      <c r="H20872" s="2">
        <v>42722</v>
      </c>
      <c r="I20872" s="2">
        <v>42722</v>
      </c>
      <c r="J20872" s="2">
        <v>42723</v>
      </c>
      <c r="K20872">
        <f t="shared" si="2608"/>
        <v>1</v>
      </c>
      <c r="L20872" t="str">
        <f t="shared" si="2609"/>
        <v>Sunday</v>
      </c>
      <c r="M20872" t="str">
        <f t="shared" si="2610"/>
        <v>Monday</v>
      </c>
      <c r="N20872" s="5">
        <f t="shared" si="2611"/>
        <v>34.22</v>
      </c>
      <c r="O20872">
        <f t="shared" si="2612"/>
        <v>0</v>
      </c>
      <c r="P20872">
        <f t="shared" si="2613"/>
        <v>93</v>
      </c>
      <c r="Q20872" s="6">
        <f t="shared" si="2614"/>
        <v>34.22</v>
      </c>
      <c r="R20872">
        <f t="shared" si="2615"/>
        <v>4207.5600000000004</v>
      </c>
    </row>
    <row r="20873" spans="1:18" x14ac:dyDescent="0.35">
      <c r="A20873">
        <v>20872</v>
      </c>
      <c r="B20873" s="4">
        <v>290.64666666670001</v>
      </c>
      <c r="C20873" s="1">
        <v>197980</v>
      </c>
      <c r="D20873" s="1">
        <v>9395</v>
      </c>
      <c r="E20873">
        <v>5</v>
      </c>
      <c r="F20873" t="s">
        <v>7</v>
      </c>
      <c r="G20873" t="s">
        <v>8</v>
      </c>
      <c r="H20873" s="2">
        <v>42722</v>
      </c>
      <c r="I20873" s="2">
        <v>42735</v>
      </c>
      <c r="J20873" s="2">
        <v>42737</v>
      </c>
      <c r="K20873">
        <f t="shared" si="2608"/>
        <v>2</v>
      </c>
      <c r="L20873" t="str">
        <f t="shared" si="2609"/>
        <v>Saturday</v>
      </c>
      <c r="M20873" t="str">
        <f t="shared" si="2610"/>
        <v>Monday</v>
      </c>
      <c r="N20873" s="5">
        <f t="shared" si="2611"/>
        <v>581.29333333340003</v>
      </c>
      <c r="O20873">
        <f t="shared" si="2612"/>
        <v>13</v>
      </c>
      <c r="P20873">
        <f t="shared" si="2613"/>
        <v>127</v>
      </c>
      <c r="Q20873" s="6">
        <f t="shared" si="2614"/>
        <v>290.64666666670001</v>
      </c>
      <c r="R20873">
        <f t="shared" si="2615"/>
        <v>58515.873333333198</v>
      </c>
    </row>
    <row r="20874" spans="1:18" x14ac:dyDescent="0.35">
      <c r="A20874">
        <v>20873</v>
      </c>
      <c r="B20874" s="4">
        <v>88.96</v>
      </c>
      <c r="C20874" s="1">
        <v>2278874</v>
      </c>
      <c r="D20874" s="1">
        <v>9395</v>
      </c>
      <c r="E20874">
        <v>4</v>
      </c>
      <c r="F20874" t="s">
        <v>7</v>
      </c>
      <c r="G20874" t="s">
        <v>8</v>
      </c>
      <c r="H20874" s="2">
        <v>42722</v>
      </c>
      <c r="I20874" s="2">
        <v>42733</v>
      </c>
      <c r="J20874" s="2">
        <v>42734</v>
      </c>
      <c r="K20874">
        <f t="shared" si="2608"/>
        <v>1</v>
      </c>
      <c r="L20874" t="str">
        <f t="shared" si="2609"/>
        <v>Thursday</v>
      </c>
      <c r="M20874" t="str">
        <f t="shared" si="2610"/>
        <v>Friday</v>
      </c>
      <c r="N20874" s="5">
        <f t="shared" si="2611"/>
        <v>88.96</v>
      </c>
      <c r="O20874">
        <f t="shared" si="2612"/>
        <v>11</v>
      </c>
      <c r="P20874">
        <f t="shared" si="2613"/>
        <v>348</v>
      </c>
      <c r="Q20874" s="6">
        <f t="shared" si="2614"/>
        <v>88.96</v>
      </c>
      <c r="R20874">
        <f t="shared" si="2615"/>
        <v>58988.060000000209</v>
      </c>
    </row>
    <row r="20875" spans="1:18" x14ac:dyDescent="0.35">
      <c r="A20875">
        <v>20874</v>
      </c>
      <c r="B20875" s="4">
        <v>128.44</v>
      </c>
      <c r="C20875" s="1">
        <v>257678</v>
      </c>
      <c r="D20875" s="1">
        <v>9395</v>
      </c>
      <c r="E20875">
        <v>4</v>
      </c>
      <c r="F20875" t="s">
        <v>7</v>
      </c>
      <c r="G20875" t="s">
        <v>9</v>
      </c>
      <c r="H20875" s="2">
        <v>42722</v>
      </c>
      <c r="I20875" s="2">
        <v>42725</v>
      </c>
      <c r="J20875" s="2">
        <v>42726</v>
      </c>
      <c r="K20875">
        <f t="shared" si="2608"/>
        <v>1</v>
      </c>
      <c r="L20875" t="str">
        <f t="shared" si="2609"/>
        <v>Wednesday</v>
      </c>
      <c r="M20875" t="str">
        <f t="shared" si="2610"/>
        <v>Thursday</v>
      </c>
      <c r="N20875" s="5">
        <f t="shared" si="2611"/>
        <v>128.44</v>
      </c>
      <c r="O20875">
        <f t="shared" si="2612"/>
        <v>3</v>
      </c>
      <c r="P20875">
        <f t="shared" si="2613"/>
        <v>258</v>
      </c>
      <c r="Q20875" s="6">
        <f t="shared" si="2614"/>
        <v>128.44</v>
      </c>
      <c r="R20875">
        <f t="shared" si="2615"/>
        <v>69361.789999999368</v>
      </c>
    </row>
    <row r="20876" spans="1:18" x14ac:dyDescent="0.35">
      <c r="A20876">
        <v>20875</v>
      </c>
      <c r="B20876" s="4">
        <v>42.64</v>
      </c>
      <c r="C20876" s="1">
        <v>197996</v>
      </c>
      <c r="D20876" s="1">
        <v>9395</v>
      </c>
      <c r="E20876">
        <v>3.5</v>
      </c>
      <c r="F20876" t="s">
        <v>7</v>
      </c>
      <c r="G20876" t="s">
        <v>9</v>
      </c>
      <c r="H20876" s="2">
        <v>42722</v>
      </c>
      <c r="I20876" s="2">
        <v>42725</v>
      </c>
      <c r="J20876" s="2">
        <v>42726</v>
      </c>
      <c r="K20876">
        <f t="shared" si="2608"/>
        <v>1</v>
      </c>
      <c r="L20876" t="str">
        <f t="shared" si="2609"/>
        <v>Wednesday</v>
      </c>
      <c r="M20876" t="str">
        <f t="shared" si="2610"/>
        <v>Thursday</v>
      </c>
      <c r="N20876" s="5">
        <f t="shared" si="2611"/>
        <v>42.64</v>
      </c>
      <c r="O20876">
        <f t="shared" si="2612"/>
        <v>3</v>
      </c>
      <c r="P20876">
        <f t="shared" si="2613"/>
        <v>2679</v>
      </c>
      <c r="Q20876" s="6">
        <f t="shared" si="2614"/>
        <v>42.64</v>
      </c>
      <c r="R20876">
        <f t="shared" si="2615"/>
        <v>129960.21999999994</v>
      </c>
    </row>
    <row r="20877" spans="1:18" x14ac:dyDescent="0.35">
      <c r="A20877">
        <v>20876</v>
      </c>
      <c r="B20877" s="4">
        <v>56.92</v>
      </c>
      <c r="C20877" s="1">
        <v>824942</v>
      </c>
      <c r="D20877" s="1">
        <v>9395</v>
      </c>
      <c r="E20877">
        <v>3.5</v>
      </c>
      <c r="F20877" t="s">
        <v>10</v>
      </c>
      <c r="G20877" t="s">
        <v>9</v>
      </c>
      <c r="H20877" s="2">
        <v>42722</v>
      </c>
      <c r="I20877" s="2">
        <v>42722</v>
      </c>
      <c r="J20877" s="2">
        <v>42723</v>
      </c>
      <c r="K20877">
        <f t="shared" si="2608"/>
        <v>1</v>
      </c>
      <c r="L20877" t="str">
        <f t="shared" si="2609"/>
        <v>Sunday</v>
      </c>
      <c r="M20877" t="str">
        <f t="shared" si="2610"/>
        <v>Monday</v>
      </c>
      <c r="N20877" s="5">
        <f t="shared" si="2611"/>
        <v>56.92</v>
      </c>
      <c r="O20877">
        <f t="shared" si="2612"/>
        <v>0</v>
      </c>
      <c r="P20877">
        <f t="shared" si="2613"/>
        <v>216</v>
      </c>
      <c r="Q20877" s="6">
        <f t="shared" si="2614"/>
        <v>56.92</v>
      </c>
      <c r="R20877">
        <f t="shared" si="2615"/>
        <v>21122.439999999784</v>
      </c>
    </row>
    <row r="20878" spans="1:18" x14ac:dyDescent="0.35">
      <c r="A20878">
        <v>20877</v>
      </c>
      <c r="B20878" s="4">
        <v>402.06</v>
      </c>
      <c r="C20878" s="1">
        <v>2313076</v>
      </c>
      <c r="D20878" s="1">
        <v>9395</v>
      </c>
      <c r="E20878">
        <v>5</v>
      </c>
      <c r="F20878" t="s">
        <v>7</v>
      </c>
      <c r="G20878" t="s">
        <v>8</v>
      </c>
      <c r="H20878" s="2">
        <v>42722</v>
      </c>
      <c r="I20878" s="2">
        <v>42735</v>
      </c>
      <c r="J20878" s="2">
        <v>42736</v>
      </c>
      <c r="K20878">
        <f t="shared" si="2608"/>
        <v>1</v>
      </c>
      <c r="L20878" t="str">
        <f t="shared" si="2609"/>
        <v>Saturday</v>
      </c>
      <c r="M20878" t="str">
        <f t="shared" si="2610"/>
        <v>Sunday</v>
      </c>
      <c r="N20878" s="5">
        <f t="shared" si="2611"/>
        <v>402.06</v>
      </c>
      <c r="O20878">
        <f t="shared" si="2612"/>
        <v>13</v>
      </c>
      <c r="P20878">
        <f t="shared" si="2613"/>
        <v>411</v>
      </c>
      <c r="Q20878" s="6">
        <f t="shared" si="2614"/>
        <v>402.06</v>
      </c>
      <c r="R20878">
        <f t="shared" si="2615"/>
        <v>175216.85599999968</v>
      </c>
    </row>
    <row r="20879" spans="1:18" x14ac:dyDescent="0.35">
      <c r="A20879">
        <v>20878</v>
      </c>
      <c r="B20879" s="4">
        <v>40.520000000000003</v>
      </c>
      <c r="C20879" s="1">
        <v>197996</v>
      </c>
      <c r="D20879" s="1">
        <v>9395</v>
      </c>
      <c r="E20879">
        <v>3.5</v>
      </c>
      <c r="F20879" t="s">
        <v>7</v>
      </c>
      <c r="G20879" t="s">
        <v>9</v>
      </c>
      <c r="H20879" s="2">
        <v>42722</v>
      </c>
      <c r="I20879" s="2">
        <v>42729</v>
      </c>
      <c r="J20879" s="2">
        <v>42730</v>
      </c>
      <c r="K20879">
        <f t="shared" si="2608"/>
        <v>1</v>
      </c>
      <c r="L20879" t="str">
        <f t="shared" si="2609"/>
        <v>Sunday</v>
      </c>
      <c r="M20879" t="str">
        <f t="shared" si="2610"/>
        <v>Monday</v>
      </c>
      <c r="N20879" s="5">
        <f t="shared" si="2611"/>
        <v>40.520000000000003</v>
      </c>
      <c r="O20879">
        <f t="shared" si="2612"/>
        <v>7</v>
      </c>
      <c r="P20879">
        <f t="shared" si="2613"/>
        <v>2679</v>
      </c>
      <c r="Q20879" s="6">
        <f t="shared" si="2614"/>
        <v>40.520000000000003</v>
      </c>
      <c r="R20879">
        <f t="shared" si="2615"/>
        <v>129960.21999999994</v>
      </c>
    </row>
    <row r="20880" spans="1:18" x14ac:dyDescent="0.35">
      <c r="A20880">
        <v>20879</v>
      </c>
      <c r="B20880" s="4">
        <v>46.82</v>
      </c>
      <c r="C20880" s="1">
        <v>1930960</v>
      </c>
      <c r="D20880" s="1">
        <v>9395</v>
      </c>
      <c r="E20880">
        <v>3</v>
      </c>
      <c r="F20880" t="s">
        <v>7</v>
      </c>
      <c r="G20880" t="s">
        <v>9</v>
      </c>
      <c r="H20880" s="2">
        <v>42722</v>
      </c>
      <c r="I20880" s="2">
        <v>42723</v>
      </c>
      <c r="J20880" s="2">
        <v>42724</v>
      </c>
      <c r="K20880">
        <f t="shared" si="2608"/>
        <v>1</v>
      </c>
      <c r="L20880" t="str">
        <f t="shared" si="2609"/>
        <v>Monday</v>
      </c>
      <c r="M20880" t="str">
        <f t="shared" si="2610"/>
        <v>Tuesday</v>
      </c>
      <c r="N20880" s="5">
        <f t="shared" si="2611"/>
        <v>46.82</v>
      </c>
      <c r="O20880">
        <f t="shared" si="2612"/>
        <v>1</v>
      </c>
      <c r="P20880">
        <f t="shared" si="2613"/>
        <v>250</v>
      </c>
      <c r="Q20880" s="6">
        <f t="shared" si="2614"/>
        <v>46.82</v>
      </c>
      <c r="R20880">
        <f t="shared" si="2615"/>
        <v>20558.334999999988</v>
      </c>
    </row>
    <row r="20881" spans="1:18" x14ac:dyDescent="0.35">
      <c r="A20881">
        <v>20880</v>
      </c>
      <c r="B20881" s="4">
        <v>48</v>
      </c>
      <c r="C20881" s="1">
        <v>152820</v>
      </c>
      <c r="D20881" s="1">
        <v>9395</v>
      </c>
      <c r="E20881">
        <v>4</v>
      </c>
      <c r="F20881" t="s">
        <v>7</v>
      </c>
      <c r="G20881" t="s">
        <v>9</v>
      </c>
      <c r="H20881" s="2">
        <v>42722</v>
      </c>
      <c r="I20881" s="2">
        <v>42722</v>
      </c>
      <c r="J20881" s="2">
        <v>42723</v>
      </c>
      <c r="K20881">
        <f t="shared" si="2608"/>
        <v>1</v>
      </c>
      <c r="L20881" t="str">
        <f t="shared" si="2609"/>
        <v>Sunday</v>
      </c>
      <c r="M20881" t="str">
        <f t="shared" si="2610"/>
        <v>Monday</v>
      </c>
      <c r="N20881" s="5">
        <f t="shared" si="2611"/>
        <v>48</v>
      </c>
      <c r="O20881">
        <f t="shared" si="2612"/>
        <v>0</v>
      </c>
      <c r="P20881">
        <f t="shared" si="2613"/>
        <v>323</v>
      </c>
      <c r="Q20881" s="6">
        <f t="shared" si="2614"/>
        <v>48</v>
      </c>
      <c r="R20881">
        <f t="shared" si="2615"/>
        <v>31029.546666666567</v>
      </c>
    </row>
    <row r="20882" spans="1:18" x14ac:dyDescent="0.35">
      <c r="A20882">
        <v>4728</v>
      </c>
      <c r="B20882" s="4">
        <v>108.78</v>
      </c>
      <c r="C20882" s="1">
        <v>21272</v>
      </c>
      <c r="D20882" s="1">
        <v>9395</v>
      </c>
      <c r="E20882">
        <v>4</v>
      </c>
      <c r="F20882" t="s">
        <v>7</v>
      </c>
      <c r="G20882" t="s">
        <v>9</v>
      </c>
      <c r="H20882" s="2">
        <v>42651</v>
      </c>
      <c r="I20882" s="2">
        <v>42651</v>
      </c>
      <c r="J20882" s="2">
        <v>42652</v>
      </c>
      <c r="K20882">
        <f t="shared" si="2608"/>
        <v>1</v>
      </c>
      <c r="L20882" t="str">
        <f t="shared" si="2609"/>
        <v>Saturday</v>
      </c>
      <c r="M20882" t="str">
        <f t="shared" si="2610"/>
        <v>Sunday</v>
      </c>
      <c r="N20882" s="5">
        <f t="shared" si="2611"/>
        <v>108.78</v>
      </c>
      <c r="O20882">
        <f t="shared" si="2612"/>
        <v>0</v>
      </c>
      <c r="P20882">
        <f t="shared" si="2613"/>
        <v>1314</v>
      </c>
      <c r="Q20882" s="6">
        <f t="shared" si="2614"/>
        <v>108.78</v>
      </c>
      <c r="R20882">
        <f t="shared" si="2615"/>
        <v>275049.53500000032</v>
      </c>
    </row>
    <row r="20883" spans="1:18" x14ac:dyDescent="0.35">
      <c r="A20883">
        <v>20882</v>
      </c>
      <c r="B20883" s="4">
        <v>186.82</v>
      </c>
      <c r="C20883" s="1">
        <v>475584</v>
      </c>
      <c r="D20883" s="1">
        <v>9395</v>
      </c>
      <c r="E20883">
        <v>5</v>
      </c>
      <c r="F20883" t="s">
        <v>7</v>
      </c>
      <c r="G20883" t="s">
        <v>8</v>
      </c>
      <c r="H20883" s="2">
        <v>42722</v>
      </c>
      <c r="I20883" s="2">
        <v>42730</v>
      </c>
      <c r="J20883" s="2">
        <v>42731</v>
      </c>
      <c r="K20883">
        <f t="shared" si="2608"/>
        <v>1</v>
      </c>
      <c r="L20883" t="str">
        <f t="shared" si="2609"/>
        <v>Monday</v>
      </c>
      <c r="M20883" t="str">
        <f t="shared" si="2610"/>
        <v>Tuesday</v>
      </c>
      <c r="N20883" s="5">
        <f t="shared" si="2611"/>
        <v>186.82</v>
      </c>
      <c r="O20883">
        <f t="shared" si="2612"/>
        <v>8</v>
      </c>
      <c r="P20883">
        <f t="shared" si="2613"/>
        <v>374</v>
      </c>
      <c r="Q20883" s="6">
        <f t="shared" si="2614"/>
        <v>186.82</v>
      </c>
      <c r="R20883">
        <f t="shared" si="2615"/>
        <v>118208.69999999976</v>
      </c>
    </row>
    <row r="20884" spans="1:18" x14ac:dyDescent="0.35">
      <c r="A20884">
        <v>20883</v>
      </c>
      <c r="B20884" s="4">
        <v>41.86</v>
      </c>
      <c r="C20884" s="1">
        <v>3178200</v>
      </c>
      <c r="D20884" s="1">
        <v>9395</v>
      </c>
      <c r="E20884">
        <v>2</v>
      </c>
      <c r="F20884" t="s">
        <v>7</v>
      </c>
      <c r="G20884" t="s">
        <v>9</v>
      </c>
      <c r="H20884" s="2">
        <v>42722</v>
      </c>
      <c r="I20884" s="2">
        <v>42722</v>
      </c>
      <c r="J20884" s="2">
        <v>42723</v>
      </c>
      <c r="K20884">
        <f t="shared" si="2608"/>
        <v>1</v>
      </c>
      <c r="L20884" t="str">
        <f t="shared" si="2609"/>
        <v>Sunday</v>
      </c>
      <c r="M20884" t="str">
        <f t="shared" si="2610"/>
        <v>Monday</v>
      </c>
      <c r="N20884" s="5">
        <f t="shared" si="2611"/>
        <v>41.86</v>
      </c>
      <c r="O20884">
        <f t="shared" si="2612"/>
        <v>0</v>
      </c>
      <c r="P20884">
        <f t="shared" si="2613"/>
        <v>1</v>
      </c>
      <c r="Q20884" s="6">
        <f t="shared" si="2614"/>
        <v>41.86</v>
      </c>
      <c r="R20884">
        <f t="shared" si="2615"/>
        <v>41.86</v>
      </c>
    </row>
    <row r="20885" spans="1:18" x14ac:dyDescent="0.35">
      <c r="A20885">
        <v>20884</v>
      </c>
      <c r="B20885" s="4">
        <v>98.54</v>
      </c>
      <c r="C20885" s="1">
        <v>525010</v>
      </c>
      <c r="D20885" s="1">
        <v>9395</v>
      </c>
      <c r="E20885">
        <v>3</v>
      </c>
      <c r="F20885" t="s">
        <v>7</v>
      </c>
      <c r="G20885" t="s">
        <v>9</v>
      </c>
      <c r="H20885" s="2">
        <v>42722</v>
      </c>
      <c r="I20885" s="2">
        <v>42722</v>
      </c>
      <c r="J20885" s="2">
        <v>42725</v>
      </c>
      <c r="K20885">
        <f t="shared" si="2608"/>
        <v>3</v>
      </c>
      <c r="L20885" t="str">
        <f t="shared" si="2609"/>
        <v>Sunday</v>
      </c>
      <c r="M20885" t="str">
        <f t="shared" si="2610"/>
        <v>Wednesday</v>
      </c>
      <c r="N20885" s="5">
        <f t="shared" si="2611"/>
        <v>295.62</v>
      </c>
      <c r="O20885">
        <f t="shared" si="2612"/>
        <v>0</v>
      </c>
      <c r="P20885">
        <f t="shared" si="2613"/>
        <v>74</v>
      </c>
      <c r="Q20885" s="6">
        <f t="shared" si="2614"/>
        <v>98.54</v>
      </c>
      <c r="R20885">
        <f t="shared" si="2615"/>
        <v>14035.2928571429</v>
      </c>
    </row>
    <row r="20886" spans="1:18" x14ac:dyDescent="0.35">
      <c r="A20886">
        <v>20885</v>
      </c>
      <c r="B20886" s="4">
        <v>113</v>
      </c>
      <c r="C20886" s="1">
        <v>1991354</v>
      </c>
      <c r="D20886" s="1">
        <v>9395</v>
      </c>
      <c r="E20886">
        <v>4</v>
      </c>
      <c r="F20886" t="s">
        <v>10</v>
      </c>
      <c r="G20886" t="s">
        <v>9</v>
      </c>
      <c r="H20886" s="2">
        <v>42722</v>
      </c>
      <c r="I20886" s="2">
        <v>42725</v>
      </c>
      <c r="J20886" s="2">
        <v>42727</v>
      </c>
      <c r="K20886">
        <f t="shared" si="2608"/>
        <v>2</v>
      </c>
      <c r="L20886" t="str">
        <f t="shared" si="2609"/>
        <v>Wednesday</v>
      </c>
      <c r="M20886" t="str">
        <f t="shared" si="2610"/>
        <v>Friday</v>
      </c>
      <c r="N20886" s="5">
        <f t="shared" si="2611"/>
        <v>226</v>
      </c>
      <c r="O20886">
        <f t="shared" si="2612"/>
        <v>3</v>
      </c>
      <c r="P20886">
        <f t="shared" si="2613"/>
        <v>307</v>
      </c>
      <c r="Q20886" s="6">
        <f t="shared" si="2614"/>
        <v>113</v>
      </c>
      <c r="R20886">
        <f t="shared" si="2615"/>
        <v>67663.796666666545</v>
      </c>
    </row>
    <row r="20887" spans="1:18" x14ac:dyDescent="0.35">
      <c r="A20887">
        <v>20886</v>
      </c>
      <c r="B20887" s="4">
        <v>44.66</v>
      </c>
      <c r="C20887" s="1">
        <v>373588</v>
      </c>
      <c r="D20887" s="1">
        <v>9395</v>
      </c>
      <c r="E20887">
        <v>3</v>
      </c>
      <c r="F20887" t="s">
        <v>7</v>
      </c>
      <c r="G20887" t="s">
        <v>9</v>
      </c>
      <c r="H20887" s="2">
        <v>42722</v>
      </c>
      <c r="I20887" s="2">
        <v>42723</v>
      </c>
      <c r="J20887" s="2">
        <v>42724</v>
      </c>
      <c r="K20887">
        <f t="shared" si="2608"/>
        <v>1</v>
      </c>
      <c r="L20887" t="str">
        <f t="shared" si="2609"/>
        <v>Monday</v>
      </c>
      <c r="M20887" t="str">
        <f t="shared" si="2610"/>
        <v>Tuesday</v>
      </c>
      <c r="N20887" s="5">
        <f t="shared" si="2611"/>
        <v>44.66</v>
      </c>
      <c r="O20887">
        <f t="shared" si="2612"/>
        <v>1</v>
      </c>
      <c r="P20887">
        <f t="shared" si="2613"/>
        <v>134</v>
      </c>
      <c r="Q20887" s="6">
        <f t="shared" si="2614"/>
        <v>44.66</v>
      </c>
      <c r="R20887">
        <f t="shared" si="2615"/>
        <v>8542.6066666666975</v>
      </c>
    </row>
    <row r="20888" spans="1:18" x14ac:dyDescent="0.35">
      <c r="A20888">
        <v>20887</v>
      </c>
      <c r="B20888" s="4">
        <v>90.046666666700006</v>
      </c>
      <c r="C20888" s="1">
        <v>475438</v>
      </c>
      <c r="D20888" s="1">
        <v>9395</v>
      </c>
      <c r="E20888">
        <v>3</v>
      </c>
      <c r="F20888" t="s">
        <v>7</v>
      </c>
      <c r="G20888" t="s">
        <v>9</v>
      </c>
      <c r="H20888" s="2">
        <v>42722</v>
      </c>
      <c r="I20888" s="2">
        <v>42734</v>
      </c>
      <c r="J20888" s="2">
        <v>42737</v>
      </c>
      <c r="K20888">
        <f t="shared" si="2608"/>
        <v>3</v>
      </c>
      <c r="L20888" t="str">
        <f t="shared" si="2609"/>
        <v>Friday</v>
      </c>
      <c r="M20888" t="str">
        <f t="shared" si="2610"/>
        <v>Monday</v>
      </c>
      <c r="N20888" s="5">
        <f t="shared" si="2611"/>
        <v>270.14000000010003</v>
      </c>
      <c r="O20888">
        <f t="shared" si="2612"/>
        <v>12</v>
      </c>
      <c r="P20888">
        <f t="shared" si="2613"/>
        <v>144</v>
      </c>
      <c r="Q20888" s="6">
        <f t="shared" si="2614"/>
        <v>90.046666666700006</v>
      </c>
      <c r="R20888">
        <f t="shared" si="2615"/>
        <v>14268.750000000198</v>
      </c>
    </row>
    <row r="20889" spans="1:18" x14ac:dyDescent="0.35">
      <c r="A20889">
        <v>20888</v>
      </c>
      <c r="B20889" s="4">
        <v>34.5</v>
      </c>
      <c r="C20889" s="1">
        <v>197996</v>
      </c>
      <c r="D20889" s="1">
        <v>9395</v>
      </c>
      <c r="E20889">
        <v>3.5</v>
      </c>
      <c r="F20889" t="s">
        <v>7</v>
      </c>
      <c r="G20889" t="s">
        <v>9</v>
      </c>
      <c r="H20889" s="2">
        <v>42722</v>
      </c>
      <c r="I20889" s="2">
        <v>42726</v>
      </c>
      <c r="J20889" s="2">
        <v>42727</v>
      </c>
      <c r="K20889">
        <f t="shared" si="2608"/>
        <v>1</v>
      </c>
      <c r="L20889" t="str">
        <f t="shared" si="2609"/>
        <v>Thursday</v>
      </c>
      <c r="M20889" t="str">
        <f t="shared" si="2610"/>
        <v>Friday</v>
      </c>
      <c r="N20889" s="5">
        <f t="shared" si="2611"/>
        <v>34.5</v>
      </c>
      <c r="O20889">
        <f t="shared" si="2612"/>
        <v>4</v>
      </c>
      <c r="P20889">
        <f t="shared" si="2613"/>
        <v>2679</v>
      </c>
      <c r="Q20889" s="6">
        <f t="shared" si="2614"/>
        <v>34.5</v>
      </c>
      <c r="R20889">
        <f t="shared" si="2615"/>
        <v>129960.21999999994</v>
      </c>
    </row>
    <row r="20890" spans="1:18" x14ac:dyDescent="0.35">
      <c r="A20890">
        <v>4729</v>
      </c>
      <c r="B20890" s="4">
        <v>125.94</v>
      </c>
      <c r="C20890" s="1">
        <v>21272</v>
      </c>
      <c r="D20890" s="1">
        <v>9395</v>
      </c>
      <c r="E20890">
        <v>4</v>
      </c>
      <c r="F20890" t="s">
        <v>7</v>
      </c>
      <c r="G20890" t="s">
        <v>9</v>
      </c>
      <c r="H20890" s="2">
        <v>42651</v>
      </c>
      <c r="I20890" s="2">
        <v>42651</v>
      </c>
      <c r="J20890" s="2">
        <v>42652</v>
      </c>
      <c r="K20890">
        <f t="shared" si="2608"/>
        <v>1</v>
      </c>
      <c r="L20890" t="str">
        <f t="shared" si="2609"/>
        <v>Saturday</v>
      </c>
      <c r="M20890" t="str">
        <f t="shared" si="2610"/>
        <v>Sunday</v>
      </c>
      <c r="N20890" s="5">
        <f t="shared" si="2611"/>
        <v>125.94</v>
      </c>
      <c r="O20890">
        <f t="shared" si="2612"/>
        <v>0</v>
      </c>
      <c r="P20890">
        <f t="shared" si="2613"/>
        <v>1314</v>
      </c>
      <c r="Q20890" s="6">
        <f t="shared" si="2614"/>
        <v>125.94</v>
      </c>
      <c r="R20890">
        <f t="shared" si="2615"/>
        <v>275049.53500000032</v>
      </c>
    </row>
    <row r="20891" spans="1:18" x14ac:dyDescent="0.35">
      <c r="A20891">
        <v>4730</v>
      </c>
      <c r="B20891" s="4">
        <v>113.34</v>
      </c>
      <c r="C20891" s="1">
        <v>21272</v>
      </c>
      <c r="D20891" s="1">
        <v>9395</v>
      </c>
      <c r="E20891">
        <v>4</v>
      </c>
      <c r="F20891" t="s">
        <v>7</v>
      </c>
      <c r="G20891" t="s">
        <v>9</v>
      </c>
      <c r="H20891" s="2">
        <v>42651</v>
      </c>
      <c r="I20891" s="2">
        <v>42651</v>
      </c>
      <c r="J20891" s="2">
        <v>42652</v>
      </c>
      <c r="K20891">
        <f t="shared" si="2608"/>
        <v>1</v>
      </c>
      <c r="L20891" t="str">
        <f t="shared" si="2609"/>
        <v>Saturday</v>
      </c>
      <c r="M20891" t="str">
        <f t="shared" si="2610"/>
        <v>Sunday</v>
      </c>
      <c r="N20891" s="5">
        <f t="shared" si="2611"/>
        <v>113.34</v>
      </c>
      <c r="O20891">
        <f t="shared" si="2612"/>
        <v>0</v>
      </c>
      <c r="P20891">
        <f t="shared" si="2613"/>
        <v>1314</v>
      </c>
      <c r="Q20891" s="6">
        <f t="shared" si="2614"/>
        <v>113.34</v>
      </c>
      <c r="R20891">
        <f t="shared" si="2615"/>
        <v>275049.53500000032</v>
      </c>
    </row>
    <row r="20892" spans="1:18" x14ac:dyDescent="0.35">
      <c r="A20892">
        <v>20891</v>
      </c>
      <c r="B20892" s="4">
        <v>74.58</v>
      </c>
      <c r="C20892" s="1">
        <v>782884</v>
      </c>
      <c r="D20892" s="1">
        <v>9395</v>
      </c>
      <c r="E20892">
        <v>3</v>
      </c>
      <c r="F20892" t="s">
        <v>7</v>
      </c>
      <c r="G20892" t="s">
        <v>8</v>
      </c>
      <c r="H20892" s="2">
        <v>42722</v>
      </c>
      <c r="I20892" s="2">
        <v>42722</v>
      </c>
      <c r="J20892" s="2">
        <v>42723</v>
      </c>
      <c r="K20892">
        <f t="shared" si="2608"/>
        <v>1</v>
      </c>
      <c r="L20892" t="str">
        <f t="shared" si="2609"/>
        <v>Sunday</v>
      </c>
      <c r="M20892" t="str">
        <f t="shared" si="2610"/>
        <v>Monday</v>
      </c>
      <c r="N20892" s="5">
        <f t="shared" si="2611"/>
        <v>74.58</v>
      </c>
      <c r="O20892">
        <f t="shared" si="2612"/>
        <v>0</v>
      </c>
      <c r="P20892">
        <f t="shared" si="2613"/>
        <v>567</v>
      </c>
      <c r="Q20892" s="6">
        <f t="shared" si="2614"/>
        <v>74.58</v>
      </c>
      <c r="R20892">
        <f t="shared" si="2615"/>
        <v>80257.269523809417</v>
      </c>
    </row>
    <row r="20893" spans="1:18" x14ac:dyDescent="0.35">
      <c r="A20893">
        <v>20892</v>
      </c>
      <c r="B20893" s="4">
        <v>56.48</v>
      </c>
      <c r="C20893" s="1">
        <v>216914</v>
      </c>
      <c r="D20893" s="1">
        <v>9395</v>
      </c>
      <c r="E20893">
        <v>3</v>
      </c>
      <c r="F20893" t="s">
        <v>7</v>
      </c>
      <c r="G20893" t="s">
        <v>9</v>
      </c>
      <c r="H20893" s="2">
        <v>42722</v>
      </c>
      <c r="I20893" s="2">
        <v>42722</v>
      </c>
      <c r="J20893" s="2">
        <v>42723</v>
      </c>
      <c r="K20893">
        <f t="shared" si="2608"/>
        <v>1</v>
      </c>
      <c r="L20893" t="str">
        <f t="shared" si="2609"/>
        <v>Sunday</v>
      </c>
      <c r="M20893" t="str">
        <f t="shared" si="2610"/>
        <v>Monday</v>
      </c>
      <c r="N20893" s="5">
        <f t="shared" si="2611"/>
        <v>56.48</v>
      </c>
      <c r="O20893">
        <f t="shared" si="2612"/>
        <v>0</v>
      </c>
      <c r="P20893">
        <f t="shared" si="2613"/>
        <v>203</v>
      </c>
      <c r="Q20893" s="6">
        <f t="shared" si="2614"/>
        <v>56.48</v>
      </c>
      <c r="R20893">
        <f t="shared" si="2615"/>
        <v>20414.480000000101</v>
      </c>
    </row>
    <row r="20894" spans="1:18" x14ac:dyDescent="0.35">
      <c r="A20894">
        <v>20893</v>
      </c>
      <c r="B20894" s="4">
        <v>37.64</v>
      </c>
      <c r="C20894" s="1">
        <v>1137582</v>
      </c>
      <c r="D20894" s="1">
        <v>9395</v>
      </c>
      <c r="E20894">
        <v>2</v>
      </c>
      <c r="F20894" t="s">
        <v>11</v>
      </c>
      <c r="G20894" t="s">
        <v>9</v>
      </c>
      <c r="H20894" s="2">
        <v>42722</v>
      </c>
      <c r="I20894" s="2">
        <v>42722</v>
      </c>
      <c r="J20894" s="2">
        <v>42723</v>
      </c>
      <c r="K20894">
        <f t="shared" si="2608"/>
        <v>1</v>
      </c>
      <c r="L20894" t="str">
        <f t="shared" si="2609"/>
        <v>Sunday</v>
      </c>
      <c r="M20894" t="str">
        <f t="shared" si="2610"/>
        <v>Monday</v>
      </c>
      <c r="N20894" s="5">
        <f t="shared" si="2611"/>
        <v>37.64</v>
      </c>
      <c r="O20894">
        <f t="shared" si="2612"/>
        <v>0</v>
      </c>
      <c r="P20894">
        <f t="shared" si="2613"/>
        <v>48</v>
      </c>
      <c r="Q20894" s="6">
        <f t="shared" si="2614"/>
        <v>37.64</v>
      </c>
      <c r="R20894">
        <f t="shared" si="2615"/>
        <v>2909.3799999999019</v>
      </c>
    </row>
    <row r="20895" spans="1:18" x14ac:dyDescent="0.35">
      <c r="A20895">
        <v>20894</v>
      </c>
      <c r="B20895" s="4">
        <v>33.86</v>
      </c>
      <c r="C20895" s="1">
        <v>363556</v>
      </c>
      <c r="D20895" s="1">
        <v>9395</v>
      </c>
      <c r="E20895">
        <v>3</v>
      </c>
      <c r="F20895" t="s">
        <v>7</v>
      </c>
      <c r="G20895" t="s">
        <v>9</v>
      </c>
      <c r="H20895" s="2">
        <v>42722</v>
      </c>
      <c r="I20895" s="2">
        <v>42722</v>
      </c>
      <c r="J20895" s="2">
        <v>42723</v>
      </c>
      <c r="K20895">
        <f t="shared" si="2608"/>
        <v>1</v>
      </c>
      <c r="L20895" t="str">
        <f t="shared" si="2609"/>
        <v>Sunday</v>
      </c>
      <c r="M20895" t="str">
        <f t="shared" si="2610"/>
        <v>Monday</v>
      </c>
      <c r="N20895" s="5">
        <f t="shared" si="2611"/>
        <v>33.86</v>
      </c>
      <c r="O20895">
        <f t="shared" si="2612"/>
        <v>0</v>
      </c>
      <c r="P20895">
        <f t="shared" si="2613"/>
        <v>93</v>
      </c>
      <c r="Q20895" s="6">
        <f t="shared" si="2614"/>
        <v>33.86</v>
      </c>
      <c r="R20895">
        <f t="shared" si="2615"/>
        <v>4207.5600000000004</v>
      </c>
    </row>
    <row r="20896" spans="1:18" x14ac:dyDescent="0.35">
      <c r="A20896">
        <v>20895</v>
      </c>
      <c r="B20896" s="4">
        <v>205.34</v>
      </c>
      <c r="C20896" s="1">
        <v>373272</v>
      </c>
      <c r="D20896" s="1">
        <v>9395</v>
      </c>
      <c r="E20896">
        <v>4.5</v>
      </c>
      <c r="F20896" t="s">
        <v>7</v>
      </c>
      <c r="G20896" t="s">
        <v>8</v>
      </c>
      <c r="H20896" s="2">
        <v>42722</v>
      </c>
      <c r="I20896" s="2">
        <v>42724</v>
      </c>
      <c r="J20896" s="2">
        <v>42725</v>
      </c>
      <c r="K20896">
        <f t="shared" si="2608"/>
        <v>1</v>
      </c>
      <c r="L20896" t="str">
        <f t="shared" si="2609"/>
        <v>Tuesday</v>
      </c>
      <c r="M20896" t="str">
        <f t="shared" si="2610"/>
        <v>Wednesday</v>
      </c>
      <c r="N20896" s="5">
        <f t="shared" si="2611"/>
        <v>205.34</v>
      </c>
      <c r="O20896">
        <f t="shared" si="2612"/>
        <v>2</v>
      </c>
      <c r="P20896">
        <f t="shared" si="2613"/>
        <v>592</v>
      </c>
      <c r="Q20896" s="6">
        <f t="shared" si="2614"/>
        <v>205.34</v>
      </c>
      <c r="R20896">
        <f t="shared" si="2615"/>
        <v>158466.39400000064</v>
      </c>
    </row>
    <row r="20897" spans="1:18" x14ac:dyDescent="0.35">
      <c r="A20897">
        <v>20896</v>
      </c>
      <c r="B20897" s="4">
        <v>36.04</v>
      </c>
      <c r="C20897" s="1">
        <v>197996</v>
      </c>
      <c r="D20897" s="1">
        <v>9395</v>
      </c>
      <c r="E20897">
        <v>3.5</v>
      </c>
      <c r="F20897" t="s">
        <v>7</v>
      </c>
      <c r="G20897" t="s">
        <v>9</v>
      </c>
      <c r="H20897" s="2">
        <v>42722</v>
      </c>
      <c r="I20897" s="2">
        <v>42725</v>
      </c>
      <c r="J20897" s="2">
        <v>42726</v>
      </c>
      <c r="K20897">
        <f t="shared" si="2608"/>
        <v>1</v>
      </c>
      <c r="L20897" t="str">
        <f t="shared" si="2609"/>
        <v>Wednesday</v>
      </c>
      <c r="M20897" t="str">
        <f t="shared" si="2610"/>
        <v>Thursday</v>
      </c>
      <c r="N20897" s="5">
        <f t="shared" si="2611"/>
        <v>36.04</v>
      </c>
      <c r="O20897">
        <f t="shared" si="2612"/>
        <v>3</v>
      </c>
      <c r="P20897">
        <f t="shared" si="2613"/>
        <v>2679</v>
      </c>
      <c r="Q20897" s="6">
        <f t="shared" si="2614"/>
        <v>36.04</v>
      </c>
      <c r="R20897">
        <f t="shared" si="2615"/>
        <v>129960.21999999994</v>
      </c>
    </row>
    <row r="20898" spans="1:18" x14ac:dyDescent="0.35">
      <c r="A20898">
        <v>99</v>
      </c>
      <c r="B20898" s="4">
        <v>139.19999999999999</v>
      </c>
      <c r="C20898" s="1">
        <v>21272</v>
      </c>
      <c r="D20898" s="1">
        <v>9395</v>
      </c>
      <c r="E20898">
        <v>4</v>
      </c>
      <c r="F20898" t="s">
        <v>7</v>
      </c>
      <c r="G20898" t="s">
        <v>9</v>
      </c>
      <c r="H20898" s="2">
        <v>42599</v>
      </c>
      <c r="I20898" s="2">
        <v>42650</v>
      </c>
      <c r="J20898" s="2">
        <v>42653</v>
      </c>
      <c r="K20898">
        <f t="shared" si="2608"/>
        <v>3</v>
      </c>
      <c r="L20898" t="str">
        <f t="shared" si="2609"/>
        <v>Friday</v>
      </c>
      <c r="M20898" t="str">
        <f t="shared" si="2610"/>
        <v>Monday</v>
      </c>
      <c r="N20898" s="5">
        <f t="shared" si="2611"/>
        <v>417.59999999999997</v>
      </c>
      <c r="O20898">
        <f t="shared" si="2612"/>
        <v>51</v>
      </c>
      <c r="P20898">
        <f t="shared" si="2613"/>
        <v>1314</v>
      </c>
      <c r="Q20898" s="6">
        <f t="shared" si="2614"/>
        <v>139.19999999999999</v>
      </c>
      <c r="R20898">
        <f t="shared" si="2615"/>
        <v>275049.53500000032</v>
      </c>
    </row>
    <row r="20899" spans="1:18" x14ac:dyDescent="0.35">
      <c r="A20899">
        <v>20898</v>
      </c>
      <c r="B20899" s="4">
        <v>57</v>
      </c>
      <c r="C20899" s="1">
        <v>924698</v>
      </c>
      <c r="D20899" s="1">
        <v>9395</v>
      </c>
      <c r="E20899">
        <v>3</v>
      </c>
      <c r="F20899" t="s">
        <v>7</v>
      </c>
      <c r="G20899" t="s">
        <v>9</v>
      </c>
      <c r="H20899" s="2">
        <v>42722</v>
      </c>
      <c r="I20899" s="2">
        <v>42722</v>
      </c>
      <c r="J20899" s="2">
        <v>42723</v>
      </c>
      <c r="K20899">
        <f t="shared" si="2608"/>
        <v>1</v>
      </c>
      <c r="L20899" t="str">
        <f t="shared" si="2609"/>
        <v>Sunday</v>
      </c>
      <c r="M20899" t="str">
        <f t="shared" si="2610"/>
        <v>Monday</v>
      </c>
      <c r="N20899" s="5">
        <f t="shared" si="2611"/>
        <v>57</v>
      </c>
      <c r="O20899">
        <f t="shared" si="2612"/>
        <v>0</v>
      </c>
      <c r="P20899">
        <f t="shared" si="2613"/>
        <v>147</v>
      </c>
      <c r="Q20899" s="6">
        <f t="shared" si="2614"/>
        <v>57</v>
      </c>
      <c r="R20899">
        <f t="shared" si="2615"/>
        <v>13951.420000000006</v>
      </c>
    </row>
    <row r="20900" spans="1:18" x14ac:dyDescent="0.35">
      <c r="A20900">
        <v>20899</v>
      </c>
      <c r="B20900" s="4">
        <v>88.08</v>
      </c>
      <c r="C20900" s="1">
        <v>525010</v>
      </c>
      <c r="D20900" s="1">
        <v>9395</v>
      </c>
      <c r="E20900">
        <v>3</v>
      </c>
      <c r="F20900" t="s">
        <v>7</v>
      </c>
      <c r="G20900" t="s">
        <v>9</v>
      </c>
      <c r="H20900" s="2">
        <v>42722</v>
      </c>
      <c r="I20900" s="2">
        <v>42724</v>
      </c>
      <c r="J20900" s="2">
        <v>42725</v>
      </c>
      <c r="K20900">
        <f t="shared" si="2608"/>
        <v>1</v>
      </c>
      <c r="L20900" t="str">
        <f t="shared" si="2609"/>
        <v>Tuesday</v>
      </c>
      <c r="M20900" t="str">
        <f t="shared" si="2610"/>
        <v>Wednesday</v>
      </c>
      <c r="N20900" s="5">
        <f t="shared" si="2611"/>
        <v>88.08</v>
      </c>
      <c r="O20900">
        <f t="shared" si="2612"/>
        <v>2</v>
      </c>
      <c r="P20900">
        <f t="shared" si="2613"/>
        <v>74</v>
      </c>
      <c r="Q20900" s="6">
        <f t="shared" si="2614"/>
        <v>88.08</v>
      </c>
      <c r="R20900">
        <f t="shared" si="2615"/>
        <v>14035.2928571429</v>
      </c>
    </row>
    <row r="20901" spans="1:18" x14ac:dyDescent="0.35">
      <c r="A20901">
        <v>20900</v>
      </c>
      <c r="B20901" s="4">
        <v>65.739999999999995</v>
      </c>
      <c r="C20901" s="1">
        <v>21378</v>
      </c>
      <c r="D20901" s="1">
        <v>9395</v>
      </c>
      <c r="E20901">
        <v>4</v>
      </c>
      <c r="F20901" t="s">
        <v>7</v>
      </c>
      <c r="G20901" t="s">
        <v>9</v>
      </c>
      <c r="H20901" s="2">
        <v>42722</v>
      </c>
      <c r="I20901" s="2">
        <v>42731</v>
      </c>
      <c r="J20901" s="2">
        <v>42733</v>
      </c>
      <c r="K20901">
        <f t="shared" si="2608"/>
        <v>2</v>
      </c>
      <c r="L20901" t="str">
        <f t="shared" si="2609"/>
        <v>Tuesday</v>
      </c>
      <c r="M20901" t="str">
        <f t="shared" si="2610"/>
        <v>Thursday</v>
      </c>
      <c r="N20901" s="5">
        <f t="shared" si="2611"/>
        <v>131.47999999999999</v>
      </c>
      <c r="O20901">
        <f t="shared" si="2612"/>
        <v>9</v>
      </c>
      <c r="P20901">
        <f t="shared" si="2613"/>
        <v>247</v>
      </c>
      <c r="Q20901" s="6">
        <f t="shared" si="2614"/>
        <v>65.739999999999995</v>
      </c>
      <c r="R20901">
        <f t="shared" si="2615"/>
        <v>31563.08</v>
      </c>
    </row>
    <row r="20902" spans="1:18" x14ac:dyDescent="0.35">
      <c r="A20902">
        <v>20901</v>
      </c>
      <c r="B20902" s="4">
        <v>36.5</v>
      </c>
      <c r="C20902" s="1">
        <v>197996</v>
      </c>
      <c r="D20902" s="1">
        <v>9395</v>
      </c>
      <c r="E20902">
        <v>3.5</v>
      </c>
      <c r="F20902" t="s">
        <v>7</v>
      </c>
      <c r="G20902" t="s">
        <v>9</v>
      </c>
      <c r="H20902" s="2">
        <v>42722</v>
      </c>
      <c r="I20902" s="2">
        <v>42727</v>
      </c>
      <c r="J20902" s="2">
        <v>42728</v>
      </c>
      <c r="K20902">
        <f t="shared" si="2608"/>
        <v>1</v>
      </c>
      <c r="L20902" t="str">
        <f t="shared" si="2609"/>
        <v>Friday</v>
      </c>
      <c r="M20902" t="str">
        <f t="shared" si="2610"/>
        <v>Saturday</v>
      </c>
      <c r="N20902" s="5">
        <f t="shared" si="2611"/>
        <v>36.5</v>
      </c>
      <c r="O20902">
        <f t="shared" si="2612"/>
        <v>5</v>
      </c>
      <c r="P20902">
        <f t="shared" si="2613"/>
        <v>2679</v>
      </c>
      <c r="Q20902" s="6">
        <f t="shared" si="2614"/>
        <v>36.5</v>
      </c>
      <c r="R20902">
        <f t="shared" si="2615"/>
        <v>129960.21999999994</v>
      </c>
    </row>
    <row r="20903" spans="1:18" x14ac:dyDescent="0.35">
      <c r="A20903">
        <v>20902</v>
      </c>
      <c r="B20903" s="4">
        <v>99.18</v>
      </c>
      <c r="C20903" s="1">
        <v>179404</v>
      </c>
      <c r="D20903" s="1">
        <v>9395</v>
      </c>
      <c r="E20903">
        <v>3.5</v>
      </c>
      <c r="F20903" t="s">
        <v>7</v>
      </c>
      <c r="G20903" t="s">
        <v>8</v>
      </c>
      <c r="H20903" s="2">
        <v>42722</v>
      </c>
      <c r="I20903" s="2">
        <v>42724</v>
      </c>
      <c r="J20903" s="2">
        <v>42725</v>
      </c>
      <c r="K20903">
        <f t="shared" si="2608"/>
        <v>1</v>
      </c>
      <c r="L20903" t="str">
        <f t="shared" si="2609"/>
        <v>Tuesday</v>
      </c>
      <c r="M20903" t="str">
        <f t="shared" si="2610"/>
        <v>Wednesday</v>
      </c>
      <c r="N20903" s="5">
        <f t="shared" si="2611"/>
        <v>99.18</v>
      </c>
      <c r="O20903">
        <f t="shared" si="2612"/>
        <v>2</v>
      </c>
      <c r="P20903">
        <f t="shared" si="2613"/>
        <v>170</v>
      </c>
      <c r="Q20903" s="6">
        <f t="shared" si="2614"/>
        <v>99.18</v>
      </c>
      <c r="R20903">
        <f t="shared" si="2615"/>
        <v>39402.98333333349</v>
      </c>
    </row>
    <row r="20904" spans="1:18" x14ac:dyDescent="0.35">
      <c r="A20904">
        <v>20903</v>
      </c>
      <c r="B20904" s="4">
        <v>58.38</v>
      </c>
      <c r="C20904" s="1">
        <v>373588</v>
      </c>
      <c r="D20904" s="1">
        <v>9395</v>
      </c>
      <c r="E20904">
        <v>3</v>
      </c>
      <c r="F20904" t="s">
        <v>7</v>
      </c>
      <c r="G20904" t="s">
        <v>9</v>
      </c>
      <c r="H20904" s="2">
        <v>42722</v>
      </c>
      <c r="I20904" s="2">
        <v>42722</v>
      </c>
      <c r="J20904" s="2">
        <v>42724</v>
      </c>
      <c r="K20904">
        <f t="shared" si="2608"/>
        <v>2</v>
      </c>
      <c r="L20904" t="str">
        <f t="shared" si="2609"/>
        <v>Sunday</v>
      </c>
      <c r="M20904" t="str">
        <f t="shared" si="2610"/>
        <v>Tuesday</v>
      </c>
      <c r="N20904" s="5">
        <f t="shared" si="2611"/>
        <v>116.76</v>
      </c>
      <c r="O20904">
        <f t="shared" si="2612"/>
        <v>0</v>
      </c>
      <c r="P20904">
        <f t="shared" si="2613"/>
        <v>134</v>
      </c>
      <c r="Q20904" s="6">
        <f t="shared" si="2614"/>
        <v>58.38</v>
      </c>
      <c r="R20904">
        <f t="shared" si="2615"/>
        <v>8542.6066666666975</v>
      </c>
    </row>
    <row r="20905" spans="1:18" x14ac:dyDescent="0.35">
      <c r="A20905">
        <v>624</v>
      </c>
      <c r="B20905" s="4">
        <v>109.64</v>
      </c>
      <c r="C20905" s="1">
        <v>21272</v>
      </c>
      <c r="D20905" s="1">
        <v>9395</v>
      </c>
      <c r="E20905">
        <v>4</v>
      </c>
      <c r="F20905" t="s">
        <v>7</v>
      </c>
      <c r="G20905" t="s">
        <v>9</v>
      </c>
      <c r="H20905" s="2">
        <v>42621</v>
      </c>
      <c r="I20905" s="2">
        <v>42650</v>
      </c>
      <c r="J20905" s="2">
        <v>42651</v>
      </c>
      <c r="K20905">
        <f t="shared" si="2608"/>
        <v>1</v>
      </c>
      <c r="L20905" t="str">
        <f t="shared" si="2609"/>
        <v>Friday</v>
      </c>
      <c r="M20905" t="str">
        <f t="shared" si="2610"/>
        <v>Saturday</v>
      </c>
      <c r="N20905" s="5">
        <f t="shared" si="2611"/>
        <v>109.64</v>
      </c>
      <c r="O20905">
        <f t="shared" si="2612"/>
        <v>29</v>
      </c>
      <c r="P20905">
        <f t="shared" si="2613"/>
        <v>1314</v>
      </c>
      <c r="Q20905" s="6">
        <f t="shared" si="2614"/>
        <v>109.64</v>
      </c>
      <c r="R20905">
        <f t="shared" si="2615"/>
        <v>275049.53500000032</v>
      </c>
    </row>
    <row r="20906" spans="1:18" x14ac:dyDescent="0.35">
      <c r="A20906">
        <v>20905</v>
      </c>
      <c r="B20906" s="4">
        <v>43.78</v>
      </c>
      <c r="C20906" s="1">
        <v>475894</v>
      </c>
      <c r="D20906" s="1">
        <v>9395</v>
      </c>
      <c r="E20906">
        <v>3</v>
      </c>
      <c r="F20906" t="s">
        <v>10</v>
      </c>
      <c r="G20906" t="s">
        <v>9</v>
      </c>
      <c r="H20906" s="2">
        <v>42722</v>
      </c>
      <c r="I20906" s="2">
        <v>42722</v>
      </c>
      <c r="J20906" s="2">
        <v>42725</v>
      </c>
      <c r="K20906">
        <f t="shared" si="2608"/>
        <v>3</v>
      </c>
      <c r="L20906" t="str">
        <f t="shared" si="2609"/>
        <v>Sunday</v>
      </c>
      <c r="M20906" t="str">
        <f t="shared" si="2610"/>
        <v>Wednesday</v>
      </c>
      <c r="N20906" s="5">
        <f t="shared" si="2611"/>
        <v>131.34</v>
      </c>
      <c r="O20906">
        <f t="shared" si="2612"/>
        <v>0</v>
      </c>
      <c r="P20906">
        <f t="shared" si="2613"/>
        <v>246</v>
      </c>
      <c r="Q20906" s="6">
        <f t="shared" si="2614"/>
        <v>43.78</v>
      </c>
      <c r="R20906">
        <f t="shared" si="2615"/>
        <v>22296.370000000101</v>
      </c>
    </row>
    <row r="20907" spans="1:18" x14ac:dyDescent="0.35">
      <c r="A20907">
        <v>20906</v>
      </c>
      <c r="B20907" s="4">
        <v>48.16</v>
      </c>
      <c r="C20907" s="1">
        <v>819180</v>
      </c>
      <c r="D20907" s="1">
        <v>9395</v>
      </c>
      <c r="E20907">
        <v>2.5</v>
      </c>
      <c r="F20907" t="s">
        <v>7</v>
      </c>
      <c r="G20907" t="s">
        <v>8</v>
      </c>
      <c r="H20907" s="2">
        <v>42722</v>
      </c>
      <c r="I20907" s="2">
        <v>42723</v>
      </c>
      <c r="J20907" s="2">
        <v>42724</v>
      </c>
      <c r="K20907">
        <f t="shared" si="2608"/>
        <v>1</v>
      </c>
      <c r="L20907" t="str">
        <f t="shared" si="2609"/>
        <v>Monday</v>
      </c>
      <c r="M20907" t="str">
        <f t="shared" si="2610"/>
        <v>Tuesday</v>
      </c>
      <c r="N20907" s="5">
        <f t="shared" si="2611"/>
        <v>48.16</v>
      </c>
      <c r="O20907">
        <f t="shared" si="2612"/>
        <v>1</v>
      </c>
      <c r="P20907">
        <f t="shared" si="2613"/>
        <v>53</v>
      </c>
      <c r="Q20907" s="6">
        <f t="shared" si="2614"/>
        <v>48.16</v>
      </c>
      <c r="R20907">
        <f t="shared" si="2615"/>
        <v>5189.5200000000013</v>
      </c>
    </row>
    <row r="20908" spans="1:18" x14ac:dyDescent="0.35">
      <c r="A20908">
        <v>20907</v>
      </c>
      <c r="B20908" s="4">
        <v>49.12</v>
      </c>
      <c r="C20908" s="1">
        <v>2391342</v>
      </c>
      <c r="D20908" s="1">
        <v>9395</v>
      </c>
      <c r="E20908">
        <v>2</v>
      </c>
      <c r="F20908" t="s">
        <v>11</v>
      </c>
      <c r="G20908" t="s">
        <v>9</v>
      </c>
      <c r="H20908" s="2">
        <v>42722</v>
      </c>
      <c r="I20908" s="2">
        <v>42722</v>
      </c>
      <c r="J20908" s="2">
        <v>42723</v>
      </c>
      <c r="K20908">
        <f t="shared" si="2608"/>
        <v>1</v>
      </c>
      <c r="L20908" t="str">
        <f t="shared" si="2609"/>
        <v>Sunday</v>
      </c>
      <c r="M20908" t="str">
        <f t="shared" si="2610"/>
        <v>Monday</v>
      </c>
      <c r="N20908" s="5">
        <f t="shared" si="2611"/>
        <v>49.12</v>
      </c>
      <c r="O20908">
        <f t="shared" si="2612"/>
        <v>0</v>
      </c>
      <c r="P20908">
        <f t="shared" si="2613"/>
        <v>74</v>
      </c>
      <c r="Q20908" s="6">
        <f t="shared" si="2614"/>
        <v>49.12</v>
      </c>
      <c r="R20908">
        <f t="shared" si="2615"/>
        <v>5301.4100000000972</v>
      </c>
    </row>
    <row r="20909" spans="1:18" x14ac:dyDescent="0.35">
      <c r="A20909">
        <v>20908</v>
      </c>
      <c r="B20909" s="4">
        <v>141.30000000000001</v>
      </c>
      <c r="C20909" s="1">
        <v>1089556</v>
      </c>
      <c r="D20909" s="1">
        <v>9395</v>
      </c>
      <c r="E20909">
        <v>2.5</v>
      </c>
      <c r="F20909" t="s">
        <v>7</v>
      </c>
      <c r="G20909" t="s">
        <v>9</v>
      </c>
      <c r="H20909" s="2">
        <v>42722</v>
      </c>
      <c r="I20909" s="2">
        <v>42730</v>
      </c>
      <c r="J20909" s="2">
        <v>42732</v>
      </c>
      <c r="K20909">
        <f t="shared" si="2608"/>
        <v>2</v>
      </c>
      <c r="L20909" t="str">
        <f t="shared" si="2609"/>
        <v>Monday</v>
      </c>
      <c r="M20909" t="str">
        <f t="shared" si="2610"/>
        <v>Wednesday</v>
      </c>
      <c r="N20909" s="5">
        <f t="shared" si="2611"/>
        <v>282.60000000000002</v>
      </c>
      <c r="O20909">
        <f t="shared" si="2612"/>
        <v>8</v>
      </c>
      <c r="P20909">
        <f t="shared" si="2613"/>
        <v>33</v>
      </c>
      <c r="Q20909" s="6">
        <f t="shared" si="2614"/>
        <v>141.30000000000001</v>
      </c>
      <c r="R20909">
        <f t="shared" si="2615"/>
        <v>6750.26</v>
      </c>
    </row>
    <row r="20910" spans="1:18" x14ac:dyDescent="0.35">
      <c r="A20910">
        <v>20909</v>
      </c>
      <c r="B20910" s="4">
        <v>112.2</v>
      </c>
      <c r="C20910" s="1">
        <v>298446</v>
      </c>
      <c r="D20910" s="1">
        <v>9395</v>
      </c>
      <c r="E20910">
        <v>4</v>
      </c>
      <c r="F20910" t="s">
        <v>7</v>
      </c>
      <c r="G20910" t="s">
        <v>9</v>
      </c>
      <c r="H20910" s="2">
        <v>42722</v>
      </c>
      <c r="I20910" s="2">
        <v>42729</v>
      </c>
      <c r="J20910" s="2">
        <v>42731</v>
      </c>
      <c r="K20910">
        <f t="shared" si="2608"/>
        <v>2</v>
      </c>
      <c r="L20910" t="str">
        <f t="shared" si="2609"/>
        <v>Sunday</v>
      </c>
      <c r="M20910" t="str">
        <f t="shared" si="2610"/>
        <v>Tuesday</v>
      </c>
      <c r="N20910" s="5">
        <f t="shared" si="2611"/>
        <v>224.4</v>
      </c>
      <c r="O20910">
        <f t="shared" si="2612"/>
        <v>7</v>
      </c>
      <c r="P20910">
        <f t="shared" si="2613"/>
        <v>241</v>
      </c>
      <c r="Q20910" s="6">
        <f t="shared" si="2614"/>
        <v>112.2</v>
      </c>
      <c r="R20910">
        <f t="shared" si="2615"/>
        <v>53391.649999999769</v>
      </c>
    </row>
    <row r="20911" spans="1:18" x14ac:dyDescent="0.35">
      <c r="A20911">
        <v>20910</v>
      </c>
      <c r="B20911" s="4">
        <v>8.66</v>
      </c>
      <c r="C20911" s="1">
        <v>1874566</v>
      </c>
      <c r="D20911" s="1">
        <v>9395</v>
      </c>
      <c r="E20911">
        <v>1</v>
      </c>
      <c r="F20911" t="s">
        <v>11</v>
      </c>
      <c r="G20911" t="s">
        <v>9</v>
      </c>
      <c r="H20911" s="2">
        <v>42722</v>
      </c>
      <c r="I20911" s="2">
        <v>42722</v>
      </c>
      <c r="J20911" s="2">
        <v>42723</v>
      </c>
      <c r="K20911">
        <f t="shared" si="2608"/>
        <v>1</v>
      </c>
      <c r="L20911" t="str">
        <f t="shared" si="2609"/>
        <v>Sunday</v>
      </c>
      <c r="M20911" t="str">
        <f t="shared" si="2610"/>
        <v>Monday</v>
      </c>
      <c r="N20911" s="5">
        <f t="shared" si="2611"/>
        <v>8.66</v>
      </c>
      <c r="O20911">
        <f t="shared" si="2612"/>
        <v>0</v>
      </c>
      <c r="P20911">
        <f t="shared" si="2613"/>
        <v>7</v>
      </c>
      <c r="Q20911" s="6">
        <f t="shared" si="2614"/>
        <v>8.66</v>
      </c>
      <c r="R20911">
        <f t="shared" si="2615"/>
        <v>357.86000000019993</v>
      </c>
    </row>
    <row r="20912" spans="1:18" x14ac:dyDescent="0.35">
      <c r="A20912">
        <v>20911</v>
      </c>
      <c r="B20912" s="4">
        <v>50.56</v>
      </c>
      <c r="C20912" s="1">
        <v>216914</v>
      </c>
      <c r="D20912" s="1">
        <v>9395</v>
      </c>
      <c r="E20912">
        <v>3</v>
      </c>
      <c r="F20912" t="s">
        <v>7</v>
      </c>
      <c r="G20912" t="s">
        <v>9</v>
      </c>
      <c r="H20912" s="2">
        <v>42722</v>
      </c>
      <c r="I20912" s="2">
        <v>42729</v>
      </c>
      <c r="J20912" s="2">
        <v>42731</v>
      </c>
      <c r="K20912">
        <f t="shared" si="2608"/>
        <v>2</v>
      </c>
      <c r="L20912" t="str">
        <f t="shared" si="2609"/>
        <v>Sunday</v>
      </c>
      <c r="M20912" t="str">
        <f t="shared" si="2610"/>
        <v>Tuesday</v>
      </c>
      <c r="N20912" s="5">
        <f t="shared" si="2611"/>
        <v>101.12</v>
      </c>
      <c r="O20912">
        <f t="shared" si="2612"/>
        <v>7</v>
      </c>
      <c r="P20912">
        <f t="shared" si="2613"/>
        <v>203</v>
      </c>
      <c r="Q20912" s="6">
        <f t="shared" si="2614"/>
        <v>50.56</v>
      </c>
      <c r="R20912">
        <f t="shared" si="2615"/>
        <v>20414.480000000101</v>
      </c>
    </row>
    <row r="20913" spans="1:18" x14ac:dyDescent="0.35">
      <c r="A20913">
        <v>860</v>
      </c>
      <c r="B20913" s="4">
        <v>105.8</v>
      </c>
      <c r="C20913" s="1">
        <v>21272</v>
      </c>
      <c r="D20913" s="1">
        <v>9395</v>
      </c>
      <c r="E20913">
        <v>4</v>
      </c>
      <c r="F20913" t="s">
        <v>7</v>
      </c>
      <c r="G20913" t="s">
        <v>9</v>
      </c>
      <c r="H20913" s="2">
        <v>42626</v>
      </c>
      <c r="I20913" s="2">
        <v>42650</v>
      </c>
      <c r="J20913" s="2">
        <v>42652</v>
      </c>
      <c r="K20913">
        <f t="shared" si="2608"/>
        <v>2</v>
      </c>
      <c r="L20913" t="str">
        <f t="shared" si="2609"/>
        <v>Friday</v>
      </c>
      <c r="M20913" t="str">
        <f t="shared" si="2610"/>
        <v>Sunday</v>
      </c>
      <c r="N20913" s="5">
        <f t="shared" si="2611"/>
        <v>211.6</v>
      </c>
      <c r="O20913">
        <f t="shared" si="2612"/>
        <v>24</v>
      </c>
      <c r="P20913">
        <f t="shared" si="2613"/>
        <v>1314</v>
      </c>
      <c r="Q20913" s="6">
        <f t="shared" si="2614"/>
        <v>105.8</v>
      </c>
      <c r="R20913">
        <f t="shared" si="2615"/>
        <v>275049.53500000032</v>
      </c>
    </row>
    <row r="20914" spans="1:18" x14ac:dyDescent="0.35">
      <c r="A20914">
        <v>20913</v>
      </c>
      <c r="B20914" s="4">
        <v>20.82</v>
      </c>
      <c r="C20914" s="1">
        <v>2386814</v>
      </c>
      <c r="D20914" s="1">
        <v>9395</v>
      </c>
      <c r="E20914">
        <v>2</v>
      </c>
      <c r="F20914" t="s">
        <v>11</v>
      </c>
      <c r="G20914" t="s">
        <v>9</v>
      </c>
      <c r="H20914" s="2">
        <v>42722</v>
      </c>
      <c r="I20914" s="2">
        <v>42722</v>
      </c>
      <c r="J20914" s="2">
        <v>42724</v>
      </c>
      <c r="K20914">
        <f t="shared" si="2608"/>
        <v>2</v>
      </c>
      <c r="L20914" t="str">
        <f t="shared" si="2609"/>
        <v>Sunday</v>
      </c>
      <c r="M20914" t="str">
        <f t="shared" si="2610"/>
        <v>Tuesday</v>
      </c>
      <c r="N20914" s="5">
        <f t="shared" si="2611"/>
        <v>41.64</v>
      </c>
      <c r="O20914">
        <f t="shared" si="2612"/>
        <v>0</v>
      </c>
      <c r="P20914">
        <f t="shared" si="2613"/>
        <v>129</v>
      </c>
      <c r="Q20914" s="6">
        <f t="shared" si="2614"/>
        <v>20.82</v>
      </c>
      <c r="R20914">
        <f t="shared" si="2615"/>
        <v>5762.4749999999012</v>
      </c>
    </row>
    <row r="20915" spans="1:18" x14ac:dyDescent="0.35">
      <c r="A20915">
        <v>20914</v>
      </c>
      <c r="B20915" s="4">
        <v>38.1</v>
      </c>
      <c r="C20915" s="1">
        <v>197996</v>
      </c>
      <c r="D20915" s="1">
        <v>9395</v>
      </c>
      <c r="E20915">
        <v>3.5</v>
      </c>
      <c r="F20915" t="s">
        <v>7</v>
      </c>
      <c r="G20915" t="s">
        <v>9</v>
      </c>
      <c r="H20915" s="2">
        <v>42722</v>
      </c>
      <c r="I20915" s="2">
        <v>42725</v>
      </c>
      <c r="J20915" s="2">
        <v>42726</v>
      </c>
      <c r="K20915">
        <f t="shared" si="2608"/>
        <v>1</v>
      </c>
      <c r="L20915" t="str">
        <f t="shared" si="2609"/>
        <v>Wednesday</v>
      </c>
      <c r="M20915" t="str">
        <f t="shared" si="2610"/>
        <v>Thursday</v>
      </c>
      <c r="N20915" s="5">
        <f t="shared" si="2611"/>
        <v>38.1</v>
      </c>
      <c r="O20915">
        <f t="shared" si="2612"/>
        <v>3</v>
      </c>
      <c r="P20915">
        <f t="shared" si="2613"/>
        <v>2679</v>
      </c>
      <c r="Q20915" s="6">
        <f t="shared" si="2614"/>
        <v>38.1</v>
      </c>
      <c r="R20915">
        <f t="shared" si="2615"/>
        <v>129960.21999999994</v>
      </c>
    </row>
    <row r="20916" spans="1:18" x14ac:dyDescent="0.35">
      <c r="A20916">
        <v>20915</v>
      </c>
      <c r="B20916" s="4">
        <v>104.25333333330001</v>
      </c>
      <c r="C20916" s="1">
        <v>179404</v>
      </c>
      <c r="D20916" s="1">
        <v>9395</v>
      </c>
      <c r="E20916">
        <v>3.5</v>
      </c>
      <c r="F20916" t="s">
        <v>7</v>
      </c>
      <c r="G20916" t="s">
        <v>8</v>
      </c>
      <c r="H20916" s="2">
        <v>42722</v>
      </c>
      <c r="I20916" s="2">
        <v>42723</v>
      </c>
      <c r="J20916" s="2">
        <v>42724</v>
      </c>
      <c r="K20916">
        <f t="shared" si="2608"/>
        <v>1</v>
      </c>
      <c r="L20916" t="str">
        <f t="shared" si="2609"/>
        <v>Monday</v>
      </c>
      <c r="M20916" t="str">
        <f t="shared" si="2610"/>
        <v>Tuesday</v>
      </c>
      <c r="N20916" s="5">
        <f t="shared" si="2611"/>
        <v>104.25333333330001</v>
      </c>
      <c r="O20916">
        <f t="shared" si="2612"/>
        <v>1</v>
      </c>
      <c r="P20916">
        <f t="shared" si="2613"/>
        <v>170</v>
      </c>
      <c r="Q20916" s="6">
        <f t="shared" si="2614"/>
        <v>104.25333333330001</v>
      </c>
      <c r="R20916">
        <f t="shared" si="2615"/>
        <v>39402.98333333349</v>
      </c>
    </row>
    <row r="20917" spans="1:18" x14ac:dyDescent="0.35">
      <c r="A20917">
        <v>20916</v>
      </c>
      <c r="B20917" s="4">
        <v>68.84</v>
      </c>
      <c r="C20917" s="1">
        <v>2314990</v>
      </c>
      <c r="D20917" s="1">
        <v>9395</v>
      </c>
      <c r="E20917">
        <v>2.5</v>
      </c>
      <c r="F20917" t="s">
        <v>11</v>
      </c>
      <c r="G20917" t="s">
        <v>9</v>
      </c>
      <c r="H20917" s="2">
        <v>42722</v>
      </c>
      <c r="I20917" s="2">
        <v>42732</v>
      </c>
      <c r="J20917" s="2">
        <v>42734</v>
      </c>
      <c r="K20917">
        <f t="shared" si="2608"/>
        <v>2</v>
      </c>
      <c r="L20917" t="str">
        <f t="shared" si="2609"/>
        <v>Wednesday</v>
      </c>
      <c r="M20917" t="str">
        <f t="shared" si="2610"/>
        <v>Friday</v>
      </c>
      <c r="N20917" s="5">
        <f t="shared" si="2611"/>
        <v>137.68</v>
      </c>
      <c r="O20917">
        <f t="shared" si="2612"/>
        <v>10</v>
      </c>
      <c r="P20917">
        <f t="shared" si="2613"/>
        <v>48</v>
      </c>
      <c r="Q20917" s="6">
        <f t="shared" si="2614"/>
        <v>68.84</v>
      </c>
      <c r="R20917">
        <f t="shared" si="2615"/>
        <v>5618.0000000000027</v>
      </c>
    </row>
    <row r="20918" spans="1:18" x14ac:dyDescent="0.35">
      <c r="A20918">
        <v>20917</v>
      </c>
      <c r="B20918" s="4">
        <v>20.09</v>
      </c>
      <c r="C20918" s="1">
        <v>814980</v>
      </c>
      <c r="D20918" s="1">
        <v>9395</v>
      </c>
      <c r="E20918">
        <v>1.5</v>
      </c>
      <c r="F20918" t="s">
        <v>12</v>
      </c>
      <c r="G20918" t="s">
        <v>9</v>
      </c>
      <c r="H20918" s="2">
        <v>42722</v>
      </c>
      <c r="I20918" s="2">
        <v>42723</v>
      </c>
      <c r="J20918" s="2">
        <v>42725</v>
      </c>
      <c r="K20918">
        <f t="shared" si="2608"/>
        <v>2</v>
      </c>
      <c r="L20918" t="str">
        <f t="shared" si="2609"/>
        <v>Monday</v>
      </c>
      <c r="M20918" t="str">
        <f t="shared" si="2610"/>
        <v>Wednesday</v>
      </c>
      <c r="N20918" s="5">
        <f t="shared" si="2611"/>
        <v>40.18</v>
      </c>
      <c r="O20918">
        <f t="shared" si="2612"/>
        <v>1</v>
      </c>
      <c r="P20918">
        <f t="shared" si="2613"/>
        <v>28</v>
      </c>
      <c r="Q20918" s="6">
        <f t="shared" si="2614"/>
        <v>20.09</v>
      </c>
      <c r="R20918">
        <f t="shared" si="2615"/>
        <v>1664.8399999999001</v>
      </c>
    </row>
    <row r="20919" spans="1:18" x14ac:dyDescent="0.35">
      <c r="A20919">
        <v>20918</v>
      </c>
      <c r="B20919" s="4">
        <v>40.44</v>
      </c>
      <c r="C20919" s="1">
        <v>1242114</v>
      </c>
      <c r="D20919" s="1">
        <v>9395</v>
      </c>
      <c r="E20919">
        <v>2</v>
      </c>
      <c r="F20919" t="s">
        <v>7</v>
      </c>
      <c r="G20919" t="s">
        <v>9</v>
      </c>
      <c r="H20919" s="2">
        <v>42722</v>
      </c>
      <c r="I20919" s="2">
        <v>42735</v>
      </c>
      <c r="J20919" s="2">
        <v>42737</v>
      </c>
      <c r="K20919">
        <f t="shared" si="2608"/>
        <v>2</v>
      </c>
      <c r="L20919" t="str">
        <f t="shared" si="2609"/>
        <v>Saturday</v>
      </c>
      <c r="M20919" t="str">
        <f t="shared" si="2610"/>
        <v>Monday</v>
      </c>
      <c r="N20919" s="5">
        <f t="shared" si="2611"/>
        <v>80.88</v>
      </c>
      <c r="O20919">
        <f t="shared" si="2612"/>
        <v>13</v>
      </c>
      <c r="P20919">
        <f t="shared" si="2613"/>
        <v>29</v>
      </c>
      <c r="Q20919" s="6">
        <f t="shared" si="2614"/>
        <v>40.44</v>
      </c>
      <c r="R20919">
        <f t="shared" si="2615"/>
        <v>1836.4600000000999</v>
      </c>
    </row>
    <row r="20920" spans="1:18" x14ac:dyDescent="0.35">
      <c r="A20920">
        <v>20919</v>
      </c>
      <c r="B20920" s="4">
        <v>134.62</v>
      </c>
      <c r="C20920" s="1">
        <v>257678</v>
      </c>
      <c r="D20920" s="1">
        <v>9395</v>
      </c>
      <c r="E20920">
        <v>4</v>
      </c>
      <c r="F20920" t="s">
        <v>7</v>
      </c>
      <c r="G20920" t="s">
        <v>9</v>
      </c>
      <c r="H20920" s="2">
        <v>42722</v>
      </c>
      <c r="I20920" s="2">
        <v>42729</v>
      </c>
      <c r="J20920" s="2">
        <v>42730</v>
      </c>
      <c r="K20920">
        <f t="shared" si="2608"/>
        <v>1</v>
      </c>
      <c r="L20920" t="str">
        <f t="shared" si="2609"/>
        <v>Sunday</v>
      </c>
      <c r="M20920" t="str">
        <f t="shared" si="2610"/>
        <v>Monday</v>
      </c>
      <c r="N20920" s="5">
        <f t="shared" si="2611"/>
        <v>134.62</v>
      </c>
      <c r="O20920">
        <f t="shared" si="2612"/>
        <v>7</v>
      </c>
      <c r="P20920">
        <f t="shared" si="2613"/>
        <v>258</v>
      </c>
      <c r="Q20920" s="6">
        <f t="shared" si="2614"/>
        <v>134.62</v>
      </c>
      <c r="R20920">
        <f t="shared" si="2615"/>
        <v>69361.789999999368</v>
      </c>
    </row>
    <row r="20921" spans="1:18" x14ac:dyDescent="0.35">
      <c r="A20921">
        <v>20920</v>
      </c>
      <c r="B20921" s="4">
        <v>226.98</v>
      </c>
      <c r="C20921" s="1">
        <v>1853178</v>
      </c>
      <c r="D20921" s="1">
        <v>9395</v>
      </c>
      <c r="E20921">
        <v>4</v>
      </c>
      <c r="F20921" t="s">
        <v>7</v>
      </c>
      <c r="G20921" t="s">
        <v>9</v>
      </c>
      <c r="H20921" s="2">
        <v>42722</v>
      </c>
      <c r="I20921" s="2">
        <v>42730</v>
      </c>
      <c r="J20921" s="2">
        <v>42733</v>
      </c>
      <c r="K20921">
        <f t="shared" si="2608"/>
        <v>3</v>
      </c>
      <c r="L20921" t="str">
        <f t="shared" si="2609"/>
        <v>Monday</v>
      </c>
      <c r="M20921" t="str">
        <f t="shared" si="2610"/>
        <v>Thursday</v>
      </c>
      <c r="N20921" s="5">
        <f t="shared" si="2611"/>
        <v>680.93999999999994</v>
      </c>
      <c r="O20921">
        <f t="shared" si="2612"/>
        <v>8</v>
      </c>
      <c r="P20921">
        <f t="shared" si="2613"/>
        <v>143</v>
      </c>
      <c r="Q20921" s="6">
        <f t="shared" si="2614"/>
        <v>226.98</v>
      </c>
      <c r="R20921">
        <f t="shared" si="2615"/>
        <v>58577.300000000119</v>
      </c>
    </row>
    <row r="20922" spans="1:18" x14ac:dyDescent="0.35">
      <c r="A20922">
        <v>20921</v>
      </c>
      <c r="B20922" s="4">
        <v>147.56</v>
      </c>
      <c r="C20922" s="1">
        <v>2278874</v>
      </c>
      <c r="D20922" s="1">
        <v>9395</v>
      </c>
      <c r="E20922">
        <v>4</v>
      </c>
      <c r="F20922" t="s">
        <v>7</v>
      </c>
      <c r="G20922" t="s">
        <v>8</v>
      </c>
      <c r="H20922" s="2">
        <v>42722</v>
      </c>
      <c r="I20922" s="2">
        <v>42728</v>
      </c>
      <c r="J20922" s="2">
        <v>42729</v>
      </c>
      <c r="K20922">
        <f t="shared" si="2608"/>
        <v>1</v>
      </c>
      <c r="L20922" t="str">
        <f t="shared" si="2609"/>
        <v>Saturday</v>
      </c>
      <c r="M20922" t="str">
        <f t="shared" si="2610"/>
        <v>Sunday</v>
      </c>
      <c r="N20922" s="5">
        <f t="shared" si="2611"/>
        <v>147.56</v>
      </c>
      <c r="O20922">
        <f t="shared" si="2612"/>
        <v>6</v>
      </c>
      <c r="P20922">
        <f t="shared" si="2613"/>
        <v>348</v>
      </c>
      <c r="Q20922" s="6">
        <f t="shared" si="2614"/>
        <v>147.56</v>
      </c>
      <c r="R20922">
        <f t="shared" si="2615"/>
        <v>58988.060000000209</v>
      </c>
    </row>
    <row r="20923" spans="1:18" x14ac:dyDescent="0.35">
      <c r="A20923">
        <v>20922</v>
      </c>
      <c r="B20923" s="4">
        <v>60.84</v>
      </c>
      <c r="C20923" s="1">
        <v>596878</v>
      </c>
      <c r="D20923" s="1">
        <v>9395</v>
      </c>
      <c r="E20923">
        <v>3.5</v>
      </c>
      <c r="F20923" t="s">
        <v>7</v>
      </c>
      <c r="G20923" t="s">
        <v>8</v>
      </c>
      <c r="H20923" s="2">
        <v>42722</v>
      </c>
      <c r="I20923" s="2">
        <v>42733</v>
      </c>
      <c r="J20923" s="2">
        <v>42735</v>
      </c>
      <c r="K20923">
        <f t="shared" ref="K20923:K20986" si="2616">J20923-I20923</f>
        <v>2</v>
      </c>
      <c r="L20923" t="str">
        <f t="shared" ref="L20923:L20986" si="2617">TEXT(I20923,"dddd")</f>
        <v>Thursday</v>
      </c>
      <c r="M20923" t="str">
        <f t="shared" ref="M20923:M20986" si="2618">TEXT(J20923,"dddd")</f>
        <v>Saturday</v>
      </c>
      <c r="N20923" s="5">
        <f t="shared" ref="N20923:N20986" si="2619">B20923*K20923</f>
        <v>121.68</v>
      </c>
      <c r="O20923">
        <f t="shared" ref="O20923:O20986" si="2620">I20923-H20923</f>
        <v>11</v>
      </c>
      <c r="P20923">
        <f t="shared" ref="P20923:P20986" si="2621">COUNTIF($C:$C,C20923)</f>
        <v>142</v>
      </c>
      <c r="Q20923" s="6">
        <f t="shared" ref="Q20923:Q20986" si="2622">B20923</f>
        <v>60.84</v>
      </c>
      <c r="R20923">
        <f t="shared" ref="R20923:R20986" si="2623">SUMIF($C:$C,C20923,$N:$N)</f>
        <v>11989.609999999404</v>
      </c>
    </row>
    <row r="20924" spans="1:18" x14ac:dyDescent="0.35">
      <c r="A20924">
        <v>20923</v>
      </c>
      <c r="B20924" s="4">
        <v>86.24</v>
      </c>
      <c r="C20924" s="1">
        <v>216914</v>
      </c>
      <c r="D20924" s="1">
        <v>9395</v>
      </c>
      <c r="E20924">
        <v>3</v>
      </c>
      <c r="F20924" t="s">
        <v>7</v>
      </c>
      <c r="G20924" t="s">
        <v>9</v>
      </c>
      <c r="H20924" s="2">
        <v>42722</v>
      </c>
      <c r="I20924" s="2">
        <v>42728</v>
      </c>
      <c r="J20924" s="2">
        <v>42729</v>
      </c>
      <c r="K20924">
        <f t="shared" si="2616"/>
        <v>1</v>
      </c>
      <c r="L20924" t="str">
        <f t="shared" si="2617"/>
        <v>Saturday</v>
      </c>
      <c r="M20924" t="str">
        <f t="shared" si="2618"/>
        <v>Sunday</v>
      </c>
      <c r="N20924" s="5">
        <f t="shared" si="2619"/>
        <v>86.24</v>
      </c>
      <c r="O20924">
        <f t="shared" si="2620"/>
        <v>6</v>
      </c>
      <c r="P20924">
        <f t="shared" si="2621"/>
        <v>203</v>
      </c>
      <c r="Q20924" s="6">
        <f t="shared" si="2622"/>
        <v>86.24</v>
      </c>
      <c r="R20924">
        <f t="shared" si="2623"/>
        <v>20414.480000000101</v>
      </c>
    </row>
    <row r="20925" spans="1:18" x14ac:dyDescent="0.35">
      <c r="A20925">
        <v>20924</v>
      </c>
      <c r="B20925" s="4">
        <v>78.36</v>
      </c>
      <c r="C20925" s="1">
        <v>475438</v>
      </c>
      <c r="D20925" s="1">
        <v>9395</v>
      </c>
      <c r="E20925">
        <v>3</v>
      </c>
      <c r="F20925" t="s">
        <v>7</v>
      </c>
      <c r="G20925" t="s">
        <v>9</v>
      </c>
      <c r="H20925" s="2">
        <v>42722</v>
      </c>
      <c r="I20925" s="2">
        <v>42727</v>
      </c>
      <c r="J20925" s="2">
        <v>42729</v>
      </c>
      <c r="K20925">
        <f t="shared" si="2616"/>
        <v>2</v>
      </c>
      <c r="L20925" t="str">
        <f t="shared" si="2617"/>
        <v>Friday</v>
      </c>
      <c r="M20925" t="str">
        <f t="shared" si="2618"/>
        <v>Sunday</v>
      </c>
      <c r="N20925" s="5">
        <f t="shared" si="2619"/>
        <v>156.72</v>
      </c>
      <c r="O20925">
        <f t="shared" si="2620"/>
        <v>5</v>
      </c>
      <c r="P20925">
        <f t="shared" si="2621"/>
        <v>144</v>
      </c>
      <c r="Q20925" s="6">
        <f t="shared" si="2622"/>
        <v>78.36</v>
      </c>
      <c r="R20925">
        <f t="shared" si="2623"/>
        <v>14268.750000000198</v>
      </c>
    </row>
    <row r="20926" spans="1:18" x14ac:dyDescent="0.35">
      <c r="A20926">
        <v>20925</v>
      </c>
      <c r="B20926" s="4">
        <v>211.08</v>
      </c>
      <c r="C20926" s="1">
        <v>141282</v>
      </c>
      <c r="D20926" s="1">
        <v>9395</v>
      </c>
      <c r="E20926">
        <v>5</v>
      </c>
      <c r="F20926" t="s">
        <v>7</v>
      </c>
      <c r="G20926" t="s">
        <v>8</v>
      </c>
      <c r="H20926" s="2">
        <v>42722</v>
      </c>
      <c r="I20926" s="2">
        <v>42731</v>
      </c>
      <c r="J20926" s="2">
        <v>42733</v>
      </c>
      <c r="K20926">
        <f t="shared" si="2616"/>
        <v>2</v>
      </c>
      <c r="L20926" t="str">
        <f t="shared" si="2617"/>
        <v>Tuesday</v>
      </c>
      <c r="M20926" t="str">
        <f t="shared" si="2618"/>
        <v>Thursday</v>
      </c>
      <c r="N20926" s="5">
        <f t="shared" si="2619"/>
        <v>422.16</v>
      </c>
      <c r="O20926">
        <f t="shared" si="2620"/>
        <v>9</v>
      </c>
      <c r="P20926">
        <f t="shared" si="2621"/>
        <v>340</v>
      </c>
      <c r="Q20926" s="6">
        <f t="shared" si="2622"/>
        <v>211.08</v>
      </c>
      <c r="R20926">
        <f t="shared" si="2623"/>
        <v>111540.96000000053</v>
      </c>
    </row>
    <row r="20927" spans="1:18" x14ac:dyDescent="0.35">
      <c r="A20927">
        <v>20926</v>
      </c>
      <c r="B20927" s="4">
        <v>147.56</v>
      </c>
      <c r="C20927" s="1">
        <v>2278874</v>
      </c>
      <c r="D20927" s="1">
        <v>9395</v>
      </c>
      <c r="E20927">
        <v>4</v>
      </c>
      <c r="F20927" t="s">
        <v>7</v>
      </c>
      <c r="G20927" t="s">
        <v>8</v>
      </c>
      <c r="H20927" s="2">
        <v>42722</v>
      </c>
      <c r="I20927" s="2">
        <v>42725</v>
      </c>
      <c r="J20927" s="2">
        <v>42726</v>
      </c>
      <c r="K20927">
        <f t="shared" si="2616"/>
        <v>1</v>
      </c>
      <c r="L20927" t="str">
        <f t="shared" si="2617"/>
        <v>Wednesday</v>
      </c>
      <c r="M20927" t="str">
        <f t="shared" si="2618"/>
        <v>Thursday</v>
      </c>
      <c r="N20927" s="5">
        <f t="shared" si="2619"/>
        <v>147.56</v>
      </c>
      <c r="O20927">
        <f t="shared" si="2620"/>
        <v>3</v>
      </c>
      <c r="P20927">
        <f t="shared" si="2621"/>
        <v>348</v>
      </c>
      <c r="Q20927" s="6">
        <f t="shared" si="2622"/>
        <v>147.56</v>
      </c>
      <c r="R20927">
        <f t="shared" si="2623"/>
        <v>58988.060000000209</v>
      </c>
    </row>
    <row r="20928" spans="1:18" x14ac:dyDescent="0.35">
      <c r="A20928">
        <v>20927</v>
      </c>
      <c r="B20928" s="4">
        <v>16.3</v>
      </c>
      <c r="C20928" s="1">
        <v>3230598</v>
      </c>
      <c r="D20928" s="1">
        <v>9395</v>
      </c>
      <c r="E20928">
        <v>2</v>
      </c>
      <c r="F20928" t="s">
        <v>11</v>
      </c>
      <c r="G20928" t="s">
        <v>9</v>
      </c>
      <c r="H20928" s="2">
        <v>42722</v>
      </c>
      <c r="I20928" s="2">
        <v>42729</v>
      </c>
      <c r="J20928" s="2">
        <v>42730</v>
      </c>
      <c r="K20928">
        <f t="shared" si="2616"/>
        <v>1</v>
      </c>
      <c r="L20928" t="str">
        <f t="shared" si="2617"/>
        <v>Sunday</v>
      </c>
      <c r="M20928" t="str">
        <f t="shared" si="2618"/>
        <v>Monday</v>
      </c>
      <c r="N20928" s="5">
        <f t="shared" si="2619"/>
        <v>16.3</v>
      </c>
      <c r="O20928">
        <f t="shared" si="2620"/>
        <v>7</v>
      </c>
      <c r="P20928">
        <f t="shared" si="2621"/>
        <v>2</v>
      </c>
      <c r="Q20928" s="6">
        <f t="shared" si="2622"/>
        <v>16.3</v>
      </c>
      <c r="R20928">
        <f t="shared" si="2623"/>
        <v>32.56</v>
      </c>
    </row>
    <row r="20929" spans="1:18" x14ac:dyDescent="0.35">
      <c r="A20929">
        <v>20928</v>
      </c>
      <c r="B20929" s="4">
        <v>192.36</v>
      </c>
      <c r="C20929" s="1">
        <v>197980</v>
      </c>
      <c r="D20929" s="1">
        <v>9395</v>
      </c>
      <c r="E20929">
        <v>5</v>
      </c>
      <c r="F20929" t="s">
        <v>7</v>
      </c>
      <c r="G20929" t="s">
        <v>8</v>
      </c>
      <c r="H20929" s="2">
        <v>42722</v>
      </c>
      <c r="I20929" s="2">
        <v>42722</v>
      </c>
      <c r="J20929" s="2">
        <v>42723</v>
      </c>
      <c r="K20929">
        <f t="shared" si="2616"/>
        <v>1</v>
      </c>
      <c r="L20929" t="str">
        <f t="shared" si="2617"/>
        <v>Sunday</v>
      </c>
      <c r="M20929" t="str">
        <f t="shared" si="2618"/>
        <v>Monday</v>
      </c>
      <c r="N20929" s="5">
        <f t="shared" si="2619"/>
        <v>192.36</v>
      </c>
      <c r="O20929">
        <f t="shared" si="2620"/>
        <v>0</v>
      </c>
      <c r="P20929">
        <f t="shared" si="2621"/>
        <v>127</v>
      </c>
      <c r="Q20929" s="6">
        <f t="shared" si="2622"/>
        <v>192.36</v>
      </c>
      <c r="R20929">
        <f t="shared" si="2623"/>
        <v>58515.873333333198</v>
      </c>
    </row>
    <row r="20930" spans="1:18" x14ac:dyDescent="0.35">
      <c r="A20930">
        <v>946</v>
      </c>
      <c r="B20930" s="4">
        <v>108.7</v>
      </c>
      <c r="C20930" s="1">
        <v>21272</v>
      </c>
      <c r="D20930" s="1">
        <v>9395</v>
      </c>
      <c r="E20930">
        <v>4</v>
      </c>
      <c r="F20930" t="s">
        <v>7</v>
      </c>
      <c r="G20930" t="s">
        <v>9</v>
      </c>
      <c r="H20930" s="2">
        <v>42627</v>
      </c>
      <c r="I20930" s="2">
        <v>42650</v>
      </c>
      <c r="J20930" s="2">
        <v>42651</v>
      </c>
      <c r="K20930">
        <f t="shared" si="2616"/>
        <v>1</v>
      </c>
      <c r="L20930" t="str">
        <f t="shared" si="2617"/>
        <v>Friday</v>
      </c>
      <c r="M20930" t="str">
        <f t="shared" si="2618"/>
        <v>Saturday</v>
      </c>
      <c r="N20930" s="5">
        <f t="shared" si="2619"/>
        <v>108.7</v>
      </c>
      <c r="O20930">
        <f t="shared" si="2620"/>
        <v>23</v>
      </c>
      <c r="P20930">
        <f t="shared" si="2621"/>
        <v>1314</v>
      </c>
      <c r="Q20930" s="6">
        <f t="shared" si="2622"/>
        <v>108.7</v>
      </c>
      <c r="R20930">
        <f t="shared" si="2623"/>
        <v>275049.53500000032</v>
      </c>
    </row>
    <row r="20931" spans="1:18" x14ac:dyDescent="0.35">
      <c r="A20931">
        <v>1061</v>
      </c>
      <c r="B20931" s="4">
        <v>135.76</v>
      </c>
      <c r="C20931" s="1">
        <v>21272</v>
      </c>
      <c r="D20931" s="1">
        <v>9395</v>
      </c>
      <c r="E20931">
        <v>4</v>
      </c>
      <c r="F20931" t="s">
        <v>7</v>
      </c>
      <c r="G20931" t="s">
        <v>9</v>
      </c>
      <c r="H20931" s="2">
        <v>42629</v>
      </c>
      <c r="I20931" s="2">
        <v>42650</v>
      </c>
      <c r="J20931" s="2">
        <v>42652</v>
      </c>
      <c r="K20931">
        <f t="shared" si="2616"/>
        <v>2</v>
      </c>
      <c r="L20931" t="str">
        <f t="shared" si="2617"/>
        <v>Friday</v>
      </c>
      <c r="M20931" t="str">
        <f t="shared" si="2618"/>
        <v>Sunday</v>
      </c>
      <c r="N20931" s="5">
        <f t="shared" si="2619"/>
        <v>271.52</v>
      </c>
      <c r="O20931">
        <f t="shared" si="2620"/>
        <v>21</v>
      </c>
      <c r="P20931">
        <f t="shared" si="2621"/>
        <v>1314</v>
      </c>
      <c r="Q20931" s="6">
        <f t="shared" si="2622"/>
        <v>135.76</v>
      </c>
      <c r="R20931">
        <f t="shared" si="2623"/>
        <v>275049.53500000032</v>
      </c>
    </row>
    <row r="20932" spans="1:18" x14ac:dyDescent="0.35">
      <c r="A20932">
        <v>20931</v>
      </c>
      <c r="B20932" s="4">
        <v>79.16</v>
      </c>
      <c r="C20932" s="1">
        <v>216386</v>
      </c>
      <c r="D20932" s="1">
        <v>9395</v>
      </c>
      <c r="E20932">
        <v>3</v>
      </c>
      <c r="F20932" t="s">
        <v>7</v>
      </c>
      <c r="G20932" t="s">
        <v>8</v>
      </c>
      <c r="H20932" s="2">
        <v>42722</v>
      </c>
      <c r="I20932" s="2">
        <v>42722</v>
      </c>
      <c r="J20932" s="2">
        <v>42723</v>
      </c>
      <c r="K20932">
        <f t="shared" si="2616"/>
        <v>1</v>
      </c>
      <c r="L20932" t="str">
        <f t="shared" si="2617"/>
        <v>Sunday</v>
      </c>
      <c r="M20932" t="str">
        <f t="shared" si="2618"/>
        <v>Monday</v>
      </c>
      <c r="N20932" s="5">
        <f t="shared" si="2619"/>
        <v>79.16</v>
      </c>
      <c r="O20932">
        <f t="shared" si="2620"/>
        <v>0</v>
      </c>
      <c r="P20932">
        <f t="shared" si="2621"/>
        <v>238</v>
      </c>
      <c r="Q20932" s="6">
        <f t="shared" si="2622"/>
        <v>79.16</v>
      </c>
      <c r="R20932">
        <f t="shared" si="2623"/>
        <v>26874.559999999965</v>
      </c>
    </row>
    <row r="20933" spans="1:18" x14ac:dyDescent="0.35">
      <c r="A20933">
        <v>20932</v>
      </c>
      <c r="B20933" s="4">
        <v>263.60000000000002</v>
      </c>
      <c r="C20933" s="1">
        <v>525626</v>
      </c>
      <c r="D20933" s="1">
        <v>9395</v>
      </c>
      <c r="E20933">
        <v>5</v>
      </c>
      <c r="F20933" t="s">
        <v>7</v>
      </c>
      <c r="G20933" t="s">
        <v>8</v>
      </c>
      <c r="H20933" s="2">
        <v>42722</v>
      </c>
      <c r="I20933" s="2">
        <v>42728</v>
      </c>
      <c r="J20933" s="2">
        <v>42729</v>
      </c>
      <c r="K20933">
        <f t="shared" si="2616"/>
        <v>1</v>
      </c>
      <c r="L20933" t="str">
        <f t="shared" si="2617"/>
        <v>Saturday</v>
      </c>
      <c r="M20933" t="str">
        <f t="shared" si="2618"/>
        <v>Sunday</v>
      </c>
      <c r="N20933" s="5">
        <f t="shared" si="2619"/>
        <v>263.60000000000002</v>
      </c>
      <c r="O20933">
        <f t="shared" si="2620"/>
        <v>6</v>
      </c>
      <c r="P20933">
        <f t="shared" si="2621"/>
        <v>196</v>
      </c>
      <c r="Q20933" s="6">
        <f t="shared" si="2622"/>
        <v>263.60000000000002</v>
      </c>
      <c r="R20933">
        <f t="shared" si="2623"/>
        <v>98544.499999999884</v>
      </c>
    </row>
    <row r="20934" spans="1:18" x14ac:dyDescent="0.35">
      <c r="A20934">
        <v>20933</v>
      </c>
      <c r="B20934" s="4">
        <v>40</v>
      </c>
      <c r="C20934" s="1">
        <v>323518</v>
      </c>
      <c r="D20934" s="1">
        <v>9395</v>
      </c>
      <c r="E20934">
        <v>3</v>
      </c>
      <c r="F20934" t="s">
        <v>7</v>
      </c>
      <c r="G20934" t="s">
        <v>9</v>
      </c>
      <c r="H20934" s="2">
        <v>42722</v>
      </c>
      <c r="I20934" s="2">
        <v>42726</v>
      </c>
      <c r="J20934" s="2">
        <v>42728</v>
      </c>
      <c r="K20934">
        <f t="shared" si="2616"/>
        <v>2</v>
      </c>
      <c r="L20934" t="str">
        <f t="shared" si="2617"/>
        <v>Thursday</v>
      </c>
      <c r="M20934" t="str">
        <f t="shared" si="2618"/>
        <v>Saturday</v>
      </c>
      <c r="N20934" s="5">
        <f t="shared" si="2619"/>
        <v>80</v>
      </c>
      <c r="O20934">
        <f t="shared" si="2620"/>
        <v>4</v>
      </c>
      <c r="P20934">
        <f t="shared" si="2621"/>
        <v>50</v>
      </c>
      <c r="Q20934" s="6">
        <f t="shared" si="2622"/>
        <v>40</v>
      </c>
      <c r="R20934">
        <f t="shared" si="2623"/>
        <v>4107.4599999997999</v>
      </c>
    </row>
    <row r="20935" spans="1:18" x14ac:dyDescent="0.35">
      <c r="A20935">
        <v>20934</v>
      </c>
      <c r="B20935" s="4">
        <v>23.05</v>
      </c>
      <c r="C20935" s="1">
        <v>2128534</v>
      </c>
      <c r="D20935" s="1">
        <v>9395</v>
      </c>
      <c r="E20935">
        <v>2</v>
      </c>
      <c r="F20935" t="s">
        <v>11</v>
      </c>
      <c r="G20935" t="s">
        <v>9</v>
      </c>
      <c r="H20935" s="2">
        <v>42722</v>
      </c>
      <c r="I20935" s="2">
        <v>42722</v>
      </c>
      <c r="J20935" s="2">
        <v>42724</v>
      </c>
      <c r="K20935">
        <f t="shared" si="2616"/>
        <v>2</v>
      </c>
      <c r="L20935" t="str">
        <f t="shared" si="2617"/>
        <v>Sunday</v>
      </c>
      <c r="M20935" t="str">
        <f t="shared" si="2618"/>
        <v>Tuesday</v>
      </c>
      <c r="N20935" s="5">
        <f t="shared" si="2619"/>
        <v>46.1</v>
      </c>
      <c r="O20935">
        <f t="shared" si="2620"/>
        <v>0</v>
      </c>
      <c r="P20935">
        <f t="shared" si="2621"/>
        <v>33</v>
      </c>
      <c r="Q20935" s="6">
        <f t="shared" si="2622"/>
        <v>23.05</v>
      </c>
      <c r="R20935">
        <f t="shared" si="2623"/>
        <v>1161.1599999999999</v>
      </c>
    </row>
    <row r="20936" spans="1:18" x14ac:dyDescent="0.35">
      <c r="A20936">
        <v>20935</v>
      </c>
      <c r="B20936" s="4">
        <v>102</v>
      </c>
      <c r="C20936" s="1">
        <v>298446</v>
      </c>
      <c r="D20936" s="1">
        <v>9395</v>
      </c>
      <c r="E20936">
        <v>4</v>
      </c>
      <c r="F20936" t="s">
        <v>7</v>
      </c>
      <c r="G20936" t="s">
        <v>9</v>
      </c>
      <c r="H20936" s="2">
        <v>42722</v>
      </c>
      <c r="I20936" s="2">
        <v>42724</v>
      </c>
      <c r="J20936" s="2">
        <v>42725</v>
      </c>
      <c r="K20936">
        <f t="shared" si="2616"/>
        <v>1</v>
      </c>
      <c r="L20936" t="str">
        <f t="shared" si="2617"/>
        <v>Tuesday</v>
      </c>
      <c r="M20936" t="str">
        <f t="shared" si="2618"/>
        <v>Wednesday</v>
      </c>
      <c r="N20936" s="5">
        <f t="shared" si="2619"/>
        <v>102</v>
      </c>
      <c r="O20936">
        <f t="shared" si="2620"/>
        <v>2</v>
      </c>
      <c r="P20936">
        <f t="shared" si="2621"/>
        <v>241</v>
      </c>
      <c r="Q20936" s="6">
        <f t="shared" si="2622"/>
        <v>102</v>
      </c>
      <c r="R20936">
        <f t="shared" si="2623"/>
        <v>53391.649999999769</v>
      </c>
    </row>
    <row r="20937" spans="1:18" x14ac:dyDescent="0.35">
      <c r="A20937">
        <v>20936</v>
      </c>
      <c r="B20937" s="4">
        <v>40.04</v>
      </c>
      <c r="C20937" s="1">
        <v>197996</v>
      </c>
      <c r="D20937" s="1">
        <v>9395</v>
      </c>
      <c r="E20937">
        <v>3.5</v>
      </c>
      <c r="F20937" t="s">
        <v>7</v>
      </c>
      <c r="G20937" t="s">
        <v>9</v>
      </c>
      <c r="H20937" s="2">
        <v>42722</v>
      </c>
      <c r="I20937" s="2">
        <v>42723</v>
      </c>
      <c r="J20937" s="2">
        <v>42724</v>
      </c>
      <c r="K20937">
        <f t="shared" si="2616"/>
        <v>1</v>
      </c>
      <c r="L20937" t="str">
        <f t="shared" si="2617"/>
        <v>Monday</v>
      </c>
      <c r="M20937" t="str">
        <f t="shared" si="2618"/>
        <v>Tuesday</v>
      </c>
      <c r="N20937" s="5">
        <f t="shared" si="2619"/>
        <v>40.04</v>
      </c>
      <c r="O20937">
        <f t="shared" si="2620"/>
        <v>1</v>
      </c>
      <c r="P20937">
        <f t="shared" si="2621"/>
        <v>2679</v>
      </c>
      <c r="Q20937" s="6">
        <f t="shared" si="2622"/>
        <v>40.04</v>
      </c>
      <c r="R20937">
        <f t="shared" si="2623"/>
        <v>129960.21999999994</v>
      </c>
    </row>
    <row r="20938" spans="1:18" x14ac:dyDescent="0.35">
      <c r="A20938">
        <v>20937</v>
      </c>
      <c r="B20938" s="7">
        <v>77.7</v>
      </c>
      <c r="C20938" s="1">
        <v>297388</v>
      </c>
      <c r="D20938" s="1">
        <v>9395</v>
      </c>
      <c r="E20938">
        <v>2.5</v>
      </c>
      <c r="F20938" t="s">
        <v>7</v>
      </c>
      <c r="G20938" t="s">
        <v>9</v>
      </c>
      <c r="H20938" s="2">
        <v>42722</v>
      </c>
      <c r="I20938" s="2">
        <v>42723</v>
      </c>
      <c r="J20938" s="2">
        <v>42724</v>
      </c>
      <c r="K20938">
        <f t="shared" si="2616"/>
        <v>1</v>
      </c>
      <c r="L20938" t="str">
        <f t="shared" si="2617"/>
        <v>Monday</v>
      </c>
      <c r="M20938" t="str">
        <f t="shared" si="2618"/>
        <v>Tuesday</v>
      </c>
      <c r="N20938" s="5">
        <f t="shared" si="2619"/>
        <v>77.7</v>
      </c>
      <c r="O20938">
        <f t="shared" si="2620"/>
        <v>1</v>
      </c>
      <c r="P20938">
        <f t="shared" si="2621"/>
        <v>865</v>
      </c>
      <c r="Q20938" s="6">
        <f t="shared" si="2622"/>
        <v>77.7</v>
      </c>
      <c r="R20938">
        <f t="shared" si="2623"/>
        <v>115774.32666666621</v>
      </c>
    </row>
    <row r="20939" spans="1:18" x14ac:dyDescent="0.35">
      <c r="A20939">
        <v>20938</v>
      </c>
      <c r="B20939" s="4">
        <v>126.14</v>
      </c>
      <c r="C20939" s="1">
        <v>1861318</v>
      </c>
      <c r="D20939" s="1">
        <v>9395</v>
      </c>
      <c r="E20939">
        <v>5</v>
      </c>
      <c r="F20939" t="s">
        <v>7</v>
      </c>
      <c r="G20939" t="s">
        <v>9</v>
      </c>
      <c r="H20939" s="2">
        <v>42722</v>
      </c>
      <c r="I20939" s="2">
        <v>42723</v>
      </c>
      <c r="J20939" s="2">
        <v>42724</v>
      </c>
      <c r="K20939">
        <f t="shared" si="2616"/>
        <v>1</v>
      </c>
      <c r="L20939" t="str">
        <f t="shared" si="2617"/>
        <v>Monday</v>
      </c>
      <c r="M20939" t="str">
        <f t="shared" si="2618"/>
        <v>Tuesday</v>
      </c>
      <c r="N20939" s="5">
        <f t="shared" si="2619"/>
        <v>126.14</v>
      </c>
      <c r="O20939">
        <f t="shared" si="2620"/>
        <v>1</v>
      </c>
      <c r="P20939">
        <f t="shared" si="2621"/>
        <v>512</v>
      </c>
      <c r="Q20939" s="6">
        <f t="shared" si="2622"/>
        <v>126.14</v>
      </c>
      <c r="R20939">
        <f t="shared" si="2623"/>
        <v>147107.77999999968</v>
      </c>
    </row>
    <row r="20940" spans="1:18" x14ac:dyDescent="0.35">
      <c r="A20940">
        <v>20939</v>
      </c>
      <c r="B20940" s="4">
        <v>15.5666666667</v>
      </c>
      <c r="C20940" s="1">
        <v>2386814</v>
      </c>
      <c r="D20940" s="1">
        <v>9395</v>
      </c>
      <c r="E20940">
        <v>2</v>
      </c>
      <c r="F20940" t="s">
        <v>11</v>
      </c>
      <c r="G20940" t="s">
        <v>9</v>
      </c>
      <c r="H20940" s="2">
        <v>42722</v>
      </c>
      <c r="I20940" s="2">
        <v>42735</v>
      </c>
      <c r="J20940" s="2">
        <v>42738</v>
      </c>
      <c r="K20940">
        <f t="shared" si="2616"/>
        <v>3</v>
      </c>
      <c r="L20940" t="str">
        <f t="shared" si="2617"/>
        <v>Saturday</v>
      </c>
      <c r="M20940" t="str">
        <f t="shared" si="2618"/>
        <v>Tuesday</v>
      </c>
      <c r="N20940" s="5">
        <f t="shared" si="2619"/>
        <v>46.700000000099998</v>
      </c>
      <c r="O20940">
        <f t="shared" si="2620"/>
        <v>13</v>
      </c>
      <c r="P20940">
        <f t="shared" si="2621"/>
        <v>129</v>
      </c>
      <c r="Q20940" s="6">
        <f t="shared" si="2622"/>
        <v>15.5666666667</v>
      </c>
      <c r="R20940">
        <f t="shared" si="2623"/>
        <v>5762.4749999999012</v>
      </c>
    </row>
    <row r="20941" spans="1:18" x14ac:dyDescent="0.35">
      <c r="A20941">
        <v>20940</v>
      </c>
      <c r="B20941" s="4">
        <v>49.22</v>
      </c>
      <c r="C20941" s="1">
        <v>152820</v>
      </c>
      <c r="D20941" s="1">
        <v>9395</v>
      </c>
      <c r="E20941">
        <v>4</v>
      </c>
      <c r="F20941" t="s">
        <v>7</v>
      </c>
      <c r="G20941" t="s">
        <v>9</v>
      </c>
      <c r="H20941" s="2">
        <v>42722</v>
      </c>
      <c r="I20941" s="2">
        <v>42727</v>
      </c>
      <c r="J20941" s="2">
        <v>42728</v>
      </c>
      <c r="K20941">
        <f t="shared" si="2616"/>
        <v>1</v>
      </c>
      <c r="L20941" t="str">
        <f t="shared" si="2617"/>
        <v>Friday</v>
      </c>
      <c r="M20941" t="str">
        <f t="shared" si="2618"/>
        <v>Saturday</v>
      </c>
      <c r="N20941" s="5">
        <f t="shared" si="2619"/>
        <v>49.22</v>
      </c>
      <c r="O20941">
        <f t="shared" si="2620"/>
        <v>5</v>
      </c>
      <c r="P20941">
        <f t="shared" si="2621"/>
        <v>323</v>
      </c>
      <c r="Q20941" s="6">
        <f t="shared" si="2622"/>
        <v>49.22</v>
      </c>
      <c r="R20941">
        <f t="shared" si="2623"/>
        <v>31029.546666666567</v>
      </c>
    </row>
    <row r="20942" spans="1:18" x14ac:dyDescent="0.35">
      <c r="A20942">
        <v>20941</v>
      </c>
      <c r="B20942" s="4">
        <v>16.100000000000001</v>
      </c>
      <c r="C20942" s="1">
        <v>2386814</v>
      </c>
      <c r="D20942" s="1">
        <v>9395</v>
      </c>
      <c r="E20942">
        <v>2</v>
      </c>
      <c r="F20942" t="s">
        <v>11</v>
      </c>
      <c r="G20942" t="s">
        <v>9</v>
      </c>
      <c r="H20942" s="2">
        <v>42722</v>
      </c>
      <c r="I20942" s="2">
        <v>42735</v>
      </c>
      <c r="J20942" s="2">
        <v>42738</v>
      </c>
      <c r="K20942">
        <f t="shared" si="2616"/>
        <v>3</v>
      </c>
      <c r="L20942" t="str">
        <f t="shared" si="2617"/>
        <v>Saturday</v>
      </c>
      <c r="M20942" t="str">
        <f t="shared" si="2618"/>
        <v>Tuesday</v>
      </c>
      <c r="N20942" s="5">
        <f t="shared" si="2619"/>
        <v>48.300000000000004</v>
      </c>
      <c r="O20942">
        <f t="shared" si="2620"/>
        <v>13</v>
      </c>
      <c r="P20942">
        <f t="shared" si="2621"/>
        <v>129</v>
      </c>
      <c r="Q20942" s="6">
        <f t="shared" si="2622"/>
        <v>16.100000000000001</v>
      </c>
      <c r="R20942">
        <f t="shared" si="2623"/>
        <v>5762.4749999999012</v>
      </c>
    </row>
    <row r="20943" spans="1:18" x14ac:dyDescent="0.35">
      <c r="A20943">
        <v>20942</v>
      </c>
      <c r="B20943" s="4">
        <v>165.84</v>
      </c>
      <c r="C20943" s="1">
        <v>21360</v>
      </c>
      <c r="D20943" s="1">
        <v>9395</v>
      </c>
      <c r="E20943">
        <v>4.5</v>
      </c>
      <c r="F20943" t="s">
        <v>7</v>
      </c>
      <c r="G20943" t="s">
        <v>8</v>
      </c>
      <c r="H20943" s="2">
        <v>42722</v>
      </c>
      <c r="I20943" s="2">
        <v>42724</v>
      </c>
      <c r="J20943" s="2">
        <v>42725</v>
      </c>
      <c r="K20943">
        <f t="shared" si="2616"/>
        <v>1</v>
      </c>
      <c r="L20943" t="str">
        <f t="shared" si="2617"/>
        <v>Tuesday</v>
      </c>
      <c r="M20943" t="str">
        <f t="shared" si="2618"/>
        <v>Wednesday</v>
      </c>
      <c r="N20943" s="5">
        <f t="shared" si="2619"/>
        <v>165.84</v>
      </c>
      <c r="O20943">
        <f t="shared" si="2620"/>
        <v>2</v>
      </c>
      <c r="P20943">
        <f t="shared" si="2621"/>
        <v>288</v>
      </c>
      <c r="Q20943" s="6">
        <f t="shared" si="2622"/>
        <v>165.84</v>
      </c>
      <c r="R20943">
        <f t="shared" si="2623"/>
        <v>71319.099999999627</v>
      </c>
    </row>
    <row r="20944" spans="1:18" x14ac:dyDescent="0.35">
      <c r="A20944">
        <v>20943</v>
      </c>
      <c r="B20944" s="4">
        <v>58</v>
      </c>
      <c r="C20944" s="1">
        <v>152820</v>
      </c>
      <c r="D20944" s="1">
        <v>9395</v>
      </c>
      <c r="E20944">
        <v>4</v>
      </c>
      <c r="F20944" t="s">
        <v>7</v>
      </c>
      <c r="G20944" t="s">
        <v>9</v>
      </c>
      <c r="H20944" s="2">
        <v>42722</v>
      </c>
      <c r="I20944" s="2">
        <v>42723</v>
      </c>
      <c r="J20944" s="2">
        <v>42724</v>
      </c>
      <c r="K20944">
        <f t="shared" si="2616"/>
        <v>1</v>
      </c>
      <c r="L20944" t="str">
        <f t="shared" si="2617"/>
        <v>Monday</v>
      </c>
      <c r="M20944" t="str">
        <f t="shared" si="2618"/>
        <v>Tuesday</v>
      </c>
      <c r="N20944" s="5">
        <f t="shared" si="2619"/>
        <v>58</v>
      </c>
      <c r="O20944">
        <f t="shared" si="2620"/>
        <v>1</v>
      </c>
      <c r="P20944">
        <f t="shared" si="2621"/>
        <v>323</v>
      </c>
      <c r="Q20944" s="6">
        <f t="shared" si="2622"/>
        <v>58</v>
      </c>
      <c r="R20944">
        <f t="shared" si="2623"/>
        <v>31029.546666666567</v>
      </c>
    </row>
    <row r="20945" spans="1:18" x14ac:dyDescent="0.35">
      <c r="A20945">
        <v>20944</v>
      </c>
      <c r="B20945" s="4">
        <v>52.54</v>
      </c>
      <c r="C20945" s="1">
        <v>216914</v>
      </c>
      <c r="D20945" s="1">
        <v>9395</v>
      </c>
      <c r="E20945">
        <v>3</v>
      </c>
      <c r="F20945" t="s">
        <v>7</v>
      </c>
      <c r="G20945" t="s">
        <v>9</v>
      </c>
      <c r="H20945" s="2">
        <v>42722</v>
      </c>
      <c r="I20945" s="2">
        <v>42727</v>
      </c>
      <c r="J20945" s="2">
        <v>42728</v>
      </c>
      <c r="K20945">
        <f t="shared" si="2616"/>
        <v>1</v>
      </c>
      <c r="L20945" t="str">
        <f t="shared" si="2617"/>
        <v>Friday</v>
      </c>
      <c r="M20945" t="str">
        <f t="shared" si="2618"/>
        <v>Saturday</v>
      </c>
      <c r="N20945" s="5">
        <f t="shared" si="2619"/>
        <v>52.54</v>
      </c>
      <c r="O20945">
        <f t="shared" si="2620"/>
        <v>5</v>
      </c>
      <c r="P20945">
        <f t="shared" si="2621"/>
        <v>203</v>
      </c>
      <c r="Q20945" s="6">
        <f t="shared" si="2622"/>
        <v>52.54</v>
      </c>
      <c r="R20945">
        <f t="shared" si="2623"/>
        <v>20414.480000000101</v>
      </c>
    </row>
    <row r="20946" spans="1:18" x14ac:dyDescent="0.35">
      <c r="A20946">
        <v>20945</v>
      </c>
      <c r="B20946" s="4">
        <v>106.06</v>
      </c>
      <c r="C20946" s="1">
        <v>150994</v>
      </c>
      <c r="D20946" s="1">
        <v>9395</v>
      </c>
      <c r="E20946">
        <v>3</v>
      </c>
      <c r="F20946" t="s">
        <v>7</v>
      </c>
      <c r="G20946" t="s">
        <v>9</v>
      </c>
      <c r="H20946" s="2">
        <v>42722</v>
      </c>
      <c r="I20946" s="2">
        <v>42722</v>
      </c>
      <c r="J20946" s="2">
        <v>42723</v>
      </c>
      <c r="K20946">
        <f t="shared" si="2616"/>
        <v>1</v>
      </c>
      <c r="L20946" t="str">
        <f t="shared" si="2617"/>
        <v>Sunday</v>
      </c>
      <c r="M20946" t="str">
        <f t="shared" si="2618"/>
        <v>Monday</v>
      </c>
      <c r="N20946" s="5">
        <f t="shared" si="2619"/>
        <v>106.06</v>
      </c>
      <c r="O20946">
        <f t="shared" si="2620"/>
        <v>0</v>
      </c>
      <c r="P20946">
        <f t="shared" si="2621"/>
        <v>65</v>
      </c>
      <c r="Q20946" s="6">
        <f t="shared" si="2622"/>
        <v>106.06</v>
      </c>
      <c r="R20946">
        <f t="shared" si="2623"/>
        <v>14723.979999999994</v>
      </c>
    </row>
    <row r="20947" spans="1:18" x14ac:dyDescent="0.35">
      <c r="A20947">
        <v>1315</v>
      </c>
      <c r="B20947" s="4">
        <v>125.92</v>
      </c>
      <c r="C20947" s="1">
        <v>21272</v>
      </c>
      <c r="D20947" s="1">
        <v>9395</v>
      </c>
      <c r="E20947">
        <v>4</v>
      </c>
      <c r="F20947" t="s">
        <v>7</v>
      </c>
      <c r="G20947" t="s">
        <v>9</v>
      </c>
      <c r="H20947" s="2">
        <v>42632</v>
      </c>
      <c r="I20947" s="2">
        <v>42650</v>
      </c>
      <c r="J20947" s="2">
        <v>42652</v>
      </c>
      <c r="K20947">
        <f t="shared" si="2616"/>
        <v>2</v>
      </c>
      <c r="L20947" t="str">
        <f t="shared" si="2617"/>
        <v>Friday</v>
      </c>
      <c r="M20947" t="str">
        <f t="shared" si="2618"/>
        <v>Sunday</v>
      </c>
      <c r="N20947" s="5">
        <f t="shared" si="2619"/>
        <v>251.84</v>
      </c>
      <c r="O20947">
        <f t="shared" si="2620"/>
        <v>18</v>
      </c>
      <c r="P20947">
        <f t="shared" si="2621"/>
        <v>1314</v>
      </c>
      <c r="Q20947" s="6">
        <f t="shared" si="2622"/>
        <v>125.92</v>
      </c>
      <c r="R20947">
        <f t="shared" si="2623"/>
        <v>275049.53500000032</v>
      </c>
    </row>
    <row r="20948" spans="1:18" x14ac:dyDescent="0.35">
      <c r="A20948">
        <v>20947</v>
      </c>
      <c r="B20948" s="4">
        <v>80.959999999999994</v>
      </c>
      <c r="C20948" s="1">
        <v>297356</v>
      </c>
      <c r="D20948" s="1">
        <v>9395</v>
      </c>
      <c r="E20948">
        <v>3</v>
      </c>
      <c r="F20948" t="s">
        <v>7</v>
      </c>
      <c r="G20948" t="s">
        <v>9</v>
      </c>
      <c r="H20948" s="2">
        <v>42722</v>
      </c>
      <c r="I20948" s="2">
        <v>42728</v>
      </c>
      <c r="J20948" s="2">
        <v>42730</v>
      </c>
      <c r="K20948">
        <f t="shared" si="2616"/>
        <v>2</v>
      </c>
      <c r="L20948" t="str">
        <f t="shared" si="2617"/>
        <v>Saturday</v>
      </c>
      <c r="M20948" t="str">
        <f t="shared" si="2618"/>
        <v>Monday</v>
      </c>
      <c r="N20948" s="5">
        <f t="shared" si="2619"/>
        <v>161.91999999999999</v>
      </c>
      <c r="O20948">
        <f t="shared" si="2620"/>
        <v>6</v>
      </c>
      <c r="P20948">
        <f t="shared" si="2621"/>
        <v>158</v>
      </c>
      <c r="Q20948" s="6">
        <f t="shared" si="2622"/>
        <v>80.959999999999994</v>
      </c>
      <c r="R20948">
        <f t="shared" si="2623"/>
        <v>26597.939999999911</v>
      </c>
    </row>
    <row r="20949" spans="1:18" x14ac:dyDescent="0.35">
      <c r="A20949">
        <v>20948</v>
      </c>
      <c r="B20949" s="4">
        <v>86.98</v>
      </c>
      <c r="C20949" s="1">
        <v>542024</v>
      </c>
      <c r="D20949" s="1">
        <v>9395</v>
      </c>
      <c r="E20949">
        <v>4</v>
      </c>
      <c r="F20949" t="s">
        <v>7</v>
      </c>
      <c r="G20949" t="s">
        <v>9</v>
      </c>
      <c r="H20949" s="2">
        <v>42722</v>
      </c>
      <c r="I20949" s="2">
        <v>42723</v>
      </c>
      <c r="J20949" s="2">
        <v>42726</v>
      </c>
      <c r="K20949">
        <f t="shared" si="2616"/>
        <v>3</v>
      </c>
      <c r="L20949" t="str">
        <f t="shared" si="2617"/>
        <v>Monday</v>
      </c>
      <c r="M20949" t="str">
        <f t="shared" si="2618"/>
        <v>Thursday</v>
      </c>
      <c r="N20949" s="5">
        <f t="shared" si="2619"/>
        <v>260.94</v>
      </c>
      <c r="O20949">
        <f t="shared" si="2620"/>
        <v>1</v>
      </c>
      <c r="P20949">
        <f t="shared" si="2621"/>
        <v>239</v>
      </c>
      <c r="Q20949" s="6">
        <f t="shared" si="2622"/>
        <v>86.98</v>
      </c>
      <c r="R20949">
        <f t="shared" si="2623"/>
        <v>35662.329999999718</v>
      </c>
    </row>
    <row r="20950" spans="1:18" x14ac:dyDescent="0.35">
      <c r="A20950">
        <v>20949</v>
      </c>
      <c r="B20950" s="4">
        <v>64</v>
      </c>
      <c r="C20950" s="1">
        <v>586884</v>
      </c>
      <c r="D20950" s="1">
        <v>9395</v>
      </c>
      <c r="E20950">
        <v>2.5</v>
      </c>
      <c r="F20950" t="s">
        <v>11</v>
      </c>
      <c r="G20950" t="s">
        <v>9</v>
      </c>
      <c r="H20950" s="2">
        <v>42722</v>
      </c>
      <c r="I20950" s="2">
        <v>42726</v>
      </c>
      <c r="J20950" s="2">
        <v>42728</v>
      </c>
      <c r="K20950">
        <f t="shared" si="2616"/>
        <v>2</v>
      </c>
      <c r="L20950" t="str">
        <f t="shared" si="2617"/>
        <v>Thursday</v>
      </c>
      <c r="M20950" t="str">
        <f t="shared" si="2618"/>
        <v>Saturday</v>
      </c>
      <c r="N20950" s="5">
        <f t="shared" si="2619"/>
        <v>128</v>
      </c>
      <c r="O20950">
        <f t="shared" si="2620"/>
        <v>4</v>
      </c>
      <c r="P20950">
        <f t="shared" si="2621"/>
        <v>58</v>
      </c>
      <c r="Q20950" s="6">
        <f t="shared" si="2622"/>
        <v>64</v>
      </c>
      <c r="R20950">
        <f t="shared" si="2623"/>
        <v>5219.3199999998997</v>
      </c>
    </row>
    <row r="20951" spans="1:18" x14ac:dyDescent="0.35">
      <c r="A20951">
        <v>20950</v>
      </c>
      <c r="B20951" s="4">
        <v>42.32</v>
      </c>
      <c r="C20951" s="1">
        <v>197996</v>
      </c>
      <c r="D20951" s="1">
        <v>9395</v>
      </c>
      <c r="E20951">
        <v>3.5</v>
      </c>
      <c r="F20951" t="s">
        <v>7</v>
      </c>
      <c r="G20951" t="s">
        <v>9</v>
      </c>
      <c r="H20951" s="2">
        <v>42722</v>
      </c>
      <c r="I20951" s="2">
        <v>42727</v>
      </c>
      <c r="J20951" s="2">
        <v>42728</v>
      </c>
      <c r="K20951">
        <f t="shared" si="2616"/>
        <v>1</v>
      </c>
      <c r="L20951" t="str">
        <f t="shared" si="2617"/>
        <v>Friday</v>
      </c>
      <c r="M20951" t="str">
        <f t="shared" si="2618"/>
        <v>Saturday</v>
      </c>
      <c r="N20951" s="5">
        <f t="shared" si="2619"/>
        <v>42.32</v>
      </c>
      <c r="O20951">
        <f t="shared" si="2620"/>
        <v>5</v>
      </c>
      <c r="P20951">
        <f t="shared" si="2621"/>
        <v>2679</v>
      </c>
      <c r="Q20951" s="6">
        <f t="shared" si="2622"/>
        <v>42.32</v>
      </c>
      <c r="R20951">
        <f t="shared" si="2623"/>
        <v>129960.21999999994</v>
      </c>
    </row>
    <row r="20952" spans="1:18" x14ac:dyDescent="0.35">
      <c r="A20952">
        <v>20951</v>
      </c>
      <c r="B20952" s="4">
        <v>192.92</v>
      </c>
      <c r="C20952" s="1">
        <v>1861318</v>
      </c>
      <c r="D20952" s="1">
        <v>9395</v>
      </c>
      <c r="E20952">
        <v>5</v>
      </c>
      <c r="F20952" t="s">
        <v>7</v>
      </c>
      <c r="G20952" t="s">
        <v>9</v>
      </c>
      <c r="H20952" s="2">
        <v>42722</v>
      </c>
      <c r="I20952" s="2">
        <v>42730</v>
      </c>
      <c r="J20952" s="2">
        <v>42732</v>
      </c>
      <c r="K20952">
        <f t="shared" si="2616"/>
        <v>2</v>
      </c>
      <c r="L20952" t="str">
        <f t="shared" si="2617"/>
        <v>Monday</v>
      </c>
      <c r="M20952" t="str">
        <f t="shared" si="2618"/>
        <v>Wednesday</v>
      </c>
      <c r="N20952" s="5">
        <f t="shared" si="2619"/>
        <v>385.84</v>
      </c>
      <c r="O20952">
        <f t="shared" si="2620"/>
        <v>8</v>
      </c>
      <c r="P20952">
        <f t="shared" si="2621"/>
        <v>512</v>
      </c>
      <c r="Q20952" s="6">
        <f t="shared" si="2622"/>
        <v>192.92</v>
      </c>
      <c r="R20952">
        <f t="shared" si="2623"/>
        <v>147107.77999999968</v>
      </c>
    </row>
    <row r="20953" spans="1:18" x14ac:dyDescent="0.35">
      <c r="A20953">
        <v>20952</v>
      </c>
      <c r="B20953" s="4">
        <v>120.4</v>
      </c>
      <c r="C20953" s="1">
        <v>510678</v>
      </c>
      <c r="D20953" s="1">
        <v>9395</v>
      </c>
      <c r="E20953">
        <v>5</v>
      </c>
      <c r="F20953" t="s">
        <v>7</v>
      </c>
      <c r="G20953" t="s">
        <v>9</v>
      </c>
      <c r="H20953" s="2">
        <v>42722</v>
      </c>
      <c r="I20953" s="2">
        <v>42723</v>
      </c>
      <c r="J20953" s="2">
        <v>42724</v>
      </c>
      <c r="K20953">
        <f t="shared" si="2616"/>
        <v>1</v>
      </c>
      <c r="L20953" t="str">
        <f t="shared" si="2617"/>
        <v>Monday</v>
      </c>
      <c r="M20953" t="str">
        <f t="shared" si="2618"/>
        <v>Tuesday</v>
      </c>
      <c r="N20953" s="5">
        <f t="shared" si="2619"/>
        <v>120.4</v>
      </c>
      <c r="O20953">
        <f t="shared" si="2620"/>
        <v>1</v>
      </c>
      <c r="P20953">
        <f t="shared" si="2621"/>
        <v>440</v>
      </c>
      <c r="Q20953" s="6">
        <f t="shared" si="2622"/>
        <v>120.4</v>
      </c>
      <c r="R20953">
        <f t="shared" si="2623"/>
        <v>117714.44666666667</v>
      </c>
    </row>
    <row r="20954" spans="1:18" x14ac:dyDescent="0.35">
      <c r="A20954">
        <v>20953</v>
      </c>
      <c r="B20954" s="4">
        <v>77.34</v>
      </c>
      <c r="C20954" s="1">
        <v>1930960</v>
      </c>
      <c r="D20954" s="1">
        <v>9395</v>
      </c>
      <c r="E20954">
        <v>3</v>
      </c>
      <c r="F20954" t="s">
        <v>7</v>
      </c>
      <c r="G20954" t="s">
        <v>9</v>
      </c>
      <c r="H20954" s="2">
        <v>42722</v>
      </c>
      <c r="I20954" s="2">
        <v>42727</v>
      </c>
      <c r="J20954" s="2">
        <v>42728</v>
      </c>
      <c r="K20954">
        <f t="shared" si="2616"/>
        <v>1</v>
      </c>
      <c r="L20954" t="str">
        <f t="shared" si="2617"/>
        <v>Friday</v>
      </c>
      <c r="M20954" t="str">
        <f t="shared" si="2618"/>
        <v>Saturday</v>
      </c>
      <c r="N20954" s="5">
        <f t="shared" si="2619"/>
        <v>77.34</v>
      </c>
      <c r="O20954">
        <f t="shared" si="2620"/>
        <v>5</v>
      </c>
      <c r="P20954">
        <f t="shared" si="2621"/>
        <v>250</v>
      </c>
      <c r="Q20954" s="6">
        <f t="shared" si="2622"/>
        <v>77.34</v>
      </c>
      <c r="R20954">
        <f t="shared" si="2623"/>
        <v>20558.334999999988</v>
      </c>
    </row>
    <row r="20955" spans="1:18" x14ac:dyDescent="0.35">
      <c r="A20955">
        <v>20954</v>
      </c>
      <c r="B20955" s="4">
        <v>83.64</v>
      </c>
      <c r="C20955" s="1">
        <v>601910</v>
      </c>
      <c r="D20955" s="1">
        <v>9395</v>
      </c>
      <c r="E20955">
        <v>3.5</v>
      </c>
      <c r="F20955" t="s">
        <v>7</v>
      </c>
      <c r="G20955" t="s">
        <v>9</v>
      </c>
      <c r="H20955" s="2">
        <v>42722</v>
      </c>
      <c r="I20955" s="2">
        <v>42730</v>
      </c>
      <c r="J20955" s="2">
        <v>42731</v>
      </c>
      <c r="K20955">
        <f t="shared" si="2616"/>
        <v>1</v>
      </c>
      <c r="L20955" t="str">
        <f t="shared" si="2617"/>
        <v>Monday</v>
      </c>
      <c r="M20955" t="str">
        <f t="shared" si="2618"/>
        <v>Tuesday</v>
      </c>
      <c r="N20955" s="5">
        <f t="shared" si="2619"/>
        <v>83.64</v>
      </c>
      <c r="O20955">
        <f t="shared" si="2620"/>
        <v>8</v>
      </c>
      <c r="P20955">
        <f t="shared" si="2621"/>
        <v>136</v>
      </c>
      <c r="Q20955" s="6">
        <f t="shared" si="2622"/>
        <v>83.64</v>
      </c>
      <c r="R20955">
        <f t="shared" si="2623"/>
        <v>13756.940000000011</v>
      </c>
    </row>
    <row r="20956" spans="1:18" x14ac:dyDescent="0.35">
      <c r="A20956">
        <v>20955</v>
      </c>
      <c r="B20956" s="4">
        <v>48.3266666667</v>
      </c>
      <c r="C20956" s="1">
        <v>526414</v>
      </c>
      <c r="D20956" s="1">
        <v>9395</v>
      </c>
      <c r="E20956">
        <v>2.5</v>
      </c>
      <c r="F20956" t="s">
        <v>7</v>
      </c>
      <c r="G20956" t="s">
        <v>9</v>
      </c>
      <c r="H20956" s="2">
        <v>42722</v>
      </c>
      <c r="I20956" s="2">
        <v>42723</v>
      </c>
      <c r="J20956" s="2">
        <v>42726</v>
      </c>
      <c r="K20956">
        <f t="shared" si="2616"/>
        <v>3</v>
      </c>
      <c r="L20956" t="str">
        <f t="shared" si="2617"/>
        <v>Monday</v>
      </c>
      <c r="M20956" t="str">
        <f t="shared" si="2618"/>
        <v>Thursday</v>
      </c>
      <c r="N20956" s="5">
        <f t="shared" si="2619"/>
        <v>144.98000000010001</v>
      </c>
      <c r="O20956">
        <f t="shared" si="2620"/>
        <v>1</v>
      </c>
      <c r="P20956">
        <f t="shared" si="2621"/>
        <v>234</v>
      </c>
      <c r="Q20956" s="6">
        <f t="shared" si="2622"/>
        <v>48.3266666667</v>
      </c>
      <c r="R20956">
        <f t="shared" si="2623"/>
        <v>22583.940000000097</v>
      </c>
    </row>
    <row r="20957" spans="1:18" x14ac:dyDescent="0.35">
      <c r="A20957">
        <v>20956</v>
      </c>
      <c r="B20957" s="4">
        <v>191.26</v>
      </c>
      <c r="C20957" s="1">
        <v>197980</v>
      </c>
      <c r="D20957" s="1">
        <v>9395</v>
      </c>
      <c r="E20957">
        <v>5</v>
      </c>
      <c r="F20957" t="s">
        <v>7</v>
      </c>
      <c r="G20957" t="s">
        <v>8</v>
      </c>
      <c r="H20957" s="2">
        <v>42722</v>
      </c>
      <c r="I20957" s="2">
        <v>42723</v>
      </c>
      <c r="J20957" s="2">
        <v>42724</v>
      </c>
      <c r="K20957">
        <f t="shared" si="2616"/>
        <v>1</v>
      </c>
      <c r="L20957" t="str">
        <f t="shared" si="2617"/>
        <v>Monday</v>
      </c>
      <c r="M20957" t="str">
        <f t="shared" si="2618"/>
        <v>Tuesday</v>
      </c>
      <c r="N20957" s="5">
        <f t="shared" si="2619"/>
        <v>191.26</v>
      </c>
      <c r="O20957">
        <f t="shared" si="2620"/>
        <v>1</v>
      </c>
      <c r="P20957">
        <f t="shared" si="2621"/>
        <v>127</v>
      </c>
      <c r="Q20957" s="6">
        <f t="shared" si="2622"/>
        <v>191.26</v>
      </c>
      <c r="R20957">
        <f t="shared" si="2623"/>
        <v>58515.873333333198</v>
      </c>
    </row>
    <row r="20958" spans="1:18" x14ac:dyDescent="0.35">
      <c r="A20958">
        <v>20957</v>
      </c>
      <c r="B20958" s="4">
        <v>190.78</v>
      </c>
      <c r="C20958" s="1">
        <v>2313076</v>
      </c>
      <c r="D20958" s="1">
        <v>9395</v>
      </c>
      <c r="E20958">
        <v>5</v>
      </c>
      <c r="F20958" t="s">
        <v>7</v>
      </c>
      <c r="G20958" t="s">
        <v>8</v>
      </c>
      <c r="H20958" s="2">
        <v>42722</v>
      </c>
      <c r="I20958" s="2">
        <v>42725</v>
      </c>
      <c r="J20958" s="2">
        <v>42728</v>
      </c>
      <c r="K20958">
        <f t="shared" si="2616"/>
        <v>3</v>
      </c>
      <c r="L20958" t="str">
        <f t="shared" si="2617"/>
        <v>Wednesday</v>
      </c>
      <c r="M20958" t="str">
        <f t="shared" si="2618"/>
        <v>Saturday</v>
      </c>
      <c r="N20958" s="5">
        <f t="shared" si="2619"/>
        <v>572.34</v>
      </c>
      <c r="O20958">
        <f t="shared" si="2620"/>
        <v>3</v>
      </c>
      <c r="P20958">
        <f t="shared" si="2621"/>
        <v>411</v>
      </c>
      <c r="Q20958" s="6">
        <f t="shared" si="2622"/>
        <v>190.78</v>
      </c>
      <c r="R20958">
        <f t="shared" si="2623"/>
        <v>175216.85599999968</v>
      </c>
    </row>
    <row r="20959" spans="1:18" x14ac:dyDescent="0.35">
      <c r="A20959">
        <v>1332</v>
      </c>
      <c r="B20959" s="4">
        <v>107.64</v>
      </c>
      <c r="C20959" s="1">
        <v>21272</v>
      </c>
      <c r="D20959" s="1">
        <v>9395</v>
      </c>
      <c r="E20959">
        <v>4</v>
      </c>
      <c r="F20959" t="s">
        <v>7</v>
      </c>
      <c r="G20959" t="s">
        <v>9</v>
      </c>
      <c r="H20959" s="2">
        <v>42632</v>
      </c>
      <c r="I20959" s="2">
        <v>42650</v>
      </c>
      <c r="J20959" s="2">
        <v>42652</v>
      </c>
      <c r="K20959">
        <f t="shared" si="2616"/>
        <v>2</v>
      </c>
      <c r="L20959" t="str">
        <f t="shared" si="2617"/>
        <v>Friday</v>
      </c>
      <c r="M20959" t="str">
        <f t="shared" si="2618"/>
        <v>Sunday</v>
      </c>
      <c r="N20959" s="5">
        <f t="shared" si="2619"/>
        <v>215.28</v>
      </c>
      <c r="O20959">
        <f t="shared" si="2620"/>
        <v>18</v>
      </c>
      <c r="P20959">
        <f t="shared" si="2621"/>
        <v>1314</v>
      </c>
      <c r="Q20959" s="6">
        <f t="shared" si="2622"/>
        <v>107.64</v>
      </c>
      <c r="R20959">
        <f t="shared" si="2623"/>
        <v>275049.53500000032</v>
      </c>
    </row>
    <row r="20960" spans="1:18" x14ac:dyDescent="0.35">
      <c r="A20960">
        <v>20959</v>
      </c>
      <c r="B20960" s="4">
        <v>99.38</v>
      </c>
      <c r="C20960" s="1">
        <v>179404</v>
      </c>
      <c r="D20960" s="1">
        <v>9395</v>
      </c>
      <c r="E20960">
        <v>3.5</v>
      </c>
      <c r="F20960" t="s">
        <v>7</v>
      </c>
      <c r="G20960" t="s">
        <v>8</v>
      </c>
      <c r="H20960" s="2">
        <v>42722</v>
      </c>
      <c r="I20960" s="2">
        <v>42723</v>
      </c>
      <c r="J20960" s="2">
        <v>42724</v>
      </c>
      <c r="K20960">
        <f t="shared" si="2616"/>
        <v>1</v>
      </c>
      <c r="L20960" t="str">
        <f t="shared" si="2617"/>
        <v>Monday</v>
      </c>
      <c r="M20960" t="str">
        <f t="shared" si="2618"/>
        <v>Tuesday</v>
      </c>
      <c r="N20960" s="5">
        <f t="shared" si="2619"/>
        <v>99.38</v>
      </c>
      <c r="O20960">
        <f t="shared" si="2620"/>
        <v>1</v>
      </c>
      <c r="P20960">
        <f t="shared" si="2621"/>
        <v>170</v>
      </c>
      <c r="Q20960" s="6">
        <f t="shared" si="2622"/>
        <v>99.38</v>
      </c>
      <c r="R20960">
        <f t="shared" si="2623"/>
        <v>39402.98333333349</v>
      </c>
    </row>
    <row r="20961" spans="1:18" x14ac:dyDescent="0.35">
      <c r="A20961">
        <v>20960</v>
      </c>
      <c r="B20961" s="4">
        <v>99.84</v>
      </c>
      <c r="C20961" s="1">
        <v>2278874</v>
      </c>
      <c r="D20961" s="1">
        <v>9395</v>
      </c>
      <c r="E20961">
        <v>4</v>
      </c>
      <c r="F20961" t="s">
        <v>7</v>
      </c>
      <c r="G20961" t="s">
        <v>8</v>
      </c>
      <c r="H20961" s="2">
        <v>42722</v>
      </c>
      <c r="I20961" s="2">
        <v>42727</v>
      </c>
      <c r="J20961" s="2">
        <v>42728</v>
      </c>
      <c r="K20961">
        <f t="shared" si="2616"/>
        <v>1</v>
      </c>
      <c r="L20961" t="str">
        <f t="shared" si="2617"/>
        <v>Friday</v>
      </c>
      <c r="M20961" t="str">
        <f t="shared" si="2618"/>
        <v>Saturday</v>
      </c>
      <c r="N20961" s="5">
        <f t="shared" si="2619"/>
        <v>99.84</v>
      </c>
      <c r="O20961">
        <f t="shared" si="2620"/>
        <v>5</v>
      </c>
      <c r="P20961">
        <f t="shared" si="2621"/>
        <v>348</v>
      </c>
      <c r="Q20961" s="6">
        <f t="shared" si="2622"/>
        <v>99.84</v>
      </c>
      <c r="R20961">
        <f t="shared" si="2623"/>
        <v>58988.060000000209</v>
      </c>
    </row>
    <row r="20962" spans="1:18" x14ac:dyDescent="0.35">
      <c r="A20962">
        <v>20961</v>
      </c>
      <c r="B20962" s="4">
        <v>40.24</v>
      </c>
      <c r="C20962" s="1">
        <v>197996</v>
      </c>
      <c r="D20962" s="1">
        <v>9395</v>
      </c>
      <c r="E20962">
        <v>3.5</v>
      </c>
      <c r="F20962" t="s">
        <v>7</v>
      </c>
      <c r="G20962" t="s">
        <v>9</v>
      </c>
      <c r="H20962" s="2">
        <v>42722</v>
      </c>
      <c r="I20962" s="2">
        <v>42726</v>
      </c>
      <c r="J20962" s="2">
        <v>42727</v>
      </c>
      <c r="K20962">
        <f t="shared" si="2616"/>
        <v>1</v>
      </c>
      <c r="L20962" t="str">
        <f t="shared" si="2617"/>
        <v>Thursday</v>
      </c>
      <c r="M20962" t="str">
        <f t="shared" si="2618"/>
        <v>Friday</v>
      </c>
      <c r="N20962" s="5">
        <f t="shared" si="2619"/>
        <v>40.24</v>
      </c>
      <c r="O20962">
        <f t="shared" si="2620"/>
        <v>4</v>
      </c>
      <c r="P20962">
        <f t="shared" si="2621"/>
        <v>2679</v>
      </c>
      <c r="Q20962" s="6">
        <f t="shared" si="2622"/>
        <v>40.24</v>
      </c>
      <c r="R20962">
        <f t="shared" si="2623"/>
        <v>129960.21999999994</v>
      </c>
    </row>
    <row r="20963" spans="1:18" x14ac:dyDescent="0.35">
      <c r="A20963">
        <v>20962</v>
      </c>
      <c r="B20963" s="7">
        <v>84.78</v>
      </c>
      <c r="C20963" s="1">
        <v>297388</v>
      </c>
      <c r="D20963" s="1">
        <v>9395</v>
      </c>
      <c r="E20963">
        <v>2.5</v>
      </c>
      <c r="F20963" t="s">
        <v>7</v>
      </c>
      <c r="G20963" t="s">
        <v>9</v>
      </c>
      <c r="H20963" s="2">
        <v>42722</v>
      </c>
      <c r="I20963" s="2">
        <v>42725</v>
      </c>
      <c r="J20963" s="2">
        <v>42727</v>
      </c>
      <c r="K20963">
        <f t="shared" si="2616"/>
        <v>2</v>
      </c>
      <c r="L20963" t="str">
        <f t="shared" si="2617"/>
        <v>Wednesday</v>
      </c>
      <c r="M20963" t="str">
        <f t="shared" si="2618"/>
        <v>Friday</v>
      </c>
      <c r="N20963" s="5">
        <f t="shared" si="2619"/>
        <v>169.56</v>
      </c>
      <c r="O20963">
        <f t="shared" si="2620"/>
        <v>3</v>
      </c>
      <c r="P20963">
        <f t="shared" si="2621"/>
        <v>865</v>
      </c>
      <c r="Q20963" s="6">
        <f t="shared" si="2622"/>
        <v>84.78</v>
      </c>
      <c r="R20963">
        <f t="shared" si="2623"/>
        <v>115774.32666666621</v>
      </c>
    </row>
    <row r="20964" spans="1:18" x14ac:dyDescent="0.35">
      <c r="A20964">
        <v>20963</v>
      </c>
      <c r="B20964" s="4">
        <v>186.88</v>
      </c>
      <c r="C20964" s="1">
        <v>475584</v>
      </c>
      <c r="D20964" s="1">
        <v>9395</v>
      </c>
      <c r="E20964">
        <v>5</v>
      </c>
      <c r="F20964" t="s">
        <v>7</v>
      </c>
      <c r="G20964" t="s">
        <v>8</v>
      </c>
      <c r="H20964" s="2">
        <v>42722</v>
      </c>
      <c r="I20964" s="2">
        <v>42729</v>
      </c>
      <c r="J20964" s="2">
        <v>42730</v>
      </c>
      <c r="K20964">
        <f t="shared" si="2616"/>
        <v>1</v>
      </c>
      <c r="L20964" t="str">
        <f t="shared" si="2617"/>
        <v>Sunday</v>
      </c>
      <c r="M20964" t="str">
        <f t="shared" si="2618"/>
        <v>Monday</v>
      </c>
      <c r="N20964" s="5">
        <f t="shared" si="2619"/>
        <v>186.88</v>
      </c>
      <c r="O20964">
        <f t="shared" si="2620"/>
        <v>7</v>
      </c>
      <c r="P20964">
        <f t="shared" si="2621"/>
        <v>374</v>
      </c>
      <c r="Q20964" s="6">
        <f t="shared" si="2622"/>
        <v>186.88</v>
      </c>
      <c r="R20964">
        <f t="shared" si="2623"/>
        <v>118208.69999999976</v>
      </c>
    </row>
    <row r="20965" spans="1:18" x14ac:dyDescent="0.35">
      <c r="A20965">
        <v>20964</v>
      </c>
      <c r="B20965" s="4">
        <v>44.28</v>
      </c>
      <c r="C20965" s="1">
        <v>475894</v>
      </c>
      <c r="D20965" s="1">
        <v>9395</v>
      </c>
      <c r="E20965">
        <v>3</v>
      </c>
      <c r="F20965" t="s">
        <v>10</v>
      </c>
      <c r="G20965" t="s">
        <v>9</v>
      </c>
      <c r="H20965" s="2">
        <v>42722</v>
      </c>
      <c r="I20965" s="2">
        <v>42723</v>
      </c>
      <c r="J20965" s="2">
        <v>42726</v>
      </c>
      <c r="K20965">
        <f t="shared" si="2616"/>
        <v>3</v>
      </c>
      <c r="L20965" t="str">
        <f t="shared" si="2617"/>
        <v>Monday</v>
      </c>
      <c r="M20965" t="str">
        <f t="shared" si="2618"/>
        <v>Thursday</v>
      </c>
      <c r="N20965" s="5">
        <f t="shared" si="2619"/>
        <v>132.84</v>
      </c>
      <c r="O20965">
        <f t="shared" si="2620"/>
        <v>1</v>
      </c>
      <c r="P20965">
        <f t="shared" si="2621"/>
        <v>246</v>
      </c>
      <c r="Q20965" s="6">
        <f t="shared" si="2622"/>
        <v>44.28</v>
      </c>
      <c r="R20965">
        <f t="shared" si="2623"/>
        <v>22296.370000000101</v>
      </c>
    </row>
    <row r="20966" spans="1:18" x14ac:dyDescent="0.35">
      <c r="A20966">
        <v>20965</v>
      </c>
      <c r="B20966" s="4">
        <v>60.56</v>
      </c>
      <c r="C20966" s="1">
        <v>2606106</v>
      </c>
      <c r="D20966" s="1">
        <v>9395</v>
      </c>
      <c r="E20966">
        <v>0</v>
      </c>
      <c r="F20966" t="s">
        <v>7</v>
      </c>
      <c r="G20966" t="s">
        <v>9</v>
      </c>
      <c r="H20966" s="2">
        <v>42722</v>
      </c>
      <c r="I20966" s="2">
        <v>42723</v>
      </c>
      <c r="J20966" s="2">
        <v>42725</v>
      </c>
      <c r="K20966">
        <f t="shared" si="2616"/>
        <v>2</v>
      </c>
      <c r="L20966" t="str">
        <f t="shared" si="2617"/>
        <v>Monday</v>
      </c>
      <c r="M20966" t="str">
        <f t="shared" si="2618"/>
        <v>Wednesday</v>
      </c>
      <c r="N20966" s="5">
        <f t="shared" si="2619"/>
        <v>121.12</v>
      </c>
      <c r="O20966">
        <f t="shared" si="2620"/>
        <v>1</v>
      </c>
      <c r="P20966">
        <f t="shared" si="2621"/>
        <v>42</v>
      </c>
      <c r="Q20966" s="6">
        <f t="shared" si="2622"/>
        <v>60.56</v>
      </c>
      <c r="R20966">
        <f t="shared" si="2623"/>
        <v>3705.6599999998989</v>
      </c>
    </row>
    <row r="20967" spans="1:18" x14ac:dyDescent="0.35">
      <c r="A20967">
        <v>20966</v>
      </c>
      <c r="B20967" s="4">
        <v>196.82</v>
      </c>
      <c r="C20967" s="1">
        <v>475584</v>
      </c>
      <c r="D20967" s="1">
        <v>9395</v>
      </c>
      <c r="E20967">
        <v>5</v>
      </c>
      <c r="F20967" t="s">
        <v>7</v>
      </c>
      <c r="G20967" t="s">
        <v>8</v>
      </c>
      <c r="H20967" s="2">
        <v>42722</v>
      </c>
      <c r="I20967" s="2">
        <v>42730</v>
      </c>
      <c r="J20967" s="2">
        <v>42732</v>
      </c>
      <c r="K20967">
        <f t="shared" si="2616"/>
        <v>2</v>
      </c>
      <c r="L20967" t="str">
        <f t="shared" si="2617"/>
        <v>Monday</v>
      </c>
      <c r="M20967" t="str">
        <f t="shared" si="2618"/>
        <v>Wednesday</v>
      </c>
      <c r="N20967" s="5">
        <f t="shared" si="2619"/>
        <v>393.64</v>
      </c>
      <c r="O20967">
        <f t="shared" si="2620"/>
        <v>8</v>
      </c>
      <c r="P20967">
        <f t="shared" si="2621"/>
        <v>374</v>
      </c>
      <c r="Q20967" s="6">
        <f t="shared" si="2622"/>
        <v>196.82</v>
      </c>
      <c r="R20967">
        <f t="shared" si="2623"/>
        <v>118208.69999999976</v>
      </c>
    </row>
    <row r="20968" spans="1:18" x14ac:dyDescent="0.35">
      <c r="A20968">
        <v>20967</v>
      </c>
      <c r="B20968" s="4">
        <v>80.680000000000007</v>
      </c>
      <c r="C20968" s="1">
        <v>21308</v>
      </c>
      <c r="D20968" s="1">
        <v>9395</v>
      </c>
      <c r="E20968">
        <v>4</v>
      </c>
      <c r="F20968" t="s">
        <v>7</v>
      </c>
      <c r="G20968" t="s">
        <v>9</v>
      </c>
      <c r="H20968" s="2">
        <v>42722</v>
      </c>
      <c r="I20968" s="2">
        <v>42733</v>
      </c>
      <c r="J20968" s="2">
        <v>42736</v>
      </c>
      <c r="K20968">
        <f t="shared" si="2616"/>
        <v>3</v>
      </c>
      <c r="L20968" t="str">
        <f t="shared" si="2617"/>
        <v>Thursday</v>
      </c>
      <c r="M20968" t="str">
        <f t="shared" si="2618"/>
        <v>Sunday</v>
      </c>
      <c r="N20968" s="5">
        <f t="shared" si="2619"/>
        <v>242.04000000000002</v>
      </c>
      <c r="O20968">
        <f t="shared" si="2620"/>
        <v>11</v>
      </c>
      <c r="P20968">
        <f t="shared" si="2621"/>
        <v>198</v>
      </c>
      <c r="Q20968" s="6">
        <f t="shared" si="2622"/>
        <v>80.680000000000007</v>
      </c>
      <c r="R20968">
        <f t="shared" si="2623"/>
        <v>32150.78000000021</v>
      </c>
    </row>
    <row r="20969" spans="1:18" x14ac:dyDescent="0.35">
      <c r="A20969">
        <v>20968</v>
      </c>
      <c r="B20969" s="4">
        <v>44</v>
      </c>
      <c r="C20969" s="1">
        <v>475894</v>
      </c>
      <c r="D20969" s="1">
        <v>9395</v>
      </c>
      <c r="E20969">
        <v>3</v>
      </c>
      <c r="F20969" t="s">
        <v>10</v>
      </c>
      <c r="G20969" t="s">
        <v>9</v>
      </c>
      <c r="H20969" s="2">
        <v>42722</v>
      </c>
      <c r="I20969" s="2">
        <v>42723</v>
      </c>
      <c r="J20969" s="2">
        <v>42724</v>
      </c>
      <c r="K20969">
        <f t="shared" si="2616"/>
        <v>1</v>
      </c>
      <c r="L20969" t="str">
        <f t="shared" si="2617"/>
        <v>Monday</v>
      </c>
      <c r="M20969" t="str">
        <f t="shared" si="2618"/>
        <v>Tuesday</v>
      </c>
      <c r="N20969" s="5">
        <f t="shared" si="2619"/>
        <v>44</v>
      </c>
      <c r="O20969">
        <f t="shared" si="2620"/>
        <v>1</v>
      </c>
      <c r="P20969">
        <f t="shared" si="2621"/>
        <v>246</v>
      </c>
      <c r="Q20969" s="6">
        <f t="shared" si="2622"/>
        <v>44</v>
      </c>
      <c r="R20969">
        <f t="shared" si="2623"/>
        <v>22296.370000000101</v>
      </c>
    </row>
    <row r="20970" spans="1:18" x14ac:dyDescent="0.35">
      <c r="A20970">
        <v>20969</v>
      </c>
      <c r="B20970" s="4">
        <v>50.9</v>
      </c>
      <c r="C20970" s="1">
        <v>526414</v>
      </c>
      <c r="D20970" s="1">
        <v>9395</v>
      </c>
      <c r="E20970">
        <v>2.5</v>
      </c>
      <c r="F20970" t="s">
        <v>7</v>
      </c>
      <c r="G20970" t="s">
        <v>9</v>
      </c>
      <c r="H20970" s="2">
        <v>42722</v>
      </c>
      <c r="I20970" s="2">
        <v>42723</v>
      </c>
      <c r="J20970" s="2">
        <v>42725</v>
      </c>
      <c r="K20970">
        <f t="shared" si="2616"/>
        <v>2</v>
      </c>
      <c r="L20970" t="str">
        <f t="shared" si="2617"/>
        <v>Monday</v>
      </c>
      <c r="M20970" t="str">
        <f t="shared" si="2618"/>
        <v>Wednesday</v>
      </c>
      <c r="N20970" s="5">
        <f t="shared" si="2619"/>
        <v>101.8</v>
      </c>
      <c r="O20970">
        <f t="shared" si="2620"/>
        <v>1</v>
      </c>
      <c r="P20970">
        <f t="shared" si="2621"/>
        <v>234</v>
      </c>
      <c r="Q20970" s="6">
        <f t="shared" si="2622"/>
        <v>50.9</v>
      </c>
      <c r="R20970">
        <f t="shared" si="2623"/>
        <v>22583.940000000097</v>
      </c>
    </row>
    <row r="20971" spans="1:18" x14ac:dyDescent="0.35">
      <c r="A20971">
        <v>20970</v>
      </c>
      <c r="B20971" s="4">
        <v>60.28</v>
      </c>
      <c r="C20971" s="1">
        <v>534374</v>
      </c>
      <c r="D20971" s="1">
        <v>9395</v>
      </c>
      <c r="E20971">
        <v>2</v>
      </c>
      <c r="F20971" t="s">
        <v>12</v>
      </c>
      <c r="G20971" t="s">
        <v>9</v>
      </c>
      <c r="H20971" s="2">
        <v>42722</v>
      </c>
      <c r="I20971" s="2">
        <v>42735</v>
      </c>
      <c r="J20971" s="2">
        <v>42737</v>
      </c>
      <c r="K20971">
        <f t="shared" si="2616"/>
        <v>2</v>
      </c>
      <c r="L20971" t="str">
        <f t="shared" si="2617"/>
        <v>Saturday</v>
      </c>
      <c r="M20971" t="str">
        <f t="shared" si="2618"/>
        <v>Monday</v>
      </c>
      <c r="N20971" s="5">
        <f t="shared" si="2619"/>
        <v>120.56</v>
      </c>
      <c r="O20971">
        <f t="shared" si="2620"/>
        <v>13</v>
      </c>
      <c r="P20971">
        <f t="shared" si="2621"/>
        <v>39</v>
      </c>
      <c r="Q20971" s="6">
        <f t="shared" si="2622"/>
        <v>60.28</v>
      </c>
      <c r="R20971">
        <f t="shared" si="2623"/>
        <v>3786.3599999999997</v>
      </c>
    </row>
    <row r="20972" spans="1:18" x14ac:dyDescent="0.35">
      <c r="A20972">
        <v>20971</v>
      </c>
      <c r="B20972" s="4">
        <v>164.76</v>
      </c>
      <c r="C20972" s="1">
        <v>257678</v>
      </c>
      <c r="D20972" s="1">
        <v>9395</v>
      </c>
      <c r="E20972">
        <v>4</v>
      </c>
      <c r="F20972" t="s">
        <v>7</v>
      </c>
      <c r="G20972" t="s">
        <v>9</v>
      </c>
      <c r="H20972" s="2">
        <v>42722</v>
      </c>
      <c r="I20972" s="2">
        <v>42725</v>
      </c>
      <c r="J20972" s="2">
        <v>42727</v>
      </c>
      <c r="K20972">
        <f t="shared" si="2616"/>
        <v>2</v>
      </c>
      <c r="L20972" t="str">
        <f t="shared" si="2617"/>
        <v>Wednesday</v>
      </c>
      <c r="M20972" t="str">
        <f t="shared" si="2618"/>
        <v>Friday</v>
      </c>
      <c r="N20972" s="5">
        <f t="shared" si="2619"/>
        <v>329.52</v>
      </c>
      <c r="O20972">
        <f t="shared" si="2620"/>
        <v>3</v>
      </c>
      <c r="P20972">
        <f t="shared" si="2621"/>
        <v>258</v>
      </c>
      <c r="Q20972" s="6">
        <f t="shared" si="2622"/>
        <v>164.76</v>
      </c>
      <c r="R20972">
        <f t="shared" si="2623"/>
        <v>69361.789999999368</v>
      </c>
    </row>
    <row r="20973" spans="1:18" x14ac:dyDescent="0.35">
      <c r="A20973">
        <v>20972</v>
      </c>
      <c r="B20973" s="4">
        <v>36.5</v>
      </c>
      <c r="C20973" s="1">
        <v>197996</v>
      </c>
      <c r="D20973" s="1">
        <v>9395</v>
      </c>
      <c r="E20973">
        <v>3.5</v>
      </c>
      <c r="F20973" t="s">
        <v>7</v>
      </c>
      <c r="G20973" t="s">
        <v>9</v>
      </c>
      <c r="H20973" s="2">
        <v>42722</v>
      </c>
      <c r="I20973" s="2">
        <v>42727</v>
      </c>
      <c r="J20973" s="2">
        <v>42728</v>
      </c>
      <c r="K20973">
        <f t="shared" si="2616"/>
        <v>1</v>
      </c>
      <c r="L20973" t="str">
        <f t="shared" si="2617"/>
        <v>Friday</v>
      </c>
      <c r="M20973" t="str">
        <f t="shared" si="2618"/>
        <v>Saturday</v>
      </c>
      <c r="N20973" s="5">
        <f t="shared" si="2619"/>
        <v>36.5</v>
      </c>
      <c r="O20973">
        <f t="shared" si="2620"/>
        <v>5</v>
      </c>
      <c r="P20973">
        <f t="shared" si="2621"/>
        <v>2679</v>
      </c>
      <c r="Q20973" s="6">
        <f t="shared" si="2622"/>
        <v>36.5</v>
      </c>
      <c r="R20973">
        <f t="shared" si="2623"/>
        <v>129960.21999999994</v>
      </c>
    </row>
    <row r="20974" spans="1:18" x14ac:dyDescent="0.35">
      <c r="A20974">
        <v>20973</v>
      </c>
      <c r="B20974" s="4">
        <v>80.28</v>
      </c>
      <c r="C20974" s="1">
        <v>495204</v>
      </c>
      <c r="D20974" s="1">
        <v>9395</v>
      </c>
      <c r="E20974">
        <v>3</v>
      </c>
      <c r="F20974" t="s">
        <v>7</v>
      </c>
      <c r="G20974" t="s">
        <v>9</v>
      </c>
      <c r="H20974" s="2">
        <v>42722</v>
      </c>
      <c r="I20974" s="2">
        <v>42724</v>
      </c>
      <c r="J20974" s="2">
        <v>42726</v>
      </c>
      <c r="K20974">
        <f t="shared" si="2616"/>
        <v>2</v>
      </c>
      <c r="L20974" t="str">
        <f t="shared" si="2617"/>
        <v>Tuesday</v>
      </c>
      <c r="M20974" t="str">
        <f t="shared" si="2618"/>
        <v>Thursday</v>
      </c>
      <c r="N20974" s="5">
        <f t="shared" si="2619"/>
        <v>160.56</v>
      </c>
      <c r="O20974">
        <f t="shared" si="2620"/>
        <v>2</v>
      </c>
      <c r="P20974">
        <f t="shared" si="2621"/>
        <v>91</v>
      </c>
      <c r="Q20974" s="6">
        <f t="shared" si="2622"/>
        <v>80.28</v>
      </c>
      <c r="R20974">
        <f t="shared" si="2623"/>
        <v>10891.919999999398</v>
      </c>
    </row>
    <row r="20975" spans="1:18" x14ac:dyDescent="0.35">
      <c r="A20975">
        <v>20974</v>
      </c>
      <c r="B20975" s="4">
        <v>182.72</v>
      </c>
      <c r="C20975" s="1">
        <v>475584</v>
      </c>
      <c r="D20975" s="1">
        <v>9395</v>
      </c>
      <c r="E20975">
        <v>5</v>
      </c>
      <c r="F20975" t="s">
        <v>7</v>
      </c>
      <c r="G20975" t="s">
        <v>8</v>
      </c>
      <c r="H20975" s="2">
        <v>42722</v>
      </c>
      <c r="I20975" s="2">
        <v>42726</v>
      </c>
      <c r="J20975" s="2">
        <v>42728</v>
      </c>
      <c r="K20975">
        <f t="shared" si="2616"/>
        <v>2</v>
      </c>
      <c r="L20975" t="str">
        <f t="shared" si="2617"/>
        <v>Thursday</v>
      </c>
      <c r="M20975" t="str">
        <f t="shared" si="2618"/>
        <v>Saturday</v>
      </c>
      <c r="N20975" s="5">
        <f t="shared" si="2619"/>
        <v>365.44</v>
      </c>
      <c r="O20975">
        <f t="shared" si="2620"/>
        <v>4</v>
      </c>
      <c r="P20975">
        <f t="shared" si="2621"/>
        <v>374</v>
      </c>
      <c r="Q20975" s="6">
        <f t="shared" si="2622"/>
        <v>182.72</v>
      </c>
      <c r="R20975">
        <f t="shared" si="2623"/>
        <v>118208.69999999976</v>
      </c>
    </row>
    <row r="20976" spans="1:18" x14ac:dyDescent="0.35">
      <c r="A20976">
        <v>20975</v>
      </c>
      <c r="B20976" s="4">
        <v>92.94</v>
      </c>
      <c r="C20976" s="1">
        <v>525010</v>
      </c>
      <c r="D20976" s="1">
        <v>9395</v>
      </c>
      <c r="E20976">
        <v>3</v>
      </c>
      <c r="F20976" t="s">
        <v>7</v>
      </c>
      <c r="G20976" t="s">
        <v>9</v>
      </c>
      <c r="H20976" s="2">
        <v>42722</v>
      </c>
      <c r="I20976" s="2">
        <v>42727</v>
      </c>
      <c r="J20976" s="2">
        <v>42728</v>
      </c>
      <c r="K20976">
        <f t="shared" si="2616"/>
        <v>1</v>
      </c>
      <c r="L20976" t="str">
        <f t="shared" si="2617"/>
        <v>Friday</v>
      </c>
      <c r="M20976" t="str">
        <f t="shared" si="2618"/>
        <v>Saturday</v>
      </c>
      <c r="N20976" s="5">
        <f t="shared" si="2619"/>
        <v>92.94</v>
      </c>
      <c r="O20976">
        <f t="shared" si="2620"/>
        <v>5</v>
      </c>
      <c r="P20976">
        <f t="shared" si="2621"/>
        <v>74</v>
      </c>
      <c r="Q20976" s="6">
        <f t="shared" si="2622"/>
        <v>92.94</v>
      </c>
      <c r="R20976">
        <f t="shared" si="2623"/>
        <v>14035.2928571429</v>
      </c>
    </row>
    <row r="20977" spans="1:18" x14ac:dyDescent="0.35">
      <c r="A20977">
        <v>20976</v>
      </c>
      <c r="B20977" s="4">
        <v>36.5</v>
      </c>
      <c r="C20977" s="1">
        <v>197996</v>
      </c>
      <c r="D20977" s="1">
        <v>9395</v>
      </c>
      <c r="E20977">
        <v>3.5</v>
      </c>
      <c r="F20977" t="s">
        <v>7</v>
      </c>
      <c r="G20977" t="s">
        <v>9</v>
      </c>
      <c r="H20977" s="2">
        <v>42722</v>
      </c>
      <c r="I20977" s="2">
        <v>42732</v>
      </c>
      <c r="J20977" s="2">
        <v>42733</v>
      </c>
      <c r="K20977">
        <f t="shared" si="2616"/>
        <v>1</v>
      </c>
      <c r="L20977" t="str">
        <f t="shared" si="2617"/>
        <v>Wednesday</v>
      </c>
      <c r="M20977" t="str">
        <f t="shared" si="2618"/>
        <v>Thursday</v>
      </c>
      <c r="N20977" s="5">
        <f t="shared" si="2619"/>
        <v>36.5</v>
      </c>
      <c r="O20977">
        <f t="shared" si="2620"/>
        <v>10</v>
      </c>
      <c r="P20977">
        <f t="shared" si="2621"/>
        <v>2679</v>
      </c>
      <c r="Q20977" s="6">
        <f t="shared" si="2622"/>
        <v>36.5</v>
      </c>
      <c r="R20977">
        <f t="shared" si="2623"/>
        <v>129960.21999999994</v>
      </c>
    </row>
    <row r="20978" spans="1:18" x14ac:dyDescent="0.35">
      <c r="A20978">
        <v>20977</v>
      </c>
      <c r="B20978" s="4">
        <v>262.01333333330001</v>
      </c>
      <c r="C20978" s="1">
        <v>180052</v>
      </c>
      <c r="D20978" s="1">
        <v>9395</v>
      </c>
      <c r="E20978">
        <v>5</v>
      </c>
      <c r="F20978" t="s">
        <v>7</v>
      </c>
      <c r="G20978" t="s">
        <v>8</v>
      </c>
      <c r="H20978" s="2">
        <v>42722</v>
      </c>
      <c r="I20978" s="2">
        <v>42727</v>
      </c>
      <c r="J20978" s="2">
        <v>42730</v>
      </c>
      <c r="K20978">
        <f t="shared" si="2616"/>
        <v>3</v>
      </c>
      <c r="L20978" t="str">
        <f t="shared" si="2617"/>
        <v>Friday</v>
      </c>
      <c r="M20978" t="str">
        <f t="shared" si="2618"/>
        <v>Monday</v>
      </c>
      <c r="N20978" s="5">
        <f t="shared" si="2619"/>
        <v>786.03999999990003</v>
      </c>
      <c r="O20978">
        <f t="shared" si="2620"/>
        <v>5</v>
      </c>
      <c r="P20978">
        <f t="shared" si="2621"/>
        <v>125</v>
      </c>
      <c r="Q20978" s="6">
        <f t="shared" si="2622"/>
        <v>262.01333333330001</v>
      </c>
      <c r="R20978">
        <f t="shared" si="2623"/>
        <v>56407.35200000021</v>
      </c>
    </row>
    <row r="20979" spans="1:18" x14ac:dyDescent="0.35">
      <c r="A20979">
        <v>20978</v>
      </c>
      <c r="B20979" s="4">
        <v>14</v>
      </c>
      <c r="C20979" s="1">
        <v>2386814</v>
      </c>
      <c r="D20979" s="1">
        <v>9395</v>
      </c>
      <c r="E20979">
        <v>2</v>
      </c>
      <c r="F20979" t="s">
        <v>11</v>
      </c>
      <c r="G20979" t="s">
        <v>9</v>
      </c>
      <c r="H20979" s="2">
        <v>42722</v>
      </c>
      <c r="I20979" s="2">
        <v>42724</v>
      </c>
      <c r="J20979" s="2">
        <v>42725</v>
      </c>
      <c r="K20979">
        <f t="shared" si="2616"/>
        <v>1</v>
      </c>
      <c r="L20979" t="str">
        <f t="shared" si="2617"/>
        <v>Tuesday</v>
      </c>
      <c r="M20979" t="str">
        <f t="shared" si="2618"/>
        <v>Wednesday</v>
      </c>
      <c r="N20979" s="5">
        <f t="shared" si="2619"/>
        <v>14</v>
      </c>
      <c r="O20979">
        <f t="shared" si="2620"/>
        <v>2</v>
      </c>
      <c r="P20979">
        <f t="shared" si="2621"/>
        <v>129</v>
      </c>
      <c r="Q20979" s="6">
        <f t="shared" si="2622"/>
        <v>14</v>
      </c>
      <c r="R20979">
        <f t="shared" si="2623"/>
        <v>5762.4749999999012</v>
      </c>
    </row>
    <row r="20980" spans="1:18" x14ac:dyDescent="0.35">
      <c r="A20980">
        <v>20979</v>
      </c>
      <c r="B20980" s="4">
        <v>57.94</v>
      </c>
      <c r="C20980" s="1">
        <v>824942</v>
      </c>
      <c r="D20980" s="1">
        <v>9395</v>
      </c>
      <c r="E20980">
        <v>3.5</v>
      </c>
      <c r="F20980" t="s">
        <v>10</v>
      </c>
      <c r="G20980" t="s">
        <v>9</v>
      </c>
      <c r="H20980" s="2">
        <v>42722</v>
      </c>
      <c r="I20980" s="2">
        <v>42723</v>
      </c>
      <c r="J20980" s="2">
        <v>42724</v>
      </c>
      <c r="K20980">
        <f t="shared" si="2616"/>
        <v>1</v>
      </c>
      <c r="L20980" t="str">
        <f t="shared" si="2617"/>
        <v>Monday</v>
      </c>
      <c r="M20980" t="str">
        <f t="shared" si="2618"/>
        <v>Tuesday</v>
      </c>
      <c r="N20980" s="5">
        <f t="shared" si="2619"/>
        <v>57.94</v>
      </c>
      <c r="O20980">
        <f t="shared" si="2620"/>
        <v>1</v>
      </c>
      <c r="P20980">
        <f t="shared" si="2621"/>
        <v>216</v>
      </c>
      <c r="Q20980" s="6">
        <f t="shared" si="2622"/>
        <v>57.94</v>
      </c>
      <c r="R20980">
        <f t="shared" si="2623"/>
        <v>21122.439999999784</v>
      </c>
    </row>
    <row r="20981" spans="1:18" x14ac:dyDescent="0.35">
      <c r="A20981">
        <v>20980</v>
      </c>
      <c r="B20981" s="4">
        <v>89.86</v>
      </c>
      <c r="C20981" s="1">
        <v>2278874</v>
      </c>
      <c r="D20981" s="1">
        <v>9395</v>
      </c>
      <c r="E20981">
        <v>4</v>
      </c>
      <c r="F20981" t="s">
        <v>7</v>
      </c>
      <c r="G20981" t="s">
        <v>8</v>
      </c>
      <c r="H20981" s="2">
        <v>42722</v>
      </c>
      <c r="I20981" s="2">
        <v>42728</v>
      </c>
      <c r="J20981" s="2">
        <v>42731</v>
      </c>
      <c r="K20981">
        <f t="shared" si="2616"/>
        <v>3</v>
      </c>
      <c r="L20981" t="str">
        <f t="shared" si="2617"/>
        <v>Saturday</v>
      </c>
      <c r="M20981" t="str">
        <f t="shared" si="2618"/>
        <v>Tuesday</v>
      </c>
      <c r="N20981" s="5">
        <f t="shared" si="2619"/>
        <v>269.58</v>
      </c>
      <c r="O20981">
        <f t="shared" si="2620"/>
        <v>6</v>
      </c>
      <c r="P20981">
        <f t="shared" si="2621"/>
        <v>348</v>
      </c>
      <c r="Q20981" s="6">
        <f t="shared" si="2622"/>
        <v>89.86</v>
      </c>
      <c r="R20981">
        <f t="shared" si="2623"/>
        <v>58988.060000000209</v>
      </c>
    </row>
    <row r="20982" spans="1:18" x14ac:dyDescent="0.35">
      <c r="A20982">
        <v>20981</v>
      </c>
      <c r="B20982" s="4">
        <v>57.18</v>
      </c>
      <c r="C20982" s="1">
        <v>782894</v>
      </c>
      <c r="D20982" s="1">
        <v>9395</v>
      </c>
      <c r="E20982">
        <v>2</v>
      </c>
      <c r="F20982" t="s">
        <v>7</v>
      </c>
      <c r="G20982" t="s">
        <v>9</v>
      </c>
      <c r="H20982" s="2">
        <v>42722</v>
      </c>
      <c r="I20982" s="2">
        <v>42733</v>
      </c>
      <c r="J20982" s="2">
        <v>42735</v>
      </c>
      <c r="K20982">
        <f t="shared" si="2616"/>
        <v>2</v>
      </c>
      <c r="L20982" t="str">
        <f t="shared" si="2617"/>
        <v>Thursday</v>
      </c>
      <c r="M20982" t="str">
        <f t="shared" si="2618"/>
        <v>Saturday</v>
      </c>
      <c r="N20982" s="5">
        <f t="shared" si="2619"/>
        <v>114.36</v>
      </c>
      <c r="O20982">
        <f t="shared" si="2620"/>
        <v>11</v>
      </c>
      <c r="P20982">
        <f t="shared" si="2621"/>
        <v>118</v>
      </c>
      <c r="Q20982" s="6">
        <f t="shared" si="2622"/>
        <v>57.18</v>
      </c>
      <c r="R20982">
        <f t="shared" si="2623"/>
        <v>12547.139999999597</v>
      </c>
    </row>
    <row r="20983" spans="1:18" x14ac:dyDescent="0.35">
      <c r="A20983">
        <v>20982</v>
      </c>
      <c r="B20983" s="4">
        <v>204.7</v>
      </c>
      <c r="C20983" s="1">
        <v>197980</v>
      </c>
      <c r="D20983" s="1">
        <v>9395</v>
      </c>
      <c r="E20983">
        <v>5</v>
      </c>
      <c r="F20983" t="s">
        <v>7</v>
      </c>
      <c r="G20983" t="s">
        <v>8</v>
      </c>
      <c r="H20983" s="2">
        <v>42722</v>
      </c>
      <c r="I20983" s="2">
        <v>42725</v>
      </c>
      <c r="J20983" s="2">
        <v>42726</v>
      </c>
      <c r="K20983">
        <f t="shared" si="2616"/>
        <v>1</v>
      </c>
      <c r="L20983" t="str">
        <f t="shared" si="2617"/>
        <v>Wednesday</v>
      </c>
      <c r="M20983" t="str">
        <f t="shared" si="2618"/>
        <v>Thursday</v>
      </c>
      <c r="N20983" s="5">
        <f t="shared" si="2619"/>
        <v>204.7</v>
      </c>
      <c r="O20983">
        <f t="shared" si="2620"/>
        <v>3</v>
      </c>
      <c r="P20983">
        <f t="shared" si="2621"/>
        <v>127</v>
      </c>
      <c r="Q20983" s="6">
        <f t="shared" si="2622"/>
        <v>204.7</v>
      </c>
      <c r="R20983">
        <f t="shared" si="2623"/>
        <v>58515.873333333198</v>
      </c>
    </row>
    <row r="20984" spans="1:18" x14ac:dyDescent="0.35">
      <c r="A20984">
        <v>20983</v>
      </c>
      <c r="B20984" s="4">
        <v>135.39333333330001</v>
      </c>
      <c r="C20984" s="1">
        <v>1249476</v>
      </c>
      <c r="D20984" s="1">
        <v>9395</v>
      </c>
      <c r="E20984">
        <v>3.5</v>
      </c>
      <c r="F20984" t="s">
        <v>7</v>
      </c>
      <c r="G20984" t="s">
        <v>9</v>
      </c>
      <c r="H20984" s="2">
        <v>42722</v>
      </c>
      <c r="I20984" s="2">
        <v>42725</v>
      </c>
      <c r="J20984" s="2">
        <v>42728</v>
      </c>
      <c r="K20984">
        <f t="shared" si="2616"/>
        <v>3</v>
      </c>
      <c r="L20984" t="str">
        <f t="shared" si="2617"/>
        <v>Wednesday</v>
      </c>
      <c r="M20984" t="str">
        <f t="shared" si="2618"/>
        <v>Saturday</v>
      </c>
      <c r="N20984" s="5">
        <f t="shared" si="2619"/>
        <v>406.17999999990002</v>
      </c>
      <c r="O20984">
        <f t="shared" si="2620"/>
        <v>3</v>
      </c>
      <c r="P20984">
        <f t="shared" si="2621"/>
        <v>163</v>
      </c>
      <c r="Q20984" s="6">
        <f t="shared" si="2622"/>
        <v>135.39333333330001</v>
      </c>
      <c r="R20984">
        <f t="shared" si="2623"/>
        <v>34874.639999999999</v>
      </c>
    </row>
    <row r="20985" spans="1:18" x14ac:dyDescent="0.35">
      <c r="A20985">
        <v>20984</v>
      </c>
      <c r="B20985" s="4">
        <v>38</v>
      </c>
      <c r="C20985" s="1">
        <v>1242114</v>
      </c>
      <c r="D20985" s="1">
        <v>9395</v>
      </c>
      <c r="E20985">
        <v>2</v>
      </c>
      <c r="F20985" t="s">
        <v>7</v>
      </c>
      <c r="G20985" t="s">
        <v>9</v>
      </c>
      <c r="H20985" s="2">
        <v>42722</v>
      </c>
      <c r="I20985" s="2">
        <v>42730</v>
      </c>
      <c r="J20985" s="2">
        <v>42731</v>
      </c>
      <c r="K20985">
        <f t="shared" si="2616"/>
        <v>1</v>
      </c>
      <c r="L20985" t="str">
        <f t="shared" si="2617"/>
        <v>Monday</v>
      </c>
      <c r="M20985" t="str">
        <f t="shared" si="2618"/>
        <v>Tuesday</v>
      </c>
      <c r="N20985" s="5">
        <f t="shared" si="2619"/>
        <v>38</v>
      </c>
      <c r="O20985">
        <f t="shared" si="2620"/>
        <v>8</v>
      </c>
      <c r="P20985">
        <f t="shared" si="2621"/>
        <v>29</v>
      </c>
      <c r="Q20985" s="6">
        <f t="shared" si="2622"/>
        <v>38</v>
      </c>
      <c r="R20985">
        <f t="shared" si="2623"/>
        <v>1836.4600000000999</v>
      </c>
    </row>
    <row r="20986" spans="1:18" x14ac:dyDescent="0.35">
      <c r="A20986">
        <v>20985</v>
      </c>
      <c r="B20986" s="4">
        <v>116.34</v>
      </c>
      <c r="C20986" s="1">
        <v>179404</v>
      </c>
      <c r="D20986" s="1">
        <v>9395</v>
      </c>
      <c r="E20986">
        <v>3.5</v>
      </c>
      <c r="F20986" t="s">
        <v>7</v>
      </c>
      <c r="G20986" t="s">
        <v>8</v>
      </c>
      <c r="H20986" s="2">
        <v>42722</v>
      </c>
      <c r="I20986" s="2">
        <v>42726</v>
      </c>
      <c r="J20986" s="2">
        <v>42728</v>
      </c>
      <c r="K20986">
        <f t="shared" si="2616"/>
        <v>2</v>
      </c>
      <c r="L20986" t="str">
        <f t="shared" si="2617"/>
        <v>Thursday</v>
      </c>
      <c r="M20986" t="str">
        <f t="shared" si="2618"/>
        <v>Saturday</v>
      </c>
      <c r="N20986" s="5">
        <f t="shared" si="2619"/>
        <v>232.68</v>
      </c>
      <c r="O20986">
        <f t="shared" si="2620"/>
        <v>4</v>
      </c>
      <c r="P20986">
        <f t="shared" si="2621"/>
        <v>170</v>
      </c>
      <c r="Q20986" s="6">
        <f t="shared" si="2622"/>
        <v>116.34</v>
      </c>
      <c r="R20986">
        <f t="shared" si="2623"/>
        <v>39402.98333333349</v>
      </c>
    </row>
    <row r="20987" spans="1:18" x14ac:dyDescent="0.35">
      <c r="A20987">
        <v>20986</v>
      </c>
      <c r="B20987" s="4">
        <v>16</v>
      </c>
      <c r="C20987" s="1">
        <v>2386814</v>
      </c>
      <c r="D20987" s="1">
        <v>9395</v>
      </c>
      <c r="E20987">
        <v>2</v>
      </c>
      <c r="F20987" t="s">
        <v>11</v>
      </c>
      <c r="G20987" t="s">
        <v>9</v>
      </c>
      <c r="H20987" s="2">
        <v>42722</v>
      </c>
      <c r="I20987" s="2">
        <v>42725</v>
      </c>
      <c r="J20987" s="2">
        <v>42727</v>
      </c>
      <c r="K20987">
        <f t="shared" ref="K20987:K21050" si="2624">J20987-I20987</f>
        <v>2</v>
      </c>
      <c r="L20987" t="str">
        <f t="shared" ref="L20987:L21050" si="2625">TEXT(I20987,"dddd")</f>
        <v>Wednesday</v>
      </c>
      <c r="M20987" t="str">
        <f t="shared" ref="M20987:M21050" si="2626">TEXT(J20987,"dddd")</f>
        <v>Friday</v>
      </c>
      <c r="N20987" s="5">
        <f t="shared" ref="N20987:N21050" si="2627">B20987*K20987</f>
        <v>32</v>
      </c>
      <c r="O20987">
        <f t="shared" ref="O20987:O21050" si="2628">I20987-H20987</f>
        <v>3</v>
      </c>
      <c r="P20987">
        <f t="shared" ref="P20987:P21050" si="2629">COUNTIF($C:$C,C20987)</f>
        <v>129</v>
      </c>
      <c r="Q20987" s="6">
        <f t="shared" ref="Q20987:Q21050" si="2630">B20987</f>
        <v>16</v>
      </c>
      <c r="R20987">
        <f t="shared" ref="R20987:R21050" si="2631">SUMIF($C:$C,C20987,$N:$N)</f>
        <v>5762.4749999999012</v>
      </c>
    </row>
    <row r="20988" spans="1:18" x14ac:dyDescent="0.35">
      <c r="A20988">
        <v>20987</v>
      </c>
      <c r="B20988" s="4">
        <v>91.34</v>
      </c>
      <c r="C20988" s="1">
        <v>216914</v>
      </c>
      <c r="D20988" s="1">
        <v>9395</v>
      </c>
      <c r="E20988">
        <v>3</v>
      </c>
      <c r="F20988" t="s">
        <v>7</v>
      </c>
      <c r="G20988" t="s">
        <v>9</v>
      </c>
      <c r="H20988" s="2">
        <v>42722</v>
      </c>
      <c r="I20988" s="2">
        <v>42731</v>
      </c>
      <c r="J20988" s="2">
        <v>42734</v>
      </c>
      <c r="K20988">
        <f t="shared" si="2624"/>
        <v>3</v>
      </c>
      <c r="L20988" t="str">
        <f t="shared" si="2625"/>
        <v>Tuesday</v>
      </c>
      <c r="M20988" t="str">
        <f t="shared" si="2626"/>
        <v>Friday</v>
      </c>
      <c r="N20988" s="5">
        <f t="shared" si="2627"/>
        <v>274.02</v>
      </c>
      <c r="O20988">
        <f t="shared" si="2628"/>
        <v>9</v>
      </c>
      <c r="P20988">
        <f t="shared" si="2629"/>
        <v>203</v>
      </c>
      <c r="Q20988" s="6">
        <f t="shared" si="2630"/>
        <v>91.34</v>
      </c>
      <c r="R20988">
        <f t="shared" si="2631"/>
        <v>20414.480000000101</v>
      </c>
    </row>
    <row r="20989" spans="1:18" x14ac:dyDescent="0.35">
      <c r="A20989">
        <v>20988</v>
      </c>
      <c r="B20989" s="4">
        <v>41.86</v>
      </c>
      <c r="C20989" s="1">
        <v>2880836</v>
      </c>
      <c r="D20989" s="1">
        <v>9395</v>
      </c>
      <c r="E20989">
        <v>0</v>
      </c>
      <c r="F20989" t="s">
        <v>12</v>
      </c>
      <c r="G20989" t="s">
        <v>9</v>
      </c>
      <c r="H20989" s="2">
        <v>42722</v>
      </c>
      <c r="I20989" s="2">
        <v>42727</v>
      </c>
      <c r="J20989" s="2">
        <v>42728</v>
      </c>
      <c r="K20989">
        <f t="shared" si="2624"/>
        <v>1</v>
      </c>
      <c r="L20989" t="str">
        <f t="shared" si="2625"/>
        <v>Friday</v>
      </c>
      <c r="M20989" t="str">
        <f t="shared" si="2626"/>
        <v>Saturday</v>
      </c>
      <c r="N20989" s="5">
        <f t="shared" si="2627"/>
        <v>41.86</v>
      </c>
      <c r="O20989">
        <f t="shared" si="2628"/>
        <v>5</v>
      </c>
      <c r="P20989">
        <f t="shared" si="2629"/>
        <v>19</v>
      </c>
      <c r="Q20989" s="6">
        <f t="shared" si="2630"/>
        <v>41.86</v>
      </c>
      <c r="R20989">
        <f t="shared" si="2631"/>
        <v>1305.58</v>
      </c>
    </row>
    <row r="20990" spans="1:18" x14ac:dyDescent="0.35">
      <c r="A20990">
        <v>20989</v>
      </c>
      <c r="B20990" s="4">
        <v>36.5</v>
      </c>
      <c r="C20990" s="1">
        <v>197996</v>
      </c>
      <c r="D20990" s="1">
        <v>9395</v>
      </c>
      <c r="E20990">
        <v>3.5</v>
      </c>
      <c r="F20990" t="s">
        <v>7</v>
      </c>
      <c r="G20990" t="s">
        <v>9</v>
      </c>
      <c r="H20990" s="2">
        <v>42722</v>
      </c>
      <c r="I20990" s="2">
        <v>42729</v>
      </c>
      <c r="J20990" s="2">
        <v>42730</v>
      </c>
      <c r="K20990">
        <f t="shared" si="2624"/>
        <v>1</v>
      </c>
      <c r="L20990" t="str">
        <f t="shared" si="2625"/>
        <v>Sunday</v>
      </c>
      <c r="M20990" t="str">
        <f t="shared" si="2626"/>
        <v>Monday</v>
      </c>
      <c r="N20990" s="5">
        <f t="shared" si="2627"/>
        <v>36.5</v>
      </c>
      <c r="O20990">
        <f t="shared" si="2628"/>
        <v>7</v>
      </c>
      <c r="P20990">
        <f t="shared" si="2629"/>
        <v>2679</v>
      </c>
      <c r="Q20990" s="6">
        <f t="shared" si="2630"/>
        <v>36.5</v>
      </c>
      <c r="R20990">
        <f t="shared" si="2631"/>
        <v>129960.21999999994</v>
      </c>
    </row>
    <row r="20991" spans="1:18" x14ac:dyDescent="0.35">
      <c r="A20991">
        <v>20990</v>
      </c>
      <c r="B20991" s="4">
        <v>105.5</v>
      </c>
      <c r="C20991" s="1">
        <v>1249476</v>
      </c>
      <c r="D20991" s="1">
        <v>9395</v>
      </c>
      <c r="E20991">
        <v>3.5</v>
      </c>
      <c r="F20991" t="s">
        <v>7</v>
      </c>
      <c r="G20991" t="s">
        <v>9</v>
      </c>
      <c r="H20991" s="2">
        <v>42722</v>
      </c>
      <c r="I20991" s="2">
        <v>42734</v>
      </c>
      <c r="J20991" s="2">
        <v>42735</v>
      </c>
      <c r="K20991">
        <f t="shared" si="2624"/>
        <v>1</v>
      </c>
      <c r="L20991" t="str">
        <f t="shared" si="2625"/>
        <v>Friday</v>
      </c>
      <c r="M20991" t="str">
        <f t="shared" si="2626"/>
        <v>Saturday</v>
      </c>
      <c r="N20991" s="5">
        <f t="shared" si="2627"/>
        <v>105.5</v>
      </c>
      <c r="O20991">
        <f t="shared" si="2628"/>
        <v>12</v>
      </c>
      <c r="P20991">
        <f t="shared" si="2629"/>
        <v>163</v>
      </c>
      <c r="Q20991" s="6">
        <f t="shared" si="2630"/>
        <v>105.5</v>
      </c>
      <c r="R20991">
        <f t="shared" si="2631"/>
        <v>34874.639999999999</v>
      </c>
    </row>
    <row r="20992" spans="1:18" x14ac:dyDescent="0.35">
      <c r="A20992">
        <v>20991</v>
      </c>
      <c r="B20992" s="4">
        <v>35.9</v>
      </c>
      <c r="C20992" s="1">
        <v>197996</v>
      </c>
      <c r="D20992" s="1">
        <v>9395</v>
      </c>
      <c r="E20992">
        <v>3.5</v>
      </c>
      <c r="F20992" t="s">
        <v>7</v>
      </c>
      <c r="G20992" t="s">
        <v>9</v>
      </c>
      <c r="H20992" s="2">
        <v>42722</v>
      </c>
      <c r="I20992" s="2">
        <v>42733</v>
      </c>
      <c r="J20992" s="2">
        <v>42734</v>
      </c>
      <c r="K20992">
        <f t="shared" si="2624"/>
        <v>1</v>
      </c>
      <c r="L20992" t="str">
        <f t="shared" si="2625"/>
        <v>Thursday</v>
      </c>
      <c r="M20992" t="str">
        <f t="shared" si="2626"/>
        <v>Friday</v>
      </c>
      <c r="N20992" s="5">
        <f t="shared" si="2627"/>
        <v>35.9</v>
      </c>
      <c r="O20992">
        <f t="shared" si="2628"/>
        <v>11</v>
      </c>
      <c r="P20992">
        <f t="shared" si="2629"/>
        <v>2679</v>
      </c>
      <c r="Q20992" s="6">
        <f t="shared" si="2630"/>
        <v>35.9</v>
      </c>
      <c r="R20992">
        <f t="shared" si="2631"/>
        <v>129960.21999999994</v>
      </c>
    </row>
    <row r="20993" spans="1:18" x14ac:dyDescent="0.35">
      <c r="A20993">
        <v>20992</v>
      </c>
      <c r="B20993" s="4">
        <v>236.56</v>
      </c>
      <c r="C20993" s="1">
        <v>525626</v>
      </c>
      <c r="D20993" s="1">
        <v>9395</v>
      </c>
      <c r="E20993">
        <v>5</v>
      </c>
      <c r="F20993" t="s">
        <v>7</v>
      </c>
      <c r="G20993" t="s">
        <v>8</v>
      </c>
      <c r="H20993" s="2">
        <v>42722</v>
      </c>
      <c r="I20993" s="2">
        <v>42723</v>
      </c>
      <c r="J20993" s="2">
        <v>42725</v>
      </c>
      <c r="K20993">
        <f t="shared" si="2624"/>
        <v>2</v>
      </c>
      <c r="L20993" t="str">
        <f t="shared" si="2625"/>
        <v>Monday</v>
      </c>
      <c r="M20993" t="str">
        <f t="shared" si="2626"/>
        <v>Wednesday</v>
      </c>
      <c r="N20993" s="5">
        <f t="shared" si="2627"/>
        <v>473.12</v>
      </c>
      <c r="O20993">
        <f t="shared" si="2628"/>
        <v>1</v>
      </c>
      <c r="P20993">
        <f t="shared" si="2629"/>
        <v>196</v>
      </c>
      <c r="Q20993" s="6">
        <f t="shared" si="2630"/>
        <v>236.56</v>
      </c>
      <c r="R20993">
        <f t="shared" si="2631"/>
        <v>98544.499999999884</v>
      </c>
    </row>
    <row r="20994" spans="1:18" x14ac:dyDescent="0.35">
      <c r="A20994">
        <v>20993</v>
      </c>
      <c r="B20994" s="4">
        <v>10.46</v>
      </c>
      <c r="C20994" s="1">
        <v>1137582</v>
      </c>
      <c r="D20994" s="1">
        <v>9395</v>
      </c>
      <c r="E20994">
        <v>2</v>
      </c>
      <c r="F20994" t="s">
        <v>11</v>
      </c>
      <c r="G20994" t="s">
        <v>9</v>
      </c>
      <c r="H20994" s="2">
        <v>42722</v>
      </c>
      <c r="I20994" s="2">
        <v>42723</v>
      </c>
      <c r="J20994" s="2">
        <v>42724</v>
      </c>
      <c r="K20994">
        <f t="shared" si="2624"/>
        <v>1</v>
      </c>
      <c r="L20994" t="str">
        <f t="shared" si="2625"/>
        <v>Monday</v>
      </c>
      <c r="M20994" t="str">
        <f t="shared" si="2626"/>
        <v>Tuesday</v>
      </c>
      <c r="N20994" s="5">
        <f t="shared" si="2627"/>
        <v>10.46</v>
      </c>
      <c r="O20994">
        <f t="shared" si="2628"/>
        <v>1</v>
      </c>
      <c r="P20994">
        <f t="shared" si="2629"/>
        <v>48</v>
      </c>
      <c r="Q20994" s="6">
        <f t="shared" si="2630"/>
        <v>10.46</v>
      </c>
      <c r="R20994">
        <f t="shared" si="2631"/>
        <v>2909.3799999999019</v>
      </c>
    </row>
    <row r="20995" spans="1:18" x14ac:dyDescent="0.35">
      <c r="A20995">
        <v>20994</v>
      </c>
      <c r="B20995" s="4">
        <v>53.16</v>
      </c>
      <c r="C20995" s="1">
        <v>782894</v>
      </c>
      <c r="D20995" s="1">
        <v>9395</v>
      </c>
      <c r="E20995">
        <v>2</v>
      </c>
      <c r="F20995" t="s">
        <v>7</v>
      </c>
      <c r="G20995" t="s">
        <v>9</v>
      </c>
      <c r="H20995" s="2">
        <v>42722</v>
      </c>
      <c r="I20995" s="2">
        <v>42731</v>
      </c>
      <c r="J20995" s="2">
        <v>42734</v>
      </c>
      <c r="K20995">
        <f t="shared" si="2624"/>
        <v>3</v>
      </c>
      <c r="L20995" t="str">
        <f t="shared" si="2625"/>
        <v>Tuesday</v>
      </c>
      <c r="M20995" t="str">
        <f t="shared" si="2626"/>
        <v>Friday</v>
      </c>
      <c r="N20995" s="5">
        <f t="shared" si="2627"/>
        <v>159.47999999999999</v>
      </c>
      <c r="O20995">
        <f t="shared" si="2628"/>
        <v>9</v>
      </c>
      <c r="P20995">
        <f t="shared" si="2629"/>
        <v>118</v>
      </c>
      <c r="Q20995" s="6">
        <f t="shared" si="2630"/>
        <v>53.16</v>
      </c>
      <c r="R20995">
        <f t="shared" si="2631"/>
        <v>12547.139999999597</v>
      </c>
    </row>
    <row r="20996" spans="1:18" x14ac:dyDescent="0.35">
      <c r="A20996">
        <v>1735</v>
      </c>
      <c r="B20996" s="4">
        <v>127.14</v>
      </c>
      <c r="C20996" s="1">
        <v>21272</v>
      </c>
      <c r="D20996" s="1">
        <v>9395</v>
      </c>
      <c r="E20996">
        <v>4</v>
      </c>
      <c r="F20996" t="s">
        <v>7</v>
      </c>
      <c r="G20996" t="s">
        <v>9</v>
      </c>
      <c r="H20996" s="2">
        <v>42636</v>
      </c>
      <c r="I20996" s="2">
        <v>42650</v>
      </c>
      <c r="J20996" s="2">
        <v>42652</v>
      </c>
      <c r="K20996">
        <f t="shared" si="2624"/>
        <v>2</v>
      </c>
      <c r="L20996" t="str">
        <f t="shared" si="2625"/>
        <v>Friday</v>
      </c>
      <c r="M20996" t="str">
        <f t="shared" si="2626"/>
        <v>Sunday</v>
      </c>
      <c r="N20996" s="5">
        <f t="shared" si="2627"/>
        <v>254.28</v>
      </c>
      <c r="O20996">
        <f t="shared" si="2628"/>
        <v>14</v>
      </c>
      <c r="P20996">
        <f t="shared" si="2629"/>
        <v>1314</v>
      </c>
      <c r="Q20996" s="6">
        <f t="shared" si="2630"/>
        <v>127.14</v>
      </c>
      <c r="R20996">
        <f t="shared" si="2631"/>
        <v>275049.53500000032</v>
      </c>
    </row>
    <row r="20997" spans="1:18" x14ac:dyDescent="0.35">
      <c r="A20997">
        <v>20996</v>
      </c>
      <c r="B20997" s="4">
        <v>71.86</v>
      </c>
      <c r="C20997" s="1">
        <v>782884</v>
      </c>
      <c r="D20997" s="1">
        <v>9395</v>
      </c>
      <c r="E20997">
        <v>3</v>
      </c>
      <c r="F20997" t="s">
        <v>7</v>
      </c>
      <c r="G20997" t="s">
        <v>8</v>
      </c>
      <c r="H20997" s="2">
        <v>42722</v>
      </c>
      <c r="I20997" s="2">
        <v>42725</v>
      </c>
      <c r="J20997" s="2">
        <v>42726</v>
      </c>
      <c r="K20997">
        <f t="shared" si="2624"/>
        <v>1</v>
      </c>
      <c r="L20997" t="str">
        <f t="shared" si="2625"/>
        <v>Wednesday</v>
      </c>
      <c r="M20997" t="str">
        <f t="shared" si="2626"/>
        <v>Thursday</v>
      </c>
      <c r="N20997" s="5">
        <f t="shared" si="2627"/>
        <v>71.86</v>
      </c>
      <c r="O20997">
        <f t="shared" si="2628"/>
        <v>3</v>
      </c>
      <c r="P20997">
        <f t="shared" si="2629"/>
        <v>567</v>
      </c>
      <c r="Q20997" s="6">
        <f t="shared" si="2630"/>
        <v>71.86</v>
      </c>
      <c r="R20997">
        <f t="shared" si="2631"/>
        <v>80257.269523809417</v>
      </c>
    </row>
    <row r="20998" spans="1:18" x14ac:dyDescent="0.35">
      <c r="A20998">
        <v>20997</v>
      </c>
      <c r="B20998" s="4">
        <v>124.34</v>
      </c>
      <c r="C20998" s="1">
        <v>510678</v>
      </c>
      <c r="D20998" s="1">
        <v>9395</v>
      </c>
      <c r="E20998">
        <v>5</v>
      </c>
      <c r="F20998" t="s">
        <v>7</v>
      </c>
      <c r="G20998" t="s">
        <v>9</v>
      </c>
      <c r="H20998" s="2">
        <v>42723</v>
      </c>
      <c r="I20998" s="2">
        <v>42724</v>
      </c>
      <c r="J20998" s="2">
        <v>42725</v>
      </c>
      <c r="K20998">
        <f t="shared" si="2624"/>
        <v>1</v>
      </c>
      <c r="L20998" t="str">
        <f t="shared" si="2625"/>
        <v>Tuesday</v>
      </c>
      <c r="M20998" t="str">
        <f t="shared" si="2626"/>
        <v>Wednesday</v>
      </c>
      <c r="N20998" s="5">
        <f t="shared" si="2627"/>
        <v>124.34</v>
      </c>
      <c r="O20998">
        <f t="shared" si="2628"/>
        <v>1</v>
      </c>
      <c r="P20998">
        <f t="shared" si="2629"/>
        <v>440</v>
      </c>
      <c r="Q20998" s="6">
        <f t="shared" si="2630"/>
        <v>124.34</v>
      </c>
      <c r="R20998">
        <f t="shared" si="2631"/>
        <v>117714.44666666667</v>
      </c>
    </row>
    <row r="20999" spans="1:18" x14ac:dyDescent="0.35">
      <c r="A20999">
        <v>20998</v>
      </c>
      <c r="B20999" s="4">
        <v>74.849999999999994</v>
      </c>
      <c r="C20999" s="1">
        <v>297356</v>
      </c>
      <c r="D20999" s="1">
        <v>9395</v>
      </c>
      <c r="E20999">
        <v>3</v>
      </c>
      <c r="F20999" t="s">
        <v>7</v>
      </c>
      <c r="G20999" t="s">
        <v>9</v>
      </c>
      <c r="H20999" s="2">
        <v>42723</v>
      </c>
      <c r="I20999" s="2">
        <v>42729</v>
      </c>
      <c r="J20999" s="2">
        <v>42731</v>
      </c>
      <c r="K20999">
        <f t="shared" si="2624"/>
        <v>2</v>
      </c>
      <c r="L20999" t="str">
        <f t="shared" si="2625"/>
        <v>Sunday</v>
      </c>
      <c r="M20999" t="str">
        <f t="shared" si="2626"/>
        <v>Tuesday</v>
      </c>
      <c r="N20999" s="5">
        <f t="shared" si="2627"/>
        <v>149.69999999999999</v>
      </c>
      <c r="O20999">
        <f t="shared" si="2628"/>
        <v>6</v>
      </c>
      <c r="P20999">
        <f t="shared" si="2629"/>
        <v>158</v>
      </c>
      <c r="Q20999" s="6">
        <f t="shared" si="2630"/>
        <v>74.849999999999994</v>
      </c>
      <c r="R20999">
        <f t="shared" si="2631"/>
        <v>26597.939999999911</v>
      </c>
    </row>
    <row r="21000" spans="1:18" x14ac:dyDescent="0.35">
      <c r="A21000">
        <v>1870</v>
      </c>
      <c r="B21000" s="4">
        <v>109.7</v>
      </c>
      <c r="C21000" s="1">
        <v>21272</v>
      </c>
      <c r="D21000" s="1">
        <v>9395</v>
      </c>
      <c r="E21000">
        <v>4</v>
      </c>
      <c r="F21000" t="s">
        <v>7</v>
      </c>
      <c r="G21000" t="s">
        <v>9</v>
      </c>
      <c r="H21000" s="2">
        <v>42638</v>
      </c>
      <c r="I21000" s="2">
        <v>42650</v>
      </c>
      <c r="J21000" s="2">
        <v>42653</v>
      </c>
      <c r="K21000">
        <f t="shared" si="2624"/>
        <v>3</v>
      </c>
      <c r="L21000" t="str">
        <f t="shared" si="2625"/>
        <v>Friday</v>
      </c>
      <c r="M21000" t="str">
        <f t="shared" si="2626"/>
        <v>Monday</v>
      </c>
      <c r="N21000" s="5">
        <f t="shared" si="2627"/>
        <v>329.1</v>
      </c>
      <c r="O21000">
        <f t="shared" si="2628"/>
        <v>12</v>
      </c>
      <c r="P21000">
        <f t="shared" si="2629"/>
        <v>1314</v>
      </c>
      <c r="Q21000" s="6">
        <f t="shared" si="2630"/>
        <v>109.7</v>
      </c>
      <c r="R21000">
        <f t="shared" si="2631"/>
        <v>275049.53500000032</v>
      </c>
    </row>
    <row r="21001" spans="1:18" x14ac:dyDescent="0.35">
      <c r="A21001">
        <v>21000</v>
      </c>
      <c r="B21001" s="4">
        <v>94.72</v>
      </c>
      <c r="C21001" s="1">
        <v>297356</v>
      </c>
      <c r="D21001" s="1">
        <v>9395</v>
      </c>
      <c r="E21001">
        <v>3</v>
      </c>
      <c r="F21001" t="s">
        <v>7</v>
      </c>
      <c r="G21001" t="s">
        <v>9</v>
      </c>
      <c r="H21001" s="2">
        <v>42723</v>
      </c>
      <c r="I21001" s="2">
        <v>42728</v>
      </c>
      <c r="J21001" s="2">
        <v>42729</v>
      </c>
      <c r="K21001">
        <f t="shared" si="2624"/>
        <v>1</v>
      </c>
      <c r="L21001" t="str">
        <f t="shared" si="2625"/>
        <v>Saturday</v>
      </c>
      <c r="M21001" t="str">
        <f t="shared" si="2626"/>
        <v>Sunday</v>
      </c>
      <c r="N21001" s="5">
        <f t="shared" si="2627"/>
        <v>94.72</v>
      </c>
      <c r="O21001">
        <f t="shared" si="2628"/>
        <v>5</v>
      </c>
      <c r="P21001">
        <f t="shared" si="2629"/>
        <v>158</v>
      </c>
      <c r="Q21001" s="6">
        <f t="shared" si="2630"/>
        <v>94.72</v>
      </c>
      <c r="R21001">
        <f t="shared" si="2631"/>
        <v>26597.939999999911</v>
      </c>
    </row>
    <row r="21002" spans="1:18" x14ac:dyDescent="0.35">
      <c r="A21002">
        <v>21001</v>
      </c>
      <c r="B21002" s="4">
        <v>111.92</v>
      </c>
      <c r="C21002" s="1">
        <v>323576</v>
      </c>
      <c r="D21002" s="1">
        <v>9395</v>
      </c>
      <c r="E21002">
        <v>4</v>
      </c>
      <c r="F21002" t="s">
        <v>7</v>
      </c>
      <c r="G21002" t="s">
        <v>8</v>
      </c>
      <c r="H21002" s="2">
        <v>42723</v>
      </c>
      <c r="I21002" s="2">
        <v>42723</v>
      </c>
      <c r="J21002" s="2">
        <v>42724</v>
      </c>
      <c r="K21002">
        <f t="shared" si="2624"/>
        <v>1</v>
      </c>
      <c r="L21002" t="str">
        <f t="shared" si="2625"/>
        <v>Monday</v>
      </c>
      <c r="M21002" t="str">
        <f t="shared" si="2626"/>
        <v>Tuesday</v>
      </c>
      <c r="N21002" s="5">
        <f t="shared" si="2627"/>
        <v>111.92</v>
      </c>
      <c r="O21002">
        <f t="shared" si="2628"/>
        <v>0</v>
      </c>
      <c r="P21002">
        <f t="shared" si="2629"/>
        <v>181</v>
      </c>
      <c r="Q21002" s="6">
        <f t="shared" si="2630"/>
        <v>111.92</v>
      </c>
      <c r="R21002">
        <f t="shared" si="2631"/>
        <v>24286.726666666989</v>
      </c>
    </row>
    <row r="21003" spans="1:18" x14ac:dyDescent="0.35">
      <c r="A21003">
        <v>2812</v>
      </c>
      <c r="B21003" s="4">
        <v>108.52</v>
      </c>
      <c r="C21003" s="1">
        <v>21272</v>
      </c>
      <c r="D21003" s="1">
        <v>9395</v>
      </c>
      <c r="E21003">
        <v>4</v>
      </c>
      <c r="F21003" t="s">
        <v>7</v>
      </c>
      <c r="G21003" t="s">
        <v>9</v>
      </c>
      <c r="H21003" s="2">
        <v>42643</v>
      </c>
      <c r="I21003" s="2">
        <v>42650</v>
      </c>
      <c r="J21003" s="2">
        <v>42651</v>
      </c>
      <c r="K21003">
        <f t="shared" si="2624"/>
        <v>1</v>
      </c>
      <c r="L21003" t="str">
        <f t="shared" si="2625"/>
        <v>Friday</v>
      </c>
      <c r="M21003" t="str">
        <f t="shared" si="2626"/>
        <v>Saturday</v>
      </c>
      <c r="N21003" s="5">
        <f t="shared" si="2627"/>
        <v>108.52</v>
      </c>
      <c r="O21003">
        <f t="shared" si="2628"/>
        <v>7</v>
      </c>
      <c r="P21003">
        <f t="shared" si="2629"/>
        <v>1314</v>
      </c>
      <c r="Q21003" s="6">
        <f t="shared" si="2630"/>
        <v>108.52</v>
      </c>
      <c r="R21003">
        <f t="shared" si="2631"/>
        <v>275049.53500000032</v>
      </c>
    </row>
    <row r="21004" spans="1:18" x14ac:dyDescent="0.35">
      <c r="A21004">
        <v>21003</v>
      </c>
      <c r="B21004" s="4">
        <v>240.92</v>
      </c>
      <c r="C21004" s="1">
        <v>96982</v>
      </c>
      <c r="D21004" s="1">
        <v>9395</v>
      </c>
      <c r="E21004">
        <v>4</v>
      </c>
      <c r="F21004" t="s">
        <v>7</v>
      </c>
      <c r="G21004" t="s">
        <v>8</v>
      </c>
      <c r="H21004" s="2">
        <v>42723</v>
      </c>
      <c r="I21004" s="2">
        <v>42723</v>
      </c>
      <c r="J21004" s="2">
        <v>42724</v>
      </c>
      <c r="K21004">
        <f t="shared" si="2624"/>
        <v>1</v>
      </c>
      <c r="L21004" t="str">
        <f t="shared" si="2625"/>
        <v>Monday</v>
      </c>
      <c r="M21004" t="str">
        <f t="shared" si="2626"/>
        <v>Tuesday</v>
      </c>
      <c r="N21004" s="5">
        <f t="shared" si="2627"/>
        <v>240.92</v>
      </c>
      <c r="O21004">
        <f t="shared" si="2628"/>
        <v>0</v>
      </c>
      <c r="P21004">
        <f t="shared" si="2629"/>
        <v>420</v>
      </c>
      <c r="Q21004" s="6">
        <f t="shared" si="2630"/>
        <v>240.92</v>
      </c>
      <c r="R21004">
        <f t="shared" si="2631"/>
        <v>183834.6800000009</v>
      </c>
    </row>
    <row r="21005" spans="1:18" x14ac:dyDescent="0.35">
      <c r="A21005">
        <v>21004</v>
      </c>
      <c r="B21005" s="4">
        <v>191.86</v>
      </c>
      <c r="C21005" s="1">
        <v>180880</v>
      </c>
      <c r="D21005" s="1">
        <v>9395</v>
      </c>
      <c r="E21005">
        <v>4</v>
      </c>
      <c r="F21005" t="s">
        <v>7</v>
      </c>
      <c r="G21005" t="s">
        <v>9</v>
      </c>
      <c r="H21005" s="2">
        <v>42723</v>
      </c>
      <c r="I21005" s="2">
        <v>42723</v>
      </c>
      <c r="J21005" s="2">
        <v>42724</v>
      </c>
      <c r="K21005">
        <f t="shared" si="2624"/>
        <v>1</v>
      </c>
      <c r="L21005" t="str">
        <f t="shared" si="2625"/>
        <v>Monday</v>
      </c>
      <c r="M21005" t="str">
        <f t="shared" si="2626"/>
        <v>Tuesday</v>
      </c>
      <c r="N21005" s="5">
        <f t="shared" si="2627"/>
        <v>191.86</v>
      </c>
      <c r="O21005">
        <f t="shared" si="2628"/>
        <v>0</v>
      </c>
      <c r="P21005">
        <f t="shared" si="2629"/>
        <v>270</v>
      </c>
      <c r="Q21005" s="6">
        <f t="shared" si="2630"/>
        <v>191.86</v>
      </c>
      <c r="R21005">
        <f t="shared" si="2631"/>
        <v>92385.680000000328</v>
      </c>
    </row>
    <row r="21006" spans="1:18" x14ac:dyDescent="0.35">
      <c r="A21006">
        <v>21005</v>
      </c>
      <c r="B21006" s="4">
        <v>240.92</v>
      </c>
      <c r="C21006" s="1">
        <v>96982</v>
      </c>
      <c r="D21006" s="1">
        <v>9395</v>
      </c>
      <c r="E21006">
        <v>4</v>
      </c>
      <c r="F21006" t="s">
        <v>7</v>
      </c>
      <c r="G21006" t="s">
        <v>8</v>
      </c>
      <c r="H21006" s="2">
        <v>42723</v>
      </c>
      <c r="I21006" s="2">
        <v>42723</v>
      </c>
      <c r="J21006" s="2">
        <v>42724</v>
      </c>
      <c r="K21006">
        <f t="shared" si="2624"/>
        <v>1</v>
      </c>
      <c r="L21006" t="str">
        <f t="shared" si="2625"/>
        <v>Monday</v>
      </c>
      <c r="M21006" t="str">
        <f t="shared" si="2626"/>
        <v>Tuesday</v>
      </c>
      <c r="N21006" s="5">
        <f t="shared" si="2627"/>
        <v>240.92</v>
      </c>
      <c r="O21006">
        <f t="shared" si="2628"/>
        <v>0</v>
      </c>
      <c r="P21006">
        <f t="shared" si="2629"/>
        <v>420</v>
      </c>
      <c r="Q21006" s="6">
        <f t="shared" si="2630"/>
        <v>240.92</v>
      </c>
      <c r="R21006">
        <f t="shared" si="2631"/>
        <v>183834.6800000009</v>
      </c>
    </row>
    <row r="21007" spans="1:18" x14ac:dyDescent="0.35">
      <c r="A21007">
        <v>21006</v>
      </c>
      <c r="B21007" s="4">
        <v>100.92</v>
      </c>
      <c r="C21007" s="1">
        <v>2278874</v>
      </c>
      <c r="D21007" s="1">
        <v>9395</v>
      </c>
      <c r="E21007">
        <v>4</v>
      </c>
      <c r="F21007" t="s">
        <v>7</v>
      </c>
      <c r="G21007" t="s">
        <v>8</v>
      </c>
      <c r="H21007" s="2">
        <v>42723</v>
      </c>
      <c r="I21007" s="2">
        <v>42726</v>
      </c>
      <c r="J21007" s="2">
        <v>42728</v>
      </c>
      <c r="K21007">
        <f t="shared" si="2624"/>
        <v>2</v>
      </c>
      <c r="L21007" t="str">
        <f t="shared" si="2625"/>
        <v>Thursday</v>
      </c>
      <c r="M21007" t="str">
        <f t="shared" si="2626"/>
        <v>Saturday</v>
      </c>
      <c r="N21007" s="5">
        <f t="shared" si="2627"/>
        <v>201.84</v>
      </c>
      <c r="O21007">
        <f t="shared" si="2628"/>
        <v>3</v>
      </c>
      <c r="P21007">
        <f t="shared" si="2629"/>
        <v>348</v>
      </c>
      <c r="Q21007" s="6">
        <f t="shared" si="2630"/>
        <v>100.92</v>
      </c>
      <c r="R21007">
        <f t="shared" si="2631"/>
        <v>58988.060000000209</v>
      </c>
    </row>
    <row r="21008" spans="1:18" x14ac:dyDescent="0.35">
      <c r="A21008">
        <v>21007</v>
      </c>
      <c r="B21008" s="4">
        <v>159.41999999999999</v>
      </c>
      <c r="C21008" s="1">
        <v>180880</v>
      </c>
      <c r="D21008" s="1">
        <v>9395</v>
      </c>
      <c r="E21008">
        <v>4</v>
      </c>
      <c r="F21008" t="s">
        <v>7</v>
      </c>
      <c r="G21008" t="s">
        <v>9</v>
      </c>
      <c r="H21008" s="2">
        <v>42723</v>
      </c>
      <c r="I21008" s="2">
        <v>42723</v>
      </c>
      <c r="J21008" s="2">
        <v>42724</v>
      </c>
      <c r="K21008">
        <f t="shared" si="2624"/>
        <v>1</v>
      </c>
      <c r="L21008" t="str">
        <f t="shared" si="2625"/>
        <v>Monday</v>
      </c>
      <c r="M21008" t="str">
        <f t="shared" si="2626"/>
        <v>Tuesday</v>
      </c>
      <c r="N21008" s="5">
        <f t="shared" si="2627"/>
        <v>159.41999999999999</v>
      </c>
      <c r="O21008">
        <f t="shared" si="2628"/>
        <v>0</v>
      </c>
      <c r="P21008">
        <f t="shared" si="2629"/>
        <v>270</v>
      </c>
      <c r="Q21008" s="6">
        <f t="shared" si="2630"/>
        <v>159.41999999999999</v>
      </c>
      <c r="R21008">
        <f t="shared" si="2631"/>
        <v>92385.680000000328</v>
      </c>
    </row>
    <row r="21009" spans="1:18" x14ac:dyDescent="0.35">
      <c r="A21009">
        <v>21008</v>
      </c>
      <c r="B21009" s="4">
        <v>123.66</v>
      </c>
      <c r="C21009" s="1">
        <v>1861318</v>
      </c>
      <c r="D21009" s="1">
        <v>9395</v>
      </c>
      <c r="E21009">
        <v>5</v>
      </c>
      <c r="F21009" t="s">
        <v>7</v>
      </c>
      <c r="G21009" t="s">
        <v>9</v>
      </c>
      <c r="H21009" s="2">
        <v>42723</v>
      </c>
      <c r="I21009" s="2">
        <v>42723</v>
      </c>
      <c r="J21009" s="2">
        <v>42725</v>
      </c>
      <c r="K21009">
        <f t="shared" si="2624"/>
        <v>2</v>
      </c>
      <c r="L21009" t="str">
        <f t="shared" si="2625"/>
        <v>Monday</v>
      </c>
      <c r="M21009" t="str">
        <f t="shared" si="2626"/>
        <v>Wednesday</v>
      </c>
      <c r="N21009" s="5">
        <f t="shared" si="2627"/>
        <v>247.32</v>
      </c>
      <c r="O21009">
        <f t="shared" si="2628"/>
        <v>0</v>
      </c>
      <c r="P21009">
        <f t="shared" si="2629"/>
        <v>512</v>
      </c>
      <c r="Q21009" s="6">
        <f t="shared" si="2630"/>
        <v>123.66</v>
      </c>
      <c r="R21009">
        <f t="shared" si="2631"/>
        <v>147107.77999999968</v>
      </c>
    </row>
    <row r="21010" spans="1:18" x14ac:dyDescent="0.35">
      <c r="A21010">
        <v>21009</v>
      </c>
      <c r="B21010" s="4">
        <v>222.56</v>
      </c>
      <c r="C21010" s="1">
        <v>510678</v>
      </c>
      <c r="D21010" s="1">
        <v>9395</v>
      </c>
      <c r="E21010">
        <v>5</v>
      </c>
      <c r="F21010" t="s">
        <v>7</v>
      </c>
      <c r="G21010" t="s">
        <v>9</v>
      </c>
      <c r="H21010" s="2">
        <v>42723</v>
      </c>
      <c r="I21010" s="2">
        <v>42735</v>
      </c>
      <c r="J21010" s="2">
        <v>42736</v>
      </c>
      <c r="K21010">
        <f t="shared" si="2624"/>
        <v>1</v>
      </c>
      <c r="L21010" t="str">
        <f t="shared" si="2625"/>
        <v>Saturday</v>
      </c>
      <c r="M21010" t="str">
        <f t="shared" si="2626"/>
        <v>Sunday</v>
      </c>
      <c r="N21010" s="5">
        <f t="shared" si="2627"/>
        <v>222.56</v>
      </c>
      <c r="O21010">
        <f t="shared" si="2628"/>
        <v>12</v>
      </c>
      <c r="P21010">
        <f t="shared" si="2629"/>
        <v>440</v>
      </c>
      <c r="Q21010" s="6">
        <f t="shared" si="2630"/>
        <v>222.56</v>
      </c>
      <c r="R21010">
        <f t="shared" si="2631"/>
        <v>117714.44666666667</v>
      </c>
    </row>
    <row r="21011" spans="1:18" x14ac:dyDescent="0.35">
      <c r="A21011">
        <v>21010</v>
      </c>
      <c r="B21011" s="4">
        <v>14</v>
      </c>
      <c r="C21011" s="1">
        <v>2386814</v>
      </c>
      <c r="D21011" s="1">
        <v>9395</v>
      </c>
      <c r="E21011">
        <v>2</v>
      </c>
      <c r="F21011" t="s">
        <v>11</v>
      </c>
      <c r="G21011" t="s">
        <v>9</v>
      </c>
      <c r="H21011" s="2">
        <v>42723</v>
      </c>
      <c r="I21011" s="2">
        <v>42723</v>
      </c>
      <c r="J21011" s="2">
        <v>42724</v>
      </c>
      <c r="K21011">
        <f t="shared" si="2624"/>
        <v>1</v>
      </c>
      <c r="L21011" t="str">
        <f t="shared" si="2625"/>
        <v>Monday</v>
      </c>
      <c r="M21011" t="str">
        <f t="shared" si="2626"/>
        <v>Tuesday</v>
      </c>
      <c r="N21011" s="5">
        <f t="shared" si="2627"/>
        <v>14</v>
      </c>
      <c r="O21011">
        <f t="shared" si="2628"/>
        <v>0</v>
      </c>
      <c r="P21011">
        <f t="shared" si="2629"/>
        <v>129</v>
      </c>
      <c r="Q21011" s="6">
        <f t="shared" si="2630"/>
        <v>14</v>
      </c>
      <c r="R21011">
        <f t="shared" si="2631"/>
        <v>5762.4749999999012</v>
      </c>
    </row>
    <row r="21012" spans="1:18" x14ac:dyDescent="0.35">
      <c r="A21012">
        <v>21011</v>
      </c>
      <c r="B21012" s="4">
        <v>112.14</v>
      </c>
      <c r="C21012" s="1">
        <v>2278874</v>
      </c>
      <c r="D21012" s="1">
        <v>9395</v>
      </c>
      <c r="E21012">
        <v>4</v>
      </c>
      <c r="F21012" t="s">
        <v>7</v>
      </c>
      <c r="G21012" t="s">
        <v>8</v>
      </c>
      <c r="H21012" s="2">
        <v>42723</v>
      </c>
      <c r="I21012" s="2">
        <v>42730</v>
      </c>
      <c r="J21012" s="2">
        <v>42731</v>
      </c>
      <c r="K21012">
        <f t="shared" si="2624"/>
        <v>1</v>
      </c>
      <c r="L21012" t="str">
        <f t="shared" si="2625"/>
        <v>Monday</v>
      </c>
      <c r="M21012" t="str">
        <f t="shared" si="2626"/>
        <v>Tuesday</v>
      </c>
      <c r="N21012" s="5">
        <f t="shared" si="2627"/>
        <v>112.14</v>
      </c>
      <c r="O21012">
        <f t="shared" si="2628"/>
        <v>7</v>
      </c>
      <c r="P21012">
        <f t="shared" si="2629"/>
        <v>348</v>
      </c>
      <c r="Q21012" s="6">
        <f t="shared" si="2630"/>
        <v>112.14</v>
      </c>
      <c r="R21012">
        <f t="shared" si="2631"/>
        <v>58988.060000000209</v>
      </c>
    </row>
    <row r="21013" spans="1:18" x14ac:dyDescent="0.35">
      <c r="A21013">
        <v>21012</v>
      </c>
      <c r="B21013" s="4">
        <v>195.44</v>
      </c>
      <c r="C21013" s="1">
        <v>141282</v>
      </c>
      <c r="D21013" s="1">
        <v>9395</v>
      </c>
      <c r="E21013">
        <v>5</v>
      </c>
      <c r="F21013" t="s">
        <v>7</v>
      </c>
      <c r="G21013" t="s">
        <v>8</v>
      </c>
      <c r="H21013" s="2">
        <v>42723</v>
      </c>
      <c r="I21013" s="2">
        <v>42724</v>
      </c>
      <c r="J21013" s="2">
        <v>42726</v>
      </c>
      <c r="K21013">
        <f t="shared" si="2624"/>
        <v>2</v>
      </c>
      <c r="L21013" t="str">
        <f t="shared" si="2625"/>
        <v>Tuesday</v>
      </c>
      <c r="M21013" t="str">
        <f t="shared" si="2626"/>
        <v>Thursday</v>
      </c>
      <c r="N21013" s="5">
        <f t="shared" si="2627"/>
        <v>390.88</v>
      </c>
      <c r="O21013">
        <f t="shared" si="2628"/>
        <v>1</v>
      </c>
      <c r="P21013">
        <f t="shared" si="2629"/>
        <v>340</v>
      </c>
      <c r="Q21013" s="6">
        <f t="shared" si="2630"/>
        <v>195.44</v>
      </c>
      <c r="R21013">
        <f t="shared" si="2631"/>
        <v>111540.96000000053</v>
      </c>
    </row>
    <row r="21014" spans="1:18" x14ac:dyDescent="0.35">
      <c r="A21014">
        <v>21013</v>
      </c>
      <c r="B21014" s="4">
        <v>70</v>
      </c>
      <c r="C21014" s="1">
        <v>601910</v>
      </c>
      <c r="D21014" s="1">
        <v>9395</v>
      </c>
      <c r="E21014">
        <v>3.5</v>
      </c>
      <c r="F21014" t="s">
        <v>7</v>
      </c>
      <c r="G21014" t="s">
        <v>9</v>
      </c>
      <c r="H21014" s="2">
        <v>42723</v>
      </c>
      <c r="I21014" s="2">
        <v>42730</v>
      </c>
      <c r="J21014" s="2">
        <v>42731</v>
      </c>
      <c r="K21014">
        <f t="shared" si="2624"/>
        <v>1</v>
      </c>
      <c r="L21014" t="str">
        <f t="shared" si="2625"/>
        <v>Monday</v>
      </c>
      <c r="M21014" t="str">
        <f t="shared" si="2626"/>
        <v>Tuesday</v>
      </c>
      <c r="N21014" s="5">
        <f t="shared" si="2627"/>
        <v>70</v>
      </c>
      <c r="O21014">
        <f t="shared" si="2628"/>
        <v>7</v>
      </c>
      <c r="P21014">
        <f t="shared" si="2629"/>
        <v>136</v>
      </c>
      <c r="Q21014" s="6">
        <f t="shared" si="2630"/>
        <v>70</v>
      </c>
      <c r="R21014">
        <f t="shared" si="2631"/>
        <v>13756.940000000011</v>
      </c>
    </row>
    <row r="21015" spans="1:18" x14ac:dyDescent="0.35">
      <c r="A21015">
        <v>21014</v>
      </c>
      <c r="B21015" s="4">
        <v>38.4</v>
      </c>
      <c r="C21015" s="1">
        <v>197996</v>
      </c>
      <c r="D21015" s="1">
        <v>9395</v>
      </c>
      <c r="E21015">
        <v>3.5</v>
      </c>
      <c r="F21015" t="s">
        <v>7</v>
      </c>
      <c r="G21015" t="s">
        <v>9</v>
      </c>
      <c r="H21015" s="2">
        <v>42723</v>
      </c>
      <c r="I21015" s="2">
        <v>42723</v>
      </c>
      <c r="J21015" s="2">
        <v>42724</v>
      </c>
      <c r="K21015">
        <f t="shared" si="2624"/>
        <v>1</v>
      </c>
      <c r="L21015" t="str">
        <f t="shared" si="2625"/>
        <v>Monday</v>
      </c>
      <c r="M21015" t="str">
        <f t="shared" si="2626"/>
        <v>Tuesday</v>
      </c>
      <c r="N21015" s="5">
        <f t="shared" si="2627"/>
        <v>38.4</v>
      </c>
      <c r="O21015">
        <f t="shared" si="2628"/>
        <v>0</v>
      </c>
      <c r="P21015">
        <f t="shared" si="2629"/>
        <v>2679</v>
      </c>
      <c r="Q21015" s="6">
        <f t="shared" si="2630"/>
        <v>38.4</v>
      </c>
      <c r="R21015">
        <f t="shared" si="2631"/>
        <v>129960.21999999994</v>
      </c>
    </row>
    <row r="21016" spans="1:18" x14ac:dyDescent="0.35">
      <c r="A21016">
        <v>21015</v>
      </c>
      <c r="B21016" s="4">
        <v>34.94</v>
      </c>
      <c r="C21016" s="1">
        <v>197996</v>
      </c>
      <c r="D21016" s="1">
        <v>9395</v>
      </c>
      <c r="E21016">
        <v>3.5</v>
      </c>
      <c r="F21016" t="s">
        <v>7</v>
      </c>
      <c r="G21016" t="s">
        <v>9</v>
      </c>
      <c r="H21016" s="2">
        <v>42723</v>
      </c>
      <c r="I21016" s="2">
        <v>42725</v>
      </c>
      <c r="J21016" s="2">
        <v>42726</v>
      </c>
      <c r="K21016">
        <f t="shared" si="2624"/>
        <v>1</v>
      </c>
      <c r="L21016" t="str">
        <f t="shared" si="2625"/>
        <v>Wednesday</v>
      </c>
      <c r="M21016" t="str">
        <f t="shared" si="2626"/>
        <v>Thursday</v>
      </c>
      <c r="N21016" s="5">
        <f t="shared" si="2627"/>
        <v>34.94</v>
      </c>
      <c r="O21016">
        <f t="shared" si="2628"/>
        <v>2</v>
      </c>
      <c r="P21016">
        <f t="shared" si="2629"/>
        <v>2679</v>
      </c>
      <c r="Q21016" s="6">
        <f t="shared" si="2630"/>
        <v>34.94</v>
      </c>
      <c r="R21016">
        <f t="shared" si="2631"/>
        <v>129960.21999999994</v>
      </c>
    </row>
    <row r="21017" spans="1:18" x14ac:dyDescent="0.35">
      <c r="A21017">
        <v>21016</v>
      </c>
      <c r="B21017" s="4">
        <v>46</v>
      </c>
      <c r="C21017" s="1">
        <v>526414</v>
      </c>
      <c r="D21017" s="1">
        <v>9395</v>
      </c>
      <c r="E21017">
        <v>2.5</v>
      </c>
      <c r="F21017" t="s">
        <v>7</v>
      </c>
      <c r="G21017" t="s">
        <v>9</v>
      </c>
      <c r="H21017" s="2">
        <v>42723</v>
      </c>
      <c r="I21017" s="2">
        <v>42724</v>
      </c>
      <c r="J21017" s="2">
        <v>42725</v>
      </c>
      <c r="K21017">
        <f t="shared" si="2624"/>
        <v>1</v>
      </c>
      <c r="L21017" t="str">
        <f t="shared" si="2625"/>
        <v>Tuesday</v>
      </c>
      <c r="M21017" t="str">
        <f t="shared" si="2626"/>
        <v>Wednesday</v>
      </c>
      <c r="N21017" s="5">
        <f t="shared" si="2627"/>
        <v>46</v>
      </c>
      <c r="O21017">
        <f t="shared" si="2628"/>
        <v>1</v>
      </c>
      <c r="P21017">
        <f t="shared" si="2629"/>
        <v>234</v>
      </c>
      <c r="Q21017" s="6">
        <f t="shared" si="2630"/>
        <v>46</v>
      </c>
      <c r="R21017">
        <f t="shared" si="2631"/>
        <v>22583.940000000097</v>
      </c>
    </row>
    <row r="21018" spans="1:18" x14ac:dyDescent="0.35">
      <c r="A21018">
        <v>21017</v>
      </c>
      <c r="B21018" s="4">
        <v>36</v>
      </c>
      <c r="C21018" s="1">
        <v>197996</v>
      </c>
      <c r="D21018" s="1">
        <v>9395</v>
      </c>
      <c r="E21018">
        <v>3.5</v>
      </c>
      <c r="F21018" t="s">
        <v>7</v>
      </c>
      <c r="G21018" t="s">
        <v>9</v>
      </c>
      <c r="H21018" s="2">
        <v>42723</v>
      </c>
      <c r="I21018" s="2">
        <v>42723</v>
      </c>
      <c r="J21018" s="2">
        <v>42724</v>
      </c>
      <c r="K21018">
        <f t="shared" si="2624"/>
        <v>1</v>
      </c>
      <c r="L21018" t="str">
        <f t="shared" si="2625"/>
        <v>Monday</v>
      </c>
      <c r="M21018" t="str">
        <f t="shared" si="2626"/>
        <v>Tuesday</v>
      </c>
      <c r="N21018" s="5">
        <f t="shared" si="2627"/>
        <v>36</v>
      </c>
      <c r="O21018">
        <f t="shared" si="2628"/>
        <v>0</v>
      </c>
      <c r="P21018">
        <f t="shared" si="2629"/>
        <v>2679</v>
      </c>
      <c r="Q21018" s="6">
        <f t="shared" si="2630"/>
        <v>36</v>
      </c>
      <c r="R21018">
        <f t="shared" si="2631"/>
        <v>129960.21999999994</v>
      </c>
    </row>
    <row r="21019" spans="1:18" x14ac:dyDescent="0.35">
      <c r="A21019">
        <v>21018</v>
      </c>
      <c r="B21019" s="4">
        <v>110.94</v>
      </c>
      <c r="C21019" s="1">
        <v>180166</v>
      </c>
      <c r="D21019" s="1">
        <v>9395</v>
      </c>
      <c r="E21019">
        <v>4</v>
      </c>
      <c r="F21019" t="s">
        <v>7</v>
      </c>
      <c r="G21019" t="s">
        <v>8</v>
      </c>
      <c r="H21019" s="2">
        <v>42723</v>
      </c>
      <c r="I21019" s="2">
        <v>42728</v>
      </c>
      <c r="J21019" s="2">
        <v>42730</v>
      </c>
      <c r="K21019">
        <f t="shared" si="2624"/>
        <v>2</v>
      </c>
      <c r="L21019" t="str">
        <f t="shared" si="2625"/>
        <v>Saturday</v>
      </c>
      <c r="M21019" t="str">
        <f t="shared" si="2626"/>
        <v>Monday</v>
      </c>
      <c r="N21019" s="5">
        <f t="shared" si="2627"/>
        <v>221.88</v>
      </c>
      <c r="O21019">
        <f t="shared" si="2628"/>
        <v>5</v>
      </c>
      <c r="P21019">
        <f t="shared" si="2629"/>
        <v>104</v>
      </c>
      <c r="Q21019" s="6">
        <f t="shared" si="2630"/>
        <v>110.94</v>
      </c>
      <c r="R21019">
        <f t="shared" si="2631"/>
        <v>21330.470000000212</v>
      </c>
    </row>
    <row r="21020" spans="1:18" x14ac:dyDescent="0.35">
      <c r="A21020">
        <v>21019</v>
      </c>
      <c r="B21020" s="4">
        <v>38.880000000000003</v>
      </c>
      <c r="C21020" s="1">
        <v>1137582</v>
      </c>
      <c r="D21020" s="1">
        <v>9395</v>
      </c>
      <c r="E21020">
        <v>2</v>
      </c>
      <c r="F21020" t="s">
        <v>11</v>
      </c>
      <c r="G21020" t="s">
        <v>9</v>
      </c>
      <c r="H21020" s="2">
        <v>42723</v>
      </c>
      <c r="I21020" s="2">
        <v>42724</v>
      </c>
      <c r="J21020" s="2">
        <v>42725</v>
      </c>
      <c r="K21020">
        <f t="shared" si="2624"/>
        <v>1</v>
      </c>
      <c r="L21020" t="str">
        <f t="shared" si="2625"/>
        <v>Tuesday</v>
      </c>
      <c r="M21020" t="str">
        <f t="shared" si="2626"/>
        <v>Wednesday</v>
      </c>
      <c r="N21020" s="5">
        <f t="shared" si="2627"/>
        <v>38.880000000000003</v>
      </c>
      <c r="O21020">
        <f t="shared" si="2628"/>
        <v>1</v>
      </c>
      <c r="P21020">
        <f t="shared" si="2629"/>
        <v>48</v>
      </c>
      <c r="Q21020" s="6">
        <f t="shared" si="2630"/>
        <v>38.880000000000003</v>
      </c>
      <c r="R21020">
        <f t="shared" si="2631"/>
        <v>2909.3799999999019</v>
      </c>
    </row>
    <row r="21021" spans="1:18" x14ac:dyDescent="0.35">
      <c r="A21021">
        <v>21020</v>
      </c>
      <c r="B21021" s="4">
        <v>57.5</v>
      </c>
      <c r="C21021" s="1">
        <v>197996</v>
      </c>
      <c r="D21021" s="1">
        <v>9395</v>
      </c>
      <c r="E21021">
        <v>3.5</v>
      </c>
      <c r="F21021" t="s">
        <v>7</v>
      </c>
      <c r="G21021" t="s">
        <v>9</v>
      </c>
      <c r="H21021" s="2">
        <v>42723</v>
      </c>
      <c r="I21021" s="2">
        <v>42730</v>
      </c>
      <c r="J21021" s="2">
        <v>42733</v>
      </c>
      <c r="K21021">
        <f t="shared" si="2624"/>
        <v>3</v>
      </c>
      <c r="L21021" t="str">
        <f t="shared" si="2625"/>
        <v>Monday</v>
      </c>
      <c r="M21021" t="str">
        <f t="shared" si="2626"/>
        <v>Thursday</v>
      </c>
      <c r="N21021" s="5">
        <f t="shared" si="2627"/>
        <v>172.5</v>
      </c>
      <c r="O21021">
        <f t="shared" si="2628"/>
        <v>7</v>
      </c>
      <c r="P21021">
        <f t="shared" si="2629"/>
        <v>2679</v>
      </c>
      <c r="Q21021" s="6">
        <f t="shared" si="2630"/>
        <v>57.5</v>
      </c>
      <c r="R21021">
        <f t="shared" si="2631"/>
        <v>129960.21999999994</v>
      </c>
    </row>
    <row r="21022" spans="1:18" x14ac:dyDescent="0.35">
      <c r="A21022">
        <v>21021</v>
      </c>
      <c r="B21022" s="4">
        <v>69.7</v>
      </c>
      <c r="C21022" s="1">
        <v>581660</v>
      </c>
      <c r="D21022" s="1">
        <v>9395</v>
      </c>
      <c r="E21022">
        <v>3</v>
      </c>
      <c r="F21022" t="s">
        <v>7</v>
      </c>
      <c r="G21022" t="s">
        <v>9</v>
      </c>
      <c r="H21022" s="2">
        <v>42723</v>
      </c>
      <c r="I21022" s="2">
        <v>42735</v>
      </c>
      <c r="J21022" s="2">
        <v>42736</v>
      </c>
      <c r="K21022">
        <f t="shared" si="2624"/>
        <v>1</v>
      </c>
      <c r="L21022" t="str">
        <f t="shared" si="2625"/>
        <v>Saturday</v>
      </c>
      <c r="M21022" t="str">
        <f t="shared" si="2626"/>
        <v>Sunday</v>
      </c>
      <c r="N21022" s="5">
        <f t="shared" si="2627"/>
        <v>69.7</v>
      </c>
      <c r="O21022">
        <f t="shared" si="2628"/>
        <v>12</v>
      </c>
      <c r="P21022">
        <f t="shared" si="2629"/>
        <v>186</v>
      </c>
      <c r="Q21022" s="6">
        <f t="shared" si="2630"/>
        <v>69.7</v>
      </c>
      <c r="R21022">
        <f t="shared" si="2631"/>
        <v>28047.599999999999</v>
      </c>
    </row>
    <row r="21023" spans="1:18" x14ac:dyDescent="0.35">
      <c r="A21023">
        <v>21022</v>
      </c>
      <c r="B21023" s="4">
        <v>61.68</v>
      </c>
      <c r="C21023" s="1">
        <v>508000</v>
      </c>
      <c r="D21023" s="1">
        <v>9395</v>
      </c>
      <c r="E21023">
        <v>3.5</v>
      </c>
      <c r="F21023" t="s">
        <v>7</v>
      </c>
      <c r="G21023" t="s">
        <v>9</v>
      </c>
      <c r="H21023" s="2">
        <v>42723</v>
      </c>
      <c r="I21023" s="2">
        <v>42727</v>
      </c>
      <c r="J21023" s="2">
        <v>42728</v>
      </c>
      <c r="K21023">
        <f t="shared" si="2624"/>
        <v>1</v>
      </c>
      <c r="L21023" t="str">
        <f t="shared" si="2625"/>
        <v>Friday</v>
      </c>
      <c r="M21023" t="str">
        <f t="shared" si="2626"/>
        <v>Saturday</v>
      </c>
      <c r="N21023" s="5">
        <f t="shared" si="2627"/>
        <v>61.68</v>
      </c>
      <c r="O21023">
        <f t="shared" si="2628"/>
        <v>4</v>
      </c>
      <c r="P21023">
        <f t="shared" si="2629"/>
        <v>69</v>
      </c>
      <c r="Q21023" s="6">
        <f t="shared" si="2630"/>
        <v>61.68</v>
      </c>
      <c r="R21023">
        <f t="shared" si="2631"/>
        <v>8640.1600000006001</v>
      </c>
    </row>
    <row r="21024" spans="1:18" x14ac:dyDescent="0.35">
      <c r="A21024">
        <v>21023</v>
      </c>
      <c r="B21024" s="4">
        <v>59.34</v>
      </c>
      <c r="C21024" s="1">
        <v>572404</v>
      </c>
      <c r="D21024" s="1">
        <v>9395</v>
      </c>
      <c r="E21024">
        <v>3</v>
      </c>
      <c r="F21024" t="s">
        <v>7</v>
      </c>
      <c r="G21024" t="s">
        <v>9</v>
      </c>
      <c r="H21024" s="2">
        <v>42723</v>
      </c>
      <c r="I21024" s="2">
        <v>42734</v>
      </c>
      <c r="J21024" s="2">
        <v>42737</v>
      </c>
      <c r="K21024">
        <f t="shared" si="2624"/>
        <v>3</v>
      </c>
      <c r="L21024" t="str">
        <f t="shared" si="2625"/>
        <v>Friday</v>
      </c>
      <c r="M21024" t="str">
        <f t="shared" si="2626"/>
        <v>Monday</v>
      </c>
      <c r="N21024" s="5">
        <f t="shared" si="2627"/>
        <v>178.02</v>
      </c>
      <c r="O21024">
        <f t="shared" si="2628"/>
        <v>11</v>
      </c>
      <c r="P21024">
        <f t="shared" si="2629"/>
        <v>22</v>
      </c>
      <c r="Q21024" s="6">
        <f t="shared" si="2630"/>
        <v>59.34</v>
      </c>
      <c r="R21024">
        <f t="shared" si="2631"/>
        <v>2775.4149999998995</v>
      </c>
    </row>
    <row r="21025" spans="1:18" x14ac:dyDescent="0.35">
      <c r="A21025">
        <v>21024</v>
      </c>
      <c r="B21025" s="4">
        <v>92.48</v>
      </c>
      <c r="C21025" s="1">
        <v>1058728</v>
      </c>
      <c r="D21025" s="1">
        <v>9395</v>
      </c>
      <c r="E21025">
        <v>4</v>
      </c>
      <c r="F21025" t="s">
        <v>10</v>
      </c>
      <c r="G21025" t="s">
        <v>9</v>
      </c>
      <c r="H21025" s="2">
        <v>42723</v>
      </c>
      <c r="I21025" s="2">
        <v>42723</v>
      </c>
      <c r="J21025" s="2">
        <v>42724</v>
      </c>
      <c r="K21025">
        <f t="shared" si="2624"/>
        <v>1</v>
      </c>
      <c r="L21025" t="str">
        <f t="shared" si="2625"/>
        <v>Monday</v>
      </c>
      <c r="M21025" t="str">
        <f t="shared" si="2626"/>
        <v>Tuesday</v>
      </c>
      <c r="N21025" s="5">
        <f t="shared" si="2627"/>
        <v>92.48</v>
      </c>
      <c r="O21025">
        <f t="shared" si="2628"/>
        <v>0</v>
      </c>
      <c r="P21025">
        <f t="shared" si="2629"/>
        <v>151</v>
      </c>
      <c r="Q21025" s="6">
        <f t="shared" si="2630"/>
        <v>92.48</v>
      </c>
      <c r="R21025">
        <f t="shared" si="2631"/>
        <v>28096.840000000204</v>
      </c>
    </row>
    <row r="21026" spans="1:18" x14ac:dyDescent="0.35">
      <c r="A21026">
        <v>21025</v>
      </c>
      <c r="B21026" s="4">
        <v>75.900000000000006</v>
      </c>
      <c r="C21026" s="1">
        <v>508000</v>
      </c>
      <c r="D21026" s="1">
        <v>9395</v>
      </c>
      <c r="E21026">
        <v>3.5</v>
      </c>
      <c r="F21026" t="s">
        <v>7</v>
      </c>
      <c r="G21026" t="s">
        <v>9</v>
      </c>
      <c r="H21026" s="2">
        <v>42723</v>
      </c>
      <c r="I21026" s="2">
        <v>42723</v>
      </c>
      <c r="J21026" s="2">
        <v>42724</v>
      </c>
      <c r="K21026">
        <f t="shared" si="2624"/>
        <v>1</v>
      </c>
      <c r="L21026" t="str">
        <f t="shared" si="2625"/>
        <v>Monday</v>
      </c>
      <c r="M21026" t="str">
        <f t="shared" si="2626"/>
        <v>Tuesday</v>
      </c>
      <c r="N21026" s="5">
        <f t="shared" si="2627"/>
        <v>75.900000000000006</v>
      </c>
      <c r="O21026">
        <f t="shared" si="2628"/>
        <v>0</v>
      </c>
      <c r="P21026">
        <f t="shared" si="2629"/>
        <v>69</v>
      </c>
      <c r="Q21026" s="6">
        <f t="shared" si="2630"/>
        <v>75.900000000000006</v>
      </c>
      <c r="R21026">
        <f t="shared" si="2631"/>
        <v>8640.1600000006001</v>
      </c>
    </row>
    <row r="21027" spans="1:18" x14ac:dyDescent="0.35">
      <c r="A21027">
        <v>21026</v>
      </c>
      <c r="B21027" s="4">
        <v>112.78</v>
      </c>
      <c r="C21027" s="1">
        <v>323576</v>
      </c>
      <c r="D21027" s="1">
        <v>9395</v>
      </c>
      <c r="E21027">
        <v>4</v>
      </c>
      <c r="F21027" t="s">
        <v>7</v>
      </c>
      <c r="G21027" t="s">
        <v>8</v>
      </c>
      <c r="H21027" s="2">
        <v>42723</v>
      </c>
      <c r="I21027" s="2">
        <v>42726</v>
      </c>
      <c r="J21027" s="2">
        <v>42727</v>
      </c>
      <c r="K21027">
        <f t="shared" si="2624"/>
        <v>1</v>
      </c>
      <c r="L21027" t="str">
        <f t="shared" si="2625"/>
        <v>Thursday</v>
      </c>
      <c r="M21027" t="str">
        <f t="shared" si="2626"/>
        <v>Friday</v>
      </c>
      <c r="N21027" s="5">
        <f t="shared" si="2627"/>
        <v>112.78</v>
      </c>
      <c r="O21027">
        <f t="shared" si="2628"/>
        <v>3</v>
      </c>
      <c r="P21027">
        <f t="shared" si="2629"/>
        <v>181</v>
      </c>
      <c r="Q21027" s="6">
        <f t="shared" si="2630"/>
        <v>112.78</v>
      </c>
      <c r="R21027">
        <f t="shared" si="2631"/>
        <v>24286.726666666989</v>
      </c>
    </row>
    <row r="21028" spans="1:18" x14ac:dyDescent="0.35">
      <c r="A21028">
        <v>21027</v>
      </c>
      <c r="B21028" s="4">
        <v>61.4</v>
      </c>
      <c r="C21028" s="1">
        <v>572404</v>
      </c>
      <c r="D21028" s="1">
        <v>9395</v>
      </c>
      <c r="E21028">
        <v>3</v>
      </c>
      <c r="F21028" t="s">
        <v>7</v>
      </c>
      <c r="G21028" t="s">
        <v>9</v>
      </c>
      <c r="H21028" s="2">
        <v>42723</v>
      </c>
      <c r="I21028" s="2">
        <v>42734</v>
      </c>
      <c r="J21028" s="2">
        <v>42737</v>
      </c>
      <c r="K21028">
        <f t="shared" si="2624"/>
        <v>3</v>
      </c>
      <c r="L21028" t="str">
        <f t="shared" si="2625"/>
        <v>Friday</v>
      </c>
      <c r="M21028" t="str">
        <f t="shared" si="2626"/>
        <v>Monday</v>
      </c>
      <c r="N21028" s="5">
        <f t="shared" si="2627"/>
        <v>184.2</v>
      </c>
      <c r="O21028">
        <f t="shared" si="2628"/>
        <v>11</v>
      </c>
      <c r="P21028">
        <f t="shared" si="2629"/>
        <v>22</v>
      </c>
      <c r="Q21028" s="6">
        <f t="shared" si="2630"/>
        <v>61.4</v>
      </c>
      <c r="R21028">
        <f t="shared" si="2631"/>
        <v>2775.4149999998995</v>
      </c>
    </row>
    <row r="21029" spans="1:18" x14ac:dyDescent="0.35">
      <c r="A21029">
        <v>21028</v>
      </c>
      <c r="B21029" s="4">
        <v>22.1</v>
      </c>
      <c r="C21029" s="1">
        <v>2128534</v>
      </c>
      <c r="D21029" s="1">
        <v>9395</v>
      </c>
      <c r="E21029">
        <v>2</v>
      </c>
      <c r="F21029" t="s">
        <v>11</v>
      </c>
      <c r="G21029" t="s">
        <v>9</v>
      </c>
      <c r="H21029" s="2">
        <v>42723</v>
      </c>
      <c r="I21029" s="2">
        <v>42727</v>
      </c>
      <c r="J21029" s="2">
        <v>42728</v>
      </c>
      <c r="K21029">
        <f t="shared" si="2624"/>
        <v>1</v>
      </c>
      <c r="L21029" t="str">
        <f t="shared" si="2625"/>
        <v>Friday</v>
      </c>
      <c r="M21029" t="str">
        <f t="shared" si="2626"/>
        <v>Saturday</v>
      </c>
      <c r="N21029" s="5">
        <f t="shared" si="2627"/>
        <v>22.1</v>
      </c>
      <c r="O21029">
        <f t="shared" si="2628"/>
        <v>4</v>
      </c>
      <c r="P21029">
        <f t="shared" si="2629"/>
        <v>33</v>
      </c>
      <c r="Q21029" s="6">
        <f t="shared" si="2630"/>
        <v>22.1</v>
      </c>
      <c r="R21029">
        <f t="shared" si="2631"/>
        <v>1161.1599999999999</v>
      </c>
    </row>
    <row r="21030" spans="1:18" x14ac:dyDescent="0.35">
      <c r="A21030">
        <v>21029</v>
      </c>
      <c r="B21030" s="4">
        <v>138.41999999999999</v>
      </c>
      <c r="C21030" s="1">
        <v>21418</v>
      </c>
      <c r="D21030" s="1">
        <v>9395</v>
      </c>
      <c r="E21030">
        <v>4</v>
      </c>
      <c r="F21030" t="s">
        <v>7</v>
      </c>
      <c r="G21030" t="s">
        <v>8</v>
      </c>
      <c r="H21030" s="2">
        <v>42723</v>
      </c>
      <c r="I21030" s="2">
        <v>42732</v>
      </c>
      <c r="J21030" s="2">
        <v>42733</v>
      </c>
      <c r="K21030">
        <f t="shared" si="2624"/>
        <v>1</v>
      </c>
      <c r="L21030" t="str">
        <f t="shared" si="2625"/>
        <v>Wednesday</v>
      </c>
      <c r="M21030" t="str">
        <f t="shared" si="2626"/>
        <v>Thursday</v>
      </c>
      <c r="N21030" s="5">
        <f t="shared" si="2627"/>
        <v>138.41999999999999</v>
      </c>
      <c r="O21030">
        <f t="shared" si="2628"/>
        <v>9</v>
      </c>
      <c r="P21030">
        <f t="shared" si="2629"/>
        <v>216</v>
      </c>
      <c r="Q21030" s="6">
        <f t="shared" si="2630"/>
        <v>138.41999999999999</v>
      </c>
      <c r="R21030">
        <f t="shared" si="2631"/>
        <v>53666.119999999792</v>
      </c>
    </row>
    <row r="21031" spans="1:18" x14ac:dyDescent="0.35">
      <c r="A21031">
        <v>21030</v>
      </c>
      <c r="B21031" s="4">
        <v>72.56</v>
      </c>
      <c r="C21031" s="1">
        <v>526414</v>
      </c>
      <c r="D21031" s="1">
        <v>9395</v>
      </c>
      <c r="E21031">
        <v>2.5</v>
      </c>
      <c r="F21031" t="s">
        <v>7</v>
      </c>
      <c r="G21031" t="s">
        <v>9</v>
      </c>
      <c r="H21031" s="2">
        <v>42723</v>
      </c>
      <c r="I21031" s="2">
        <v>42729</v>
      </c>
      <c r="J21031" s="2">
        <v>42731</v>
      </c>
      <c r="K21031">
        <f t="shared" si="2624"/>
        <v>2</v>
      </c>
      <c r="L21031" t="str">
        <f t="shared" si="2625"/>
        <v>Sunday</v>
      </c>
      <c r="M21031" t="str">
        <f t="shared" si="2626"/>
        <v>Tuesday</v>
      </c>
      <c r="N21031" s="5">
        <f t="shared" si="2627"/>
        <v>145.12</v>
      </c>
      <c r="O21031">
        <f t="shared" si="2628"/>
        <v>6</v>
      </c>
      <c r="P21031">
        <f t="shared" si="2629"/>
        <v>234</v>
      </c>
      <c r="Q21031" s="6">
        <f t="shared" si="2630"/>
        <v>72.56</v>
      </c>
      <c r="R21031">
        <f t="shared" si="2631"/>
        <v>22583.940000000097</v>
      </c>
    </row>
    <row r="21032" spans="1:18" x14ac:dyDescent="0.35">
      <c r="A21032">
        <v>21031</v>
      </c>
      <c r="B21032" s="4">
        <v>51.18</v>
      </c>
      <c r="C21032" s="1">
        <v>197996</v>
      </c>
      <c r="D21032" s="1">
        <v>9395</v>
      </c>
      <c r="E21032">
        <v>3.5</v>
      </c>
      <c r="F21032" t="s">
        <v>7</v>
      </c>
      <c r="G21032" t="s">
        <v>9</v>
      </c>
      <c r="H21032" s="2">
        <v>42723</v>
      </c>
      <c r="I21032" s="2">
        <v>42733</v>
      </c>
      <c r="J21032" s="2">
        <v>42734</v>
      </c>
      <c r="K21032">
        <f t="shared" si="2624"/>
        <v>1</v>
      </c>
      <c r="L21032" t="str">
        <f t="shared" si="2625"/>
        <v>Thursday</v>
      </c>
      <c r="M21032" t="str">
        <f t="shared" si="2626"/>
        <v>Friday</v>
      </c>
      <c r="N21032" s="5">
        <f t="shared" si="2627"/>
        <v>51.18</v>
      </c>
      <c r="O21032">
        <f t="shared" si="2628"/>
        <v>10</v>
      </c>
      <c r="P21032">
        <f t="shared" si="2629"/>
        <v>2679</v>
      </c>
      <c r="Q21032" s="6">
        <f t="shared" si="2630"/>
        <v>51.18</v>
      </c>
      <c r="R21032">
        <f t="shared" si="2631"/>
        <v>129960.21999999994</v>
      </c>
    </row>
    <row r="21033" spans="1:18" x14ac:dyDescent="0.35">
      <c r="A21033">
        <v>21032</v>
      </c>
      <c r="B21033" s="4">
        <v>110</v>
      </c>
      <c r="C21033" s="1">
        <v>526414</v>
      </c>
      <c r="D21033" s="1">
        <v>9395</v>
      </c>
      <c r="E21033">
        <v>2.5</v>
      </c>
      <c r="F21033" t="s">
        <v>7</v>
      </c>
      <c r="G21033" t="s">
        <v>9</v>
      </c>
      <c r="H21033" s="2">
        <v>42723</v>
      </c>
      <c r="I21033" s="2">
        <v>42729</v>
      </c>
      <c r="J21033" s="2">
        <v>42731</v>
      </c>
      <c r="K21033">
        <f t="shared" si="2624"/>
        <v>2</v>
      </c>
      <c r="L21033" t="str">
        <f t="shared" si="2625"/>
        <v>Sunday</v>
      </c>
      <c r="M21033" t="str">
        <f t="shared" si="2626"/>
        <v>Tuesday</v>
      </c>
      <c r="N21033" s="5">
        <f t="shared" si="2627"/>
        <v>220</v>
      </c>
      <c r="O21033">
        <f t="shared" si="2628"/>
        <v>6</v>
      </c>
      <c r="P21033">
        <f t="shared" si="2629"/>
        <v>234</v>
      </c>
      <c r="Q21033" s="6">
        <f t="shared" si="2630"/>
        <v>110</v>
      </c>
      <c r="R21033">
        <f t="shared" si="2631"/>
        <v>22583.940000000097</v>
      </c>
    </row>
    <row r="21034" spans="1:18" x14ac:dyDescent="0.35">
      <c r="A21034">
        <v>21033</v>
      </c>
      <c r="B21034" s="4">
        <v>93.4</v>
      </c>
      <c r="C21034" s="1">
        <v>179404</v>
      </c>
      <c r="D21034" s="1">
        <v>9395</v>
      </c>
      <c r="E21034">
        <v>3.5</v>
      </c>
      <c r="F21034" t="s">
        <v>7</v>
      </c>
      <c r="G21034" t="s">
        <v>8</v>
      </c>
      <c r="H21034" s="2">
        <v>42723</v>
      </c>
      <c r="I21034" s="2">
        <v>42726</v>
      </c>
      <c r="J21034" s="2">
        <v>42727</v>
      </c>
      <c r="K21034">
        <f t="shared" si="2624"/>
        <v>1</v>
      </c>
      <c r="L21034" t="str">
        <f t="shared" si="2625"/>
        <v>Thursday</v>
      </c>
      <c r="M21034" t="str">
        <f t="shared" si="2626"/>
        <v>Friday</v>
      </c>
      <c r="N21034" s="5">
        <f t="shared" si="2627"/>
        <v>93.4</v>
      </c>
      <c r="O21034">
        <f t="shared" si="2628"/>
        <v>3</v>
      </c>
      <c r="P21034">
        <f t="shared" si="2629"/>
        <v>170</v>
      </c>
      <c r="Q21034" s="6">
        <f t="shared" si="2630"/>
        <v>93.4</v>
      </c>
      <c r="R21034">
        <f t="shared" si="2631"/>
        <v>39402.98333333349</v>
      </c>
    </row>
    <row r="21035" spans="1:18" x14ac:dyDescent="0.35">
      <c r="A21035">
        <v>21034</v>
      </c>
      <c r="B21035" s="4">
        <v>106.06</v>
      </c>
      <c r="C21035" s="1">
        <v>150994</v>
      </c>
      <c r="D21035" s="1">
        <v>9395</v>
      </c>
      <c r="E21035">
        <v>3</v>
      </c>
      <c r="F21035" t="s">
        <v>7</v>
      </c>
      <c r="G21035" t="s">
        <v>9</v>
      </c>
      <c r="H21035" s="2">
        <v>42723</v>
      </c>
      <c r="I21035" s="2">
        <v>42724</v>
      </c>
      <c r="J21035" s="2">
        <v>42725</v>
      </c>
      <c r="K21035">
        <f t="shared" si="2624"/>
        <v>1</v>
      </c>
      <c r="L21035" t="str">
        <f t="shared" si="2625"/>
        <v>Tuesday</v>
      </c>
      <c r="M21035" t="str">
        <f t="shared" si="2626"/>
        <v>Wednesday</v>
      </c>
      <c r="N21035" s="5">
        <f t="shared" si="2627"/>
        <v>106.06</v>
      </c>
      <c r="O21035">
        <f t="shared" si="2628"/>
        <v>1</v>
      </c>
      <c r="P21035">
        <f t="shared" si="2629"/>
        <v>65</v>
      </c>
      <c r="Q21035" s="6">
        <f t="shared" si="2630"/>
        <v>106.06</v>
      </c>
      <c r="R21035">
        <f t="shared" si="2631"/>
        <v>14723.979999999994</v>
      </c>
    </row>
    <row r="21036" spans="1:18" x14ac:dyDescent="0.35">
      <c r="A21036">
        <v>21035</v>
      </c>
      <c r="B21036" s="4">
        <v>98.62</v>
      </c>
      <c r="C21036" s="1">
        <v>21308</v>
      </c>
      <c r="D21036" s="1">
        <v>9395</v>
      </c>
      <c r="E21036">
        <v>4</v>
      </c>
      <c r="F21036" t="s">
        <v>7</v>
      </c>
      <c r="G21036" t="s">
        <v>9</v>
      </c>
      <c r="H21036" s="2">
        <v>42723</v>
      </c>
      <c r="I21036" s="2">
        <v>42723</v>
      </c>
      <c r="J21036" s="2">
        <v>42724</v>
      </c>
      <c r="K21036">
        <f t="shared" si="2624"/>
        <v>1</v>
      </c>
      <c r="L21036" t="str">
        <f t="shared" si="2625"/>
        <v>Monday</v>
      </c>
      <c r="M21036" t="str">
        <f t="shared" si="2626"/>
        <v>Tuesday</v>
      </c>
      <c r="N21036" s="5">
        <f t="shared" si="2627"/>
        <v>98.62</v>
      </c>
      <c r="O21036">
        <f t="shared" si="2628"/>
        <v>0</v>
      </c>
      <c r="P21036">
        <f t="shared" si="2629"/>
        <v>198</v>
      </c>
      <c r="Q21036" s="6">
        <f t="shared" si="2630"/>
        <v>98.62</v>
      </c>
      <c r="R21036">
        <f t="shared" si="2631"/>
        <v>32150.78000000021</v>
      </c>
    </row>
    <row r="21037" spans="1:18" x14ac:dyDescent="0.35">
      <c r="A21037">
        <v>3506</v>
      </c>
      <c r="B21037" s="4">
        <v>109.8</v>
      </c>
      <c r="C21037" s="1">
        <v>21272</v>
      </c>
      <c r="D21037" s="1">
        <v>9395</v>
      </c>
      <c r="E21037">
        <v>4</v>
      </c>
      <c r="F21037" t="s">
        <v>7</v>
      </c>
      <c r="G21037" t="s">
        <v>9</v>
      </c>
      <c r="H21037" s="2">
        <v>42646</v>
      </c>
      <c r="I21037" s="2">
        <v>42650</v>
      </c>
      <c r="J21037" s="2">
        <v>42651</v>
      </c>
      <c r="K21037">
        <f t="shared" si="2624"/>
        <v>1</v>
      </c>
      <c r="L21037" t="str">
        <f t="shared" si="2625"/>
        <v>Friday</v>
      </c>
      <c r="M21037" t="str">
        <f t="shared" si="2626"/>
        <v>Saturday</v>
      </c>
      <c r="N21037" s="5">
        <f t="shared" si="2627"/>
        <v>109.8</v>
      </c>
      <c r="O21037">
        <f t="shared" si="2628"/>
        <v>4</v>
      </c>
      <c r="P21037">
        <f t="shared" si="2629"/>
        <v>1314</v>
      </c>
      <c r="Q21037" s="6">
        <f t="shared" si="2630"/>
        <v>109.8</v>
      </c>
      <c r="R21037">
        <f t="shared" si="2631"/>
        <v>275049.53500000032</v>
      </c>
    </row>
    <row r="21038" spans="1:18" x14ac:dyDescent="0.35">
      <c r="A21038">
        <v>3530</v>
      </c>
      <c r="B21038" s="4">
        <v>117.16</v>
      </c>
      <c r="C21038" s="1">
        <v>21272</v>
      </c>
      <c r="D21038" s="1">
        <v>9395</v>
      </c>
      <c r="E21038">
        <v>4</v>
      </c>
      <c r="F21038" t="s">
        <v>7</v>
      </c>
      <c r="G21038" t="s">
        <v>9</v>
      </c>
      <c r="H21038" s="2">
        <v>42646</v>
      </c>
      <c r="I21038" s="2">
        <v>42650</v>
      </c>
      <c r="J21038" s="2">
        <v>42652</v>
      </c>
      <c r="K21038">
        <f t="shared" si="2624"/>
        <v>2</v>
      </c>
      <c r="L21038" t="str">
        <f t="shared" si="2625"/>
        <v>Friday</v>
      </c>
      <c r="M21038" t="str">
        <f t="shared" si="2626"/>
        <v>Sunday</v>
      </c>
      <c r="N21038" s="5">
        <f t="shared" si="2627"/>
        <v>234.32</v>
      </c>
      <c r="O21038">
        <f t="shared" si="2628"/>
        <v>4</v>
      </c>
      <c r="P21038">
        <f t="shared" si="2629"/>
        <v>1314</v>
      </c>
      <c r="Q21038" s="6">
        <f t="shared" si="2630"/>
        <v>117.16</v>
      </c>
      <c r="R21038">
        <f t="shared" si="2631"/>
        <v>275049.53500000032</v>
      </c>
    </row>
    <row r="21039" spans="1:18" x14ac:dyDescent="0.35">
      <c r="A21039">
        <v>21038</v>
      </c>
      <c r="B21039" s="4">
        <v>217.76</v>
      </c>
      <c r="C21039" s="1">
        <v>597472</v>
      </c>
      <c r="D21039" s="1">
        <v>9395</v>
      </c>
      <c r="E21039">
        <v>3</v>
      </c>
      <c r="F21039" t="s">
        <v>12</v>
      </c>
      <c r="G21039" t="s">
        <v>9</v>
      </c>
      <c r="H21039" s="2">
        <v>42723</v>
      </c>
      <c r="I21039" s="2">
        <v>42728</v>
      </c>
      <c r="J21039" s="2">
        <v>42729</v>
      </c>
      <c r="K21039">
        <f t="shared" si="2624"/>
        <v>1</v>
      </c>
      <c r="L21039" t="str">
        <f t="shared" si="2625"/>
        <v>Saturday</v>
      </c>
      <c r="M21039" t="str">
        <f t="shared" si="2626"/>
        <v>Sunday</v>
      </c>
      <c r="N21039" s="5">
        <f t="shared" si="2627"/>
        <v>217.76</v>
      </c>
      <c r="O21039">
        <f t="shared" si="2628"/>
        <v>5</v>
      </c>
      <c r="P21039">
        <f t="shared" si="2629"/>
        <v>50</v>
      </c>
      <c r="Q21039" s="6">
        <f t="shared" si="2630"/>
        <v>217.76</v>
      </c>
      <c r="R21039">
        <f t="shared" si="2631"/>
        <v>14173.499999999996</v>
      </c>
    </row>
    <row r="21040" spans="1:18" x14ac:dyDescent="0.35">
      <c r="A21040">
        <v>21039</v>
      </c>
      <c r="B21040" s="4">
        <v>42.16</v>
      </c>
      <c r="C21040" s="1">
        <v>596878</v>
      </c>
      <c r="D21040" s="1">
        <v>9395</v>
      </c>
      <c r="E21040">
        <v>3.5</v>
      </c>
      <c r="F21040" t="s">
        <v>7</v>
      </c>
      <c r="G21040" t="s">
        <v>8</v>
      </c>
      <c r="H21040" s="2">
        <v>42723</v>
      </c>
      <c r="I21040" s="2">
        <v>42723</v>
      </c>
      <c r="J21040" s="2">
        <v>42724</v>
      </c>
      <c r="K21040">
        <f t="shared" si="2624"/>
        <v>1</v>
      </c>
      <c r="L21040" t="str">
        <f t="shared" si="2625"/>
        <v>Monday</v>
      </c>
      <c r="M21040" t="str">
        <f t="shared" si="2626"/>
        <v>Tuesday</v>
      </c>
      <c r="N21040" s="5">
        <f t="shared" si="2627"/>
        <v>42.16</v>
      </c>
      <c r="O21040">
        <f t="shared" si="2628"/>
        <v>0</v>
      </c>
      <c r="P21040">
        <f t="shared" si="2629"/>
        <v>142</v>
      </c>
      <c r="Q21040" s="6">
        <f t="shared" si="2630"/>
        <v>42.16</v>
      </c>
      <c r="R21040">
        <f t="shared" si="2631"/>
        <v>11989.609999999404</v>
      </c>
    </row>
    <row r="21041" spans="1:18" x14ac:dyDescent="0.35">
      <c r="A21041">
        <v>21040</v>
      </c>
      <c r="B21041" s="4">
        <v>53.02</v>
      </c>
      <c r="C21041" s="1">
        <v>216914</v>
      </c>
      <c r="D21041" s="1">
        <v>9395</v>
      </c>
      <c r="E21041">
        <v>3</v>
      </c>
      <c r="F21041" t="s">
        <v>7</v>
      </c>
      <c r="G21041" t="s">
        <v>9</v>
      </c>
      <c r="H21041" s="2">
        <v>42723</v>
      </c>
      <c r="I21041" s="2">
        <v>42727</v>
      </c>
      <c r="J21041" s="2">
        <v>42728</v>
      </c>
      <c r="K21041">
        <f t="shared" si="2624"/>
        <v>1</v>
      </c>
      <c r="L21041" t="str">
        <f t="shared" si="2625"/>
        <v>Friday</v>
      </c>
      <c r="M21041" t="str">
        <f t="shared" si="2626"/>
        <v>Saturday</v>
      </c>
      <c r="N21041" s="5">
        <f t="shared" si="2627"/>
        <v>53.02</v>
      </c>
      <c r="O21041">
        <f t="shared" si="2628"/>
        <v>4</v>
      </c>
      <c r="P21041">
        <f t="shared" si="2629"/>
        <v>203</v>
      </c>
      <c r="Q21041" s="6">
        <f t="shared" si="2630"/>
        <v>53.02</v>
      </c>
      <c r="R21041">
        <f t="shared" si="2631"/>
        <v>20414.480000000101</v>
      </c>
    </row>
    <row r="21042" spans="1:18" x14ac:dyDescent="0.35">
      <c r="A21042">
        <v>21041</v>
      </c>
      <c r="B21042" s="4">
        <v>60.84</v>
      </c>
      <c r="C21042" s="1">
        <v>373588</v>
      </c>
      <c r="D21042" s="1">
        <v>9395</v>
      </c>
      <c r="E21042">
        <v>3</v>
      </c>
      <c r="F21042" t="s">
        <v>7</v>
      </c>
      <c r="G21042" t="s">
        <v>9</v>
      </c>
      <c r="H21042" s="2">
        <v>42723</v>
      </c>
      <c r="I21042" s="2">
        <v>42732</v>
      </c>
      <c r="J21042" s="2">
        <v>42733</v>
      </c>
      <c r="K21042">
        <f t="shared" si="2624"/>
        <v>1</v>
      </c>
      <c r="L21042" t="str">
        <f t="shared" si="2625"/>
        <v>Wednesday</v>
      </c>
      <c r="M21042" t="str">
        <f t="shared" si="2626"/>
        <v>Thursday</v>
      </c>
      <c r="N21042" s="5">
        <f t="shared" si="2627"/>
        <v>60.84</v>
      </c>
      <c r="O21042">
        <f t="shared" si="2628"/>
        <v>9</v>
      </c>
      <c r="P21042">
        <f t="shared" si="2629"/>
        <v>134</v>
      </c>
      <c r="Q21042" s="6">
        <f t="shared" si="2630"/>
        <v>60.84</v>
      </c>
      <c r="R21042">
        <f t="shared" si="2631"/>
        <v>8542.6066666666975</v>
      </c>
    </row>
    <row r="21043" spans="1:18" x14ac:dyDescent="0.35">
      <c r="A21043">
        <v>21042</v>
      </c>
      <c r="B21043" s="4">
        <v>48.72</v>
      </c>
      <c r="C21043" s="1">
        <v>373588</v>
      </c>
      <c r="D21043" s="1">
        <v>9395</v>
      </c>
      <c r="E21043">
        <v>3</v>
      </c>
      <c r="F21043" t="s">
        <v>7</v>
      </c>
      <c r="G21043" t="s">
        <v>9</v>
      </c>
      <c r="H21043" s="2">
        <v>42723</v>
      </c>
      <c r="I21043" s="2">
        <v>42731</v>
      </c>
      <c r="J21043" s="2">
        <v>42733</v>
      </c>
      <c r="K21043">
        <f t="shared" si="2624"/>
        <v>2</v>
      </c>
      <c r="L21043" t="str">
        <f t="shared" si="2625"/>
        <v>Tuesday</v>
      </c>
      <c r="M21043" t="str">
        <f t="shared" si="2626"/>
        <v>Thursday</v>
      </c>
      <c r="N21043" s="5">
        <f t="shared" si="2627"/>
        <v>97.44</v>
      </c>
      <c r="O21043">
        <f t="shared" si="2628"/>
        <v>8</v>
      </c>
      <c r="P21043">
        <f t="shared" si="2629"/>
        <v>134</v>
      </c>
      <c r="Q21043" s="6">
        <f t="shared" si="2630"/>
        <v>48.72</v>
      </c>
      <c r="R21043">
        <f t="shared" si="2631"/>
        <v>8542.6066666666975</v>
      </c>
    </row>
    <row r="21044" spans="1:18" x14ac:dyDescent="0.35">
      <c r="A21044">
        <v>21043</v>
      </c>
      <c r="B21044" s="4">
        <v>53.02</v>
      </c>
      <c r="C21044" s="1">
        <v>216914</v>
      </c>
      <c r="D21044" s="1">
        <v>9395</v>
      </c>
      <c r="E21044">
        <v>3</v>
      </c>
      <c r="F21044" t="s">
        <v>7</v>
      </c>
      <c r="G21044" t="s">
        <v>9</v>
      </c>
      <c r="H21044" s="2">
        <v>42723</v>
      </c>
      <c r="I21044" s="2">
        <v>42728</v>
      </c>
      <c r="J21044" s="2">
        <v>42729</v>
      </c>
      <c r="K21044">
        <f t="shared" si="2624"/>
        <v>1</v>
      </c>
      <c r="L21044" t="str">
        <f t="shared" si="2625"/>
        <v>Saturday</v>
      </c>
      <c r="M21044" t="str">
        <f t="shared" si="2626"/>
        <v>Sunday</v>
      </c>
      <c r="N21044" s="5">
        <f t="shared" si="2627"/>
        <v>53.02</v>
      </c>
      <c r="O21044">
        <f t="shared" si="2628"/>
        <v>5</v>
      </c>
      <c r="P21044">
        <f t="shared" si="2629"/>
        <v>203</v>
      </c>
      <c r="Q21044" s="6">
        <f t="shared" si="2630"/>
        <v>53.02</v>
      </c>
      <c r="R21044">
        <f t="shared" si="2631"/>
        <v>20414.480000000101</v>
      </c>
    </row>
    <row r="21045" spans="1:18" x14ac:dyDescent="0.35">
      <c r="A21045">
        <v>21044</v>
      </c>
      <c r="B21045" s="4">
        <v>83.72</v>
      </c>
      <c r="C21045" s="1">
        <v>587978</v>
      </c>
      <c r="D21045" s="1">
        <v>9395</v>
      </c>
      <c r="E21045">
        <v>2.5</v>
      </c>
      <c r="F21045" t="s">
        <v>11</v>
      </c>
      <c r="G21045" t="s">
        <v>9</v>
      </c>
      <c r="H21045" s="2">
        <v>42723</v>
      </c>
      <c r="I21045" s="2">
        <v>42731</v>
      </c>
      <c r="J21045" s="2">
        <v>42732</v>
      </c>
      <c r="K21045">
        <f t="shared" si="2624"/>
        <v>1</v>
      </c>
      <c r="L21045" t="str">
        <f t="shared" si="2625"/>
        <v>Tuesday</v>
      </c>
      <c r="M21045" t="str">
        <f t="shared" si="2626"/>
        <v>Wednesday</v>
      </c>
      <c r="N21045" s="5">
        <f t="shared" si="2627"/>
        <v>83.72</v>
      </c>
      <c r="O21045">
        <f t="shared" si="2628"/>
        <v>8</v>
      </c>
      <c r="P21045">
        <f t="shared" si="2629"/>
        <v>21</v>
      </c>
      <c r="Q21045" s="6">
        <f t="shared" si="2630"/>
        <v>83.72</v>
      </c>
      <c r="R21045">
        <f t="shared" si="2631"/>
        <v>2857.2800000000998</v>
      </c>
    </row>
    <row r="21046" spans="1:18" x14ac:dyDescent="0.35">
      <c r="A21046">
        <v>21045</v>
      </c>
      <c r="B21046" s="4">
        <v>49.22</v>
      </c>
      <c r="C21046" s="1">
        <v>152820</v>
      </c>
      <c r="D21046" s="1">
        <v>9395</v>
      </c>
      <c r="E21046">
        <v>4</v>
      </c>
      <c r="F21046" t="s">
        <v>7</v>
      </c>
      <c r="G21046" t="s">
        <v>9</v>
      </c>
      <c r="H21046" s="2">
        <v>42723</v>
      </c>
      <c r="I21046" s="2">
        <v>42723</v>
      </c>
      <c r="J21046" s="2">
        <v>42724</v>
      </c>
      <c r="K21046">
        <f t="shared" si="2624"/>
        <v>1</v>
      </c>
      <c r="L21046" t="str">
        <f t="shared" si="2625"/>
        <v>Monday</v>
      </c>
      <c r="M21046" t="str">
        <f t="shared" si="2626"/>
        <v>Tuesday</v>
      </c>
      <c r="N21046" s="5">
        <f t="shared" si="2627"/>
        <v>49.22</v>
      </c>
      <c r="O21046">
        <f t="shared" si="2628"/>
        <v>0</v>
      </c>
      <c r="P21046">
        <f t="shared" si="2629"/>
        <v>323</v>
      </c>
      <c r="Q21046" s="6">
        <f t="shared" si="2630"/>
        <v>49.22</v>
      </c>
      <c r="R21046">
        <f t="shared" si="2631"/>
        <v>31029.546666666567</v>
      </c>
    </row>
    <row r="21047" spans="1:18" x14ac:dyDescent="0.35">
      <c r="A21047">
        <v>21046</v>
      </c>
      <c r="B21047" s="4">
        <v>115.05</v>
      </c>
      <c r="C21047" s="1">
        <v>21378</v>
      </c>
      <c r="D21047" s="1">
        <v>9395</v>
      </c>
      <c r="E21047">
        <v>4</v>
      </c>
      <c r="F21047" t="s">
        <v>7</v>
      </c>
      <c r="G21047" t="s">
        <v>9</v>
      </c>
      <c r="H21047" s="2">
        <v>42723</v>
      </c>
      <c r="I21047" s="2">
        <v>42723</v>
      </c>
      <c r="J21047" s="2">
        <v>42725</v>
      </c>
      <c r="K21047">
        <f t="shared" si="2624"/>
        <v>2</v>
      </c>
      <c r="L21047" t="str">
        <f t="shared" si="2625"/>
        <v>Monday</v>
      </c>
      <c r="M21047" t="str">
        <f t="shared" si="2626"/>
        <v>Wednesday</v>
      </c>
      <c r="N21047" s="5">
        <f t="shared" si="2627"/>
        <v>230.1</v>
      </c>
      <c r="O21047">
        <f t="shared" si="2628"/>
        <v>0</v>
      </c>
      <c r="P21047">
        <f t="shared" si="2629"/>
        <v>247</v>
      </c>
      <c r="Q21047" s="6">
        <f t="shared" si="2630"/>
        <v>115.05</v>
      </c>
      <c r="R21047">
        <f t="shared" si="2631"/>
        <v>31563.08</v>
      </c>
    </row>
    <row r="21048" spans="1:18" x14ac:dyDescent="0.35">
      <c r="A21048">
        <v>21047</v>
      </c>
      <c r="B21048" s="4">
        <v>13</v>
      </c>
      <c r="C21048" s="1">
        <v>582528</v>
      </c>
      <c r="D21048" s="1">
        <v>9395</v>
      </c>
      <c r="E21048">
        <v>2</v>
      </c>
      <c r="F21048" t="s">
        <v>7</v>
      </c>
      <c r="G21048" t="s">
        <v>9</v>
      </c>
      <c r="H21048" s="2">
        <v>42723</v>
      </c>
      <c r="I21048" s="2">
        <v>42723</v>
      </c>
      <c r="J21048" s="2">
        <v>42725</v>
      </c>
      <c r="K21048">
        <f t="shared" si="2624"/>
        <v>2</v>
      </c>
      <c r="L21048" t="str">
        <f t="shared" si="2625"/>
        <v>Monday</v>
      </c>
      <c r="M21048" t="str">
        <f t="shared" si="2626"/>
        <v>Wednesday</v>
      </c>
      <c r="N21048" s="5">
        <f t="shared" si="2627"/>
        <v>26</v>
      </c>
      <c r="O21048">
        <f t="shared" si="2628"/>
        <v>0</v>
      </c>
      <c r="P21048">
        <f t="shared" si="2629"/>
        <v>100</v>
      </c>
      <c r="Q21048" s="6">
        <f t="shared" si="2630"/>
        <v>13</v>
      </c>
      <c r="R21048">
        <f t="shared" si="2631"/>
        <v>1794.4399999999998</v>
      </c>
    </row>
    <row r="21049" spans="1:18" x14ac:dyDescent="0.35">
      <c r="A21049">
        <v>21048</v>
      </c>
      <c r="B21049" s="4">
        <v>151.46</v>
      </c>
      <c r="C21049" s="1">
        <v>180880</v>
      </c>
      <c r="D21049" s="1">
        <v>9395</v>
      </c>
      <c r="E21049">
        <v>4</v>
      </c>
      <c r="F21049" t="s">
        <v>7</v>
      </c>
      <c r="G21049" t="s">
        <v>9</v>
      </c>
      <c r="H21049" s="2">
        <v>42723</v>
      </c>
      <c r="I21049" s="2">
        <v>42724</v>
      </c>
      <c r="J21049" s="2">
        <v>42726</v>
      </c>
      <c r="K21049">
        <f t="shared" si="2624"/>
        <v>2</v>
      </c>
      <c r="L21049" t="str">
        <f t="shared" si="2625"/>
        <v>Tuesday</v>
      </c>
      <c r="M21049" t="str">
        <f t="shared" si="2626"/>
        <v>Thursday</v>
      </c>
      <c r="N21049" s="5">
        <f t="shared" si="2627"/>
        <v>302.92</v>
      </c>
      <c r="O21049">
        <f t="shared" si="2628"/>
        <v>1</v>
      </c>
      <c r="P21049">
        <f t="shared" si="2629"/>
        <v>270</v>
      </c>
      <c r="Q21049" s="6">
        <f t="shared" si="2630"/>
        <v>151.46</v>
      </c>
      <c r="R21049">
        <f t="shared" si="2631"/>
        <v>92385.680000000328</v>
      </c>
    </row>
    <row r="21050" spans="1:18" x14ac:dyDescent="0.35">
      <c r="A21050">
        <v>21049</v>
      </c>
      <c r="B21050" s="4">
        <v>124.8</v>
      </c>
      <c r="C21050" s="1">
        <v>1861318</v>
      </c>
      <c r="D21050" s="1">
        <v>9395</v>
      </c>
      <c r="E21050">
        <v>5</v>
      </c>
      <c r="F21050" t="s">
        <v>7</v>
      </c>
      <c r="G21050" t="s">
        <v>9</v>
      </c>
      <c r="H21050" s="2">
        <v>42723</v>
      </c>
      <c r="I21050" s="2">
        <v>42724</v>
      </c>
      <c r="J21050" s="2">
        <v>42727</v>
      </c>
      <c r="K21050">
        <f t="shared" si="2624"/>
        <v>3</v>
      </c>
      <c r="L21050" t="str">
        <f t="shared" si="2625"/>
        <v>Tuesday</v>
      </c>
      <c r="M21050" t="str">
        <f t="shared" si="2626"/>
        <v>Friday</v>
      </c>
      <c r="N21050" s="5">
        <f t="shared" si="2627"/>
        <v>374.4</v>
      </c>
      <c r="O21050">
        <f t="shared" si="2628"/>
        <v>1</v>
      </c>
      <c r="P21050">
        <f t="shared" si="2629"/>
        <v>512</v>
      </c>
      <c r="Q21050" s="6">
        <f t="shared" si="2630"/>
        <v>124.8</v>
      </c>
      <c r="R21050">
        <f t="shared" si="2631"/>
        <v>147107.77999999968</v>
      </c>
    </row>
    <row r="21051" spans="1:18" x14ac:dyDescent="0.35">
      <c r="A21051">
        <v>21050</v>
      </c>
      <c r="B21051" s="4">
        <v>23.33</v>
      </c>
      <c r="C21051" s="1">
        <v>2128534</v>
      </c>
      <c r="D21051" s="1">
        <v>9395</v>
      </c>
      <c r="E21051">
        <v>2</v>
      </c>
      <c r="F21051" t="s">
        <v>11</v>
      </c>
      <c r="G21051" t="s">
        <v>9</v>
      </c>
      <c r="H21051" s="2">
        <v>42723</v>
      </c>
      <c r="I21051" s="2">
        <v>42729</v>
      </c>
      <c r="J21051" s="2">
        <v>42731</v>
      </c>
      <c r="K21051">
        <f t="shared" ref="K21051:K21114" si="2632">J21051-I21051</f>
        <v>2</v>
      </c>
      <c r="L21051" t="str">
        <f t="shared" ref="L21051:L21114" si="2633">TEXT(I21051,"dddd")</f>
        <v>Sunday</v>
      </c>
      <c r="M21051" t="str">
        <f t="shared" ref="M21051:M21114" si="2634">TEXT(J21051,"dddd")</f>
        <v>Tuesday</v>
      </c>
      <c r="N21051" s="5">
        <f t="shared" ref="N21051:N21114" si="2635">B21051*K21051</f>
        <v>46.66</v>
      </c>
      <c r="O21051">
        <f t="shared" ref="O21051:O21114" si="2636">I21051-H21051</f>
        <v>6</v>
      </c>
      <c r="P21051">
        <f t="shared" ref="P21051:P21114" si="2637">COUNTIF($C:$C,C21051)</f>
        <v>33</v>
      </c>
      <c r="Q21051" s="6">
        <f t="shared" ref="Q21051:Q21114" si="2638">B21051</f>
        <v>23.33</v>
      </c>
      <c r="R21051">
        <f t="shared" ref="R21051:R21114" si="2639">SUMIF($C:$C,C21051,$N:$N)</f>
        <v>1161.1599999999999</v>
      </c>
    </row>
    <row r="21052" spans="1:18" x14ac:dyDescent="0.35">
      <c r="A21052">
        <v>21051</v>
      </c>
      <c r="B21052" s="4">
        <v>91.953333333299994</v>
      </c>
      <c r="C21052" s="1">
        <v>21308</v>
      </c>
      <c r="D21052" s="1">
        <v>9395</v>
      </c>
      <c r="E21052">
        <v>4</v>
      </c>
      <c r="F21052" t="s">
        <v>7</v>
      </c>
      <c r="G21052" t="s">
        <v>9</v>
      </c>
      <c r="H21052" s="2">
        <v>42723</v>
      </c>
      <c r="I21052" s="2">
        <v>42725</v>
      </c>
      <c r="J21052" s="2">
        <v>42728</v>
      </c>
      <c r="K21052">
        <f t="shared" si="2632"/>
        <v>3</v>
      </c>
      <c r="L21052" t="str">
        <f t="shared" si="2633"/>
        <v>Wednesday</v>
      </c>
      <c r="M21052" t="str">
        <f t="shared" si="2634"/>
        <v>Saturday</v>
      </c>
      <c r="N21052" s="5">
        <f t="shared" si="2635"/>
        <v>275.85999999989997</v>
      </c>
      <c r="O21052">
        <f t="shared" si="2636"/>
        <v>2</v>
      </c>
      <c r="P21052">
        <f t="shared" si="2637"/>
        <v>198</v>
      </c>
      <c r="Q21052" s="6">
        <f t="shared" si="2638"/>
        <v>91.953333333299994</v>
      </c>
      <c r="R21052">
        <f t="shared" si="2639"/>
        <v>32150.78000000021</v>
      </c>
    </row>
    <row r="21053" spans="1:18" x14ac:dyDescent="0.35">
      <c r="A21053">
        <v>21052</v>
      </c>
      <c r="B21053" s="4">
        <v>103</v>
      </c>
      <c r="C21053" s="1">
        <v>2278874</v>
      </c>
      <c r="D21053" s="1">
        <v>9395</v>
      </c>
      <c r="E21053">
        <v>4</v>
      </c>
      <c r="F21053" t="s">
        <v>7</v>
      </c>
      <c r="G21053" t="s">
        <v>8</v>
      </c>
      <c r="H21053" s="2">
        <v>42723</v>
      </c>
      <c r="I21053" s="2">
        <v>42724</v>
      </c>
      <c r="J21053" s="2">
        <v>42726</v>
      </c>
      <c r="K21053">
        <f t="shared" si="2632"/>
        <v>2</v>
      </c>
      <c r="L21053" t="str">
        <f t="shared" si="2633"/>
        <v>Tuesday</v>
      </c>
      <c r="M21053" t="str">
        <f t="shared" si="2634"/>
        <v>Thursday</v>
      </c>
      <c r="N21053" s="5">
        <f t="shared" si="2635"/>
        <v>206</v>
      </c>
      <c r="O21053">
        <f t="shared" si="2636"/>
        <v>1</v>
      </c>
      <c r="P21053">
        <f t="shared" si="2637"/>
        <v>348</v>
      </c>
      <c r="Q21053" s="6">
        <f t="shared" si="2638"/>
        <v>103</v>
      </c>
      <c r="R21053">
        <f t="shared" si="2639"/>
        <v>58988.060000000209</v>
      </c>
    </row>
    <row r="21054" spans="1:18" x14ac:dyDescent="0.35">
      <c r="A21054">
        <v>3594</v>
      </c>
      <c r="B21054" s="4">
        <v>106.32</v>
      </c>
      <c r="C21054" s="1">
        <v>21272</v>
      </c>
      <c r="D21054" s="1">
        <v>9395</v>
      </c>
      <c r="E21054">
        <v>4</v>
      </c>
      <c r="F21054" t="s">
        <v>7</v>
      </c>
      <c r="G21054" t="s">
        <v>9</v>
      </c>
      <c r="H21054" s="2">
        <v>42647</v>
      </c>
      <c r="I21054" s="2">
        <v>42650</v>
      </c>
      <c r="J21054" s="2">
        <v>42653</v>
      </c>
      <c r="K21054">
        <f t="shared" si="2632"/>
        <v>3</v>
      </c>
      <c r="L21054" t="str">
        <f t="shared" si="2633"/>
        <v>Friday</v>
      </c>
      <c r="M21054" t="str">
        <f t="shared" si="2634"/>
        <v>Monday</v>
      </c>
      <c r="N21054" s="5">
        <f t="shared" si="2635"/>
        <v>318.95999999999998</v>
      </c>
      <c r="O21054">
        <f t="shared" si="2636"/>
        <v>3</v>
      </c>
      <c r="P21054">
        <f t="shared" si="2637"/>
        <v>1314</v>
      </c>
      <c r="Q21054" s="6">
        <f t="shared" si="2638"/>
        <v>106.32</v>
      </c>
      <c r="R21054">
        <f t="shared" si="2639"/>
        <v>275049.53500000032</v>
      </c>
    </row>
    <row r="21055" spans="1:18" x14ac:dyDescent="0.35">
      <c r="A21055">
        <v>21054</v>
      </c>
      <c r="B21055" s="4">
        <v>24.34</v>
      </c>
      <c r="C21055" s="1">
        <v>814980</v>
      </c>
      <c r="D21055" s="1">
        <v>9395</v>
      </c>
      <c r="E21055">
        <v>1.5</v>
      </c>
      <c r="F21055" t="s">
        <v>12</v>
      </c>
      <c r="G21055" t="s">
        <v>9</v>
      </c>
      <c r="H21055" s="2">
        <v>42723</v>
      </c>
      <c r="I21055" s="2">
        <v>42723</v>
      </c>
      <c r="J21055" s="2">
        <v>42724</v>
      </c>
      <c r="K21055">
        <f t="shared" si="2632"/>
        <v>1</v>
      </c>
      <c r="L21055" t="str">
        <f t="shared" si="2633"/>
        <v>Monday</v>
      </c>
      <c r="M21055" t="str">
        <f t="shared" si="2634"/>
        <v>Tuesday</v>
      </c>
      <c r="N21055" s="5">
        <f t="shared" si="2635"/>
        <v>24.34</v>
      </c>
      <c r="O21055">
        <f t="shared" si="2636"/>
        <v>0</v>
      </c>
      <c r="P21055">
        <f t="shared" si="2637"/>
        <v>28</v>
      </c>
      <c r="Q21055" s="6">
        <f t="shared" si="2638"/>
        <v>24.34</v>
      </c>
      <c r="R21055">
        <f t="shared" si="2639"/>
        <v>1664.8399999999001</v>
      </c>
    </row>
    <row r="21056" spans="1:18" x14ac:dyDescent="0.35">
      <c r="A21056">
        <v>3606</v>
      </c>
      <c r="B21056" s="4">
        <v>126.92</v>
      </c>
      <c r="C21056" s="1">
        <v>21272</v>
      </c>
      <c r="D21056" s="1">
        <v>9395</v>
      </c>
      <c r="E21056">
        <v>4</v>
      </c>
      <c r="F21056" t="s">
        <v>7</v>
      </c>
      <c r="G21056" t="s">
        <v>9</v>
      </c>
      <c r="H21056" s="2">
        <v>42647</v>
      </c>
      <c r="I21056" s="2">
        <v>42650</v>
      </c>
      <c r="J21056" s="2">
        <v>42651</v>
      </c>
      <c r="K21056">
        <f t="shared" si="2632"/>
        <v>1</v>
      </c>
      <c r="L21056" t="str">
        <f t="shared" si="2633"/>
        <v>Friday</v>
      </c>
      <c r="M21056" t="str">
        <f t="shared" si="2634"/>
        <v>Saturday</v>
      </c>
      <c r="N21056" s="5">
        <f t="shared" si="2635"/>
        <v>126.92</v>
      </c>
      <c r="O21056">
        <f t="shared" si="2636"/>
        <v>3</v>
      </c>
      <c r="P21056">
        <f t="shared" si="2637"/>
        <v>1314</v>
      </c>
      <c r="Q21056" s="6">
        <f t="shared" si="2638"/>
        <v>126.92</v>
      </c>
      <c r="R21056">
        <f t="shared" si="2639"/>
        <v>275049.53500000032</v>
      </c>
    </row>
    <row r="21057" spans="1:18" x14ac:dyDescent="0.35">
      <c r="A21057">
        <v>21056</v>
      </c>
      <c r="B21057" s="4">
        <v>37.9</v>
      </c>
      <c r="C21057" s="1">
        <v>197996</v>
      </c>
      <c r="D21057" s="1">
        <v>9395</v>
      </c>
      <c r="E21057">
        <v>3.5</v>
      </c>
      <c r="F21057" t="s">
        <v>7</v>
      </c>
      <c r="G21057" t="s">
        <v>9</v>
      </c>
      <c r="H21057" s="2">
        <v>42723</v>
      </c>
      <c r="I21057" s="2">
        <v>42726</v>
      </c>
      <c r="J21057" s="2">
        <v>42727</v>
      </c>
      <c r="K21057">
        <f t="shared" si="2632"/>
        <v>1</v>
      </c>
      <c r="L21057" t="str">
        <f t="shared" si="2633"/>
        <v>Thursday</v>
      </c>
      <c r="M21057" t="str">
        <f t="shared" si="2634"/>
        <v>Friday</v>
      </c>
      <c r="N21057" s="5">
        <f t="shared" si="2635"/>
        <v>37.9</v>
      </c>
      <c r="O21057">
        <f t="shared" si="2636"/>
        <v>3</v>
      </c>
      <c r="P21057">
        <f t="shared" si="2637"/>
        <v>2679</v>
      </c>
      <c r="Q21057" s="6">
        <f t="shared" si="2638"/>
        <v>37.9</v>
      </c>
      <c r="R21057">
        <f t="shared" si="2639"/>
        <v>129960.21999999994</v>
      </c>
    </row>
    <row r="21058" spans="1:18" x14ac:dyDescent="0.35">
      <c r="A21058">
        <v>21057</v>
      </c>
      <c r="B21058" s="7">
        <v>76.88</v>
      </c>
      <c r="C21058" s="1">
        <v>297388</v>
      </c>
      <c r="D21058" s="1">
        <v>9395</v>
      </c>
      <c r="E21058">
        <v>2.5</v>
      </c>
      <c r="F21058" t="s">
        <v>7</v>
      </c>
      <c r="G21058" t="s">
        <v>9</v>
      </c>
      <c r="H21058" s="2">
        <v>42723</v>
      </c>
      <c r="I21058" s="2">
        <v>42726</v>
      </c>
      <c r="J21058" s="2">
        <v>42727</v>
      </c>
      <c r="K21058">
        <f t="shared" si="2632"/>
        <v>1</v>
      </c>
      <c r="L21058" t="str">
        <f t="shared" si="2633"/>
        <v>Thursday</v>
      </c>
      <c r="M21058" t="str">
        <f t="shared" si="2634"/>
        <v>Friday</v>
      </c>
      <c r="N21058" s="5">
        <f t="shared" si="2635"/>
        <v>76.88</v>
      </c>
      <c r="O21058">
        <f t="shared" si="2636"/>
        <v>3</v>
      </c>
      <c r="P21058">
        <f t="shared" si="2637"/>
        <v>865</v>
      </c>
      <c r="Q21058" s="6">
        <f t="shared" si="2638"/>
        <v>76.88</v>
      </c>
      <c r="R21058">
        <f t="shared" si="2639"/>
        <v>115774.32666666621</v>
      </c>
    </row>
    <row r="21059" spans="1:18" x14ac:dyDescent="0.35">
      <c r="A21059">
        <v>21058</v>
      </c>
      <c r="B21059" s="4">
        <v>98.66</v>
      </c>
      <c r="C21059" s="1">
        <v>21308</v>
      </c>
      <c r="D21059" s="1">
        <v>9395</v>
      </c>
      <c r="E21059">
        <v>4</v>
      </c>
      <c r="F21059" t="s">
        <v>7</v>
      </c>
      <c r="G21059" t="s">
        <v>9</v>
      </c>
      <c r="H21059" s="2">
        <v>42723</v>
      </c>
      <c r="I21059" s="2">
        <v>42724</v>
      </c>
      <c r="J21059" s="2">
        <v>42725</v>
      </c>
      <c r="K21059">
        <f t="shared" si="2632"/>
        <v>1</v>
      </c>
      <c r="L21059" t="str">
        <f t="shared" si="2633"/>
        <v>Tuesday</v>
      </c>
      <c r="M21059" t="str">
        <f t="shared" si="2634"/>
        <v>Wednesday</v>
      </c>
      <c r="N21059" s="5">
        <f t="shared" si="2635"/>
        <v>98.66</v>
      </c>
      <c r="O21059">
        <f t="shared" si="2636"/>
        <v>1</v>
      </c>
      <c r="P21059">
        <f t="shared" si="2637"/>
        <v>198</v>
      </c>
      <c r="Q21059" s="6">
        <f t="shared" si="2638"/>
        <v>98.66</v>
      </c>
      <c r="R21059">
        <f t="shared" si="2639"/>
        <v>32150.78000000021</v>
      </c>
    </row>
    <row r="21060" spans="1:18" x14ac:dyDescent="0.35">
      <c r="A21060">
        <v>21059</v>
      </c>
      <c r="B21060" s="4">
        <v>87.92</v>
      </c>
      <c r="C21060" s="1">
        <v>542024</v>
      </c>
      <c r="D21060" s="1">
        <v>9395</v>
      </c>
      <c r="E21060">
        <v>4</v>
      </c>
      <c r="F21060" t="s">
        <v>7</v>
      </c>
      <c r="G21060" t="s">
        <v>9</v>
      </c>
      <c r="H21060" s="2">
        <v>42723</v>
      </c>
      <c r="I21060" s="2">
        <v>42723</v>
      </c>
      <c r="J21060" s="2">
        <v>42724</v>
      </c>
      <c r="K21060">
        <f t="shared" si="2632"/>
        <v>1</v>
      </c>
      <c r="L21060" t="str">
        <f t="shared" si="2633"/>
        <v>Monday</v>
      </c>
      <c r="M21060" t="str">
        <f t="shared" si="2634"/>
        <v>Tuesday</v>
      </c>
      <c r="N21060" s="5">
        <f t="shared" si="2635"/>
        <v>87.92</v>
      </c>
      <c r="O21060">
        <f t="shared" si="2636"/>
        <v>0</v>
      </c>
      <c r="P21060">
        <f t="shared" si="2637"/>
        <v>239</v>
      </c>
      <c r="Q21060" s="6">
        <f t="shared" si="2638"/>
        <v>87.92</v>
      </c>
      <c r="R21060">
        <f t="shared" si="2639"/>
        <v>35662.329999999718</v>
      </c>
    </row>
    <row r="21061" spans="1:18" x14ac:dyDescent="0.35">
      <c r="A21061">
        <v>21060</v>
      </c>
      <c r="B21061" s="4">
        <v>51.08</v>
      </c>
      <c r="C21061" s="1">
        <v>197996</v>
      </c>
      <c r="D21061" s="1">
        <v>9395</v>
      </c>
      <c r="E21061">
        <v>3.5</v>
      </c>
      <c r="F21061" t="s">
        <v>7</v>
      </c>
      <c r="G21061" t="s">
        <v>9</v>
      </c>
      <c r="H21061" s="2">
        <v>42723</v>
      </c>
      <c r="I21061" s="2">
        <v>42723</v>
      </c>
      <c r="J21061" s="2">
        <v>42724</v>
      </c>
      <c r="K21061">
        <f t="shared" si="2632"/>
        <v>1</v>
      </c>
      <c r="L21061" t="str">
        <f t="shared" si="2633"/>
        <v>Monday</v>
      </c>
      <c r="M21061" t="str">
        <f t="shared" si="2634"/>
        <v>Tuesday</v>
      </c>
      <c r="N21061" s="5">
        <f t="shared" si="2635"/>
        <v>51.08</v>
      </c>
      <c r="O21061">
        <f t="shared" si="2636"/>
        <v>0</v>
      </c>
      <c r="P21061">
        <f t="shared" si="2637"/>
        <v>2679</v>
      </c>
      <c r="Q21061" s="6">
        <f t="shared" si="2638"/>
        <v>51.08</v>
      </c>
      <c r="R21061">
        <f t="shared" si="2639"/>
        <v>129960.21999999994</v>
      </c>
    </row>
    <row r="21062" spans="1:18" x14ac:dyDescent="0.35">
      <c r="A21062">
        <v>3706</v>
      </c>
      <c r="B21062" s="4">
        <v>109.62</v>
      </c>
      <c r="C21062" s="1">
        <v>21272</v>
      </c>
      <c r="D21062" s="1">
        <v>9395</v>
      </c>
      <c r="E21062">
        <v>4</v>
      </c>
      <c r="F21062" t="s">
        <v>7</v>
      </c>
      <c r="G21062" t="s">
        <v>9</v>
      </c>
      <c r="H21062" s="2">
        <v>42647</v>
      </c>
      <c r="I21062" s="2">
        <v>42650</v>
      </c>
      <c r="J21062" s="2">
        <v>42652</v>
      </c>
      <c r="K21062">
        <f t="shared" si="2632"/>
        <v>2</v>
      </c>
      <c r="L21062" t="str">
        <f t="shared" si="2633"/>
        <v>Friday</v>
      </c>
      <c r="M21062" t="str">
        <f t="shared" si="2634"/>
        <v>Sunday</v>
      </c>
      <c r="N21062" s="5">
        <f t="shared" si="2635"/>
        <v>219.24</v>
      </c>
      <c r="O21062">
        <f t="shared" si="2636"/>
        <v>3</v>
      </c>
      <c r="P21062">
        <f t="shared" si="2637"/>
        <v>1314</v>
      </c>
      <c r="Q21062" s="6">
        <f t="shared" si="2638"/>
        <v>109.62</v>
      </c>
      <c r="R21062">
        <f t="shared" si="2639"/>
        <v>275049.53500000032</v>
      </c>
    </row>
    <row r="21063" spans="1:18" x14ac:dyDescent="0.35">
      <c r="A21063">
        <v>21062</v>
      </c>
      <c r="B21063" s="4">
        <v>35.513333333299997</v>
      </c>
      <c r="C21063" s="1">
        <v>481226</v>
      </c>
      <c r="D21063" s="1">
        <v>9395</v>
      </c>
      <c r="E21063">
        <v>3</v>
      </c>
      <c r="F21063" t="s">
        <v>10</v>
      </c>
      <c r="G21063" t="s">
        <v>9</v>
      </c>
      <c r="H21063" s="2">
        <v>42723</v>
      </c>
      <c r="I21063" s="2">
        <v>42724</v>
      </c>
      <c r="J21063" s="2">
        <v>42727</v>
      </c>
      <c r="K21063">
        <f t="shared" si="2632"/>
        <v>3</v>
      </c>
      <c r="L21063" t="str">
        <f t="shared" si="2633"/>
        <v>Tuesday</v>
      </c>
      <c r="M21063" t="str">
        <f t="shared" si="2634"/>
        <v>Friday</v>
      </c>
      <c r="N21063" s="5">
        <f t="shared" si="2635"/>
        <v>106.53999999989999</v>
      </c>
      <c r="O21063">
        <f t="shared" si="2636"/>
        <v>1</v>
      </c>
      <c r="P21063">
        <f t="shared" si="2637"/>
        <v>45</v>
      </c>
      <c r="Q21063" s="6">
        <f t="shared" si="2638"/>
        <v>35.513333333299997</v>
      </c>
      <c r="R21063">
        <f t="shared" si="2639"/>
        <v>2933.4799999999996</v>
      </c>
    </row>
    <row r="21064" spans="1:18" x14ac:dyDescent="0.35">
      <c r="A21064">
        <v>21063</v>
      </c>
      <c r="B21064" s="4">
        <v>84</v>
      </c>
      <c r="C21064" s="1">
        <v>198004</v>
      </c>
      <c r="D21064" s="1">
        <v>9395</v>
      </c>
      <c r="E21064">
        <v>3</v>
      </c>
      <c r="F21064" t="s">
        <v>7</v>
      </c>
      <c r="G21064" t="s">
        <v>9</v>
      </c>
      <c r="H21064" s="2">
        <v>42723</v>
      </c>
      <c r="I21064" s="2">
        <v>42728</v>
      </c>
      <c r="J21064" s="2">
        <v>42729</v>
      </c>
      <c r="K21064">
        <f t="shared" si="2632"/>
        <v>1</v>
      </c>
      <c r="L21064" t="str">
        <f t="shared" si="2633"/>
        <v>Saturday</v>
      </c>
      <c r="M21064" t="str">
        <f t="shared" si="2634"/>
        <v>Sunday</v>
      </c>
      <c r="N21064" s="5">
        <f t="shared" si="2635"/>
        <v>84</v>
      </c>
      <c r="O21064">
        <f t="shared" si="2636"/>
        <v>5</v>
      </c>
      <c r="P21064">
        <f t="shared" si="2637"/>
        <v>210</v>
      </c>
      <c r="Q21064" s="6">
        <f t="shared" si="2638"/>
        <v>84</v>
      </c>
      <c r="R21064">
        <f t="shared" si="2639"/>
        <v>30606.019999999698</v>
      </c>
    </row>
    <row r="21065" spans="1:18" x14ac:dyDescent="0.35">
      <c r="A21065">
        <v>21064</v>
      </c>
      <c r="B21065" s="4">
        <v>63.64</v>
      </c>
      <c r="C21065" s="1">
        <v>198004</v>
      </c>
      <c r="D21065" s="1">
        <v>9395</v>
      </c>
      <c r="E21065">
        <v>3</v>
      </c>
      <c r="F21065" t="s">
        <v>7</v>
      </c>
      <c r="G21065" t="s">
        <v>9</v>
      </c>
      <c r="H21065" s="2">
        <v>42723</v>
      </c>
      <c r="I21065" s="2">
        <v>42728</v>
      </c>
      <c r="J21065" s="2">
        <v>42729</v>
      </c>
      <c r="K21065">
        <f t="shared" si="2632"/>
        <v>1</v>
      </c>
      <c r="L21065" t="str">
        <f t="shared" si="2633"/>
        <v>Saturday</v>
      </c>
      <c r="M21065" t="str">
        <f t="shared" si="2634"/>
        <v>Sunday</v>
      </c>
      <c r="N21065" s="5">
        <f t="shared" si="2635"/>
        <v>63.64</v>
      </c>
      <c r="O21065">
        <f t="shared" si="2636"/>
        <v>5</v>
      </c>
      <c r="P21065">
        <f t="shared" si="2637"/>
        <v>210</v>
      </c>
      <c r="Q21065" s="6">
        <f t="shared" si="2638"/>
        <v>63.64</v>
      </c>
      <c r="R21065">
        <f t="shared" si="2639"/>
        <v>30606.019999999698</v>
      </c>
    </row>
    <row r="21066" spans="1:18" x14ac:dyDescent="0.35">
      <c r="A21066">
        <v>21065</v>
      </c>
      <c r="B21066" s="4">
        <v>40</v>
      </c>
      <c r="C21066" s="1">
        <v>197996</v>
      </c>
      <c r="D21066" s="1">
        <v>9395</v>
      </c>
      <c r="E21066">
        <v>3.5</v>
      </c>
      <c r="F21066" t="s">
        <v>7</v>
      </c>
      <c r="G21066" t="s">
        <v>9</v>
      </c>
      <c r="H21066" s="2">
        <v>42723</v>
      </c>
      <c r="I21066" s="2">
        <v>42726</v>
      </c>
      <c r="J21066" s="2">
        <v>42727</v>
      </c>
      <c r="K21066">
        <f t="shared" si="2632"/>
        <v>1</v>
      </c>
      <c r="L21066" t="str">
        <f t="shared" si="2633"/>
        <v>Thursday</v>
      </c>
      <c r="M21066" t="str">
        <f t="shared" si="2634"/>
        <v>Friday</v>
      </c>
      <c r="N21066" s="5">
        <f t="shared" si="2635"/>
        <v>40</v>
      </c>
      <c r="O21066">
        <f t="shared" si="2636"/>
        <v>3</v>
      </c>
      <c r="P21066">
        <f t="shared" si="2637"/>
        <v>2679</v>
      </c>
      <c r="Q21066" s="6">
        <f t="shared" si="2638"/>
        <v>40</v>
      </c>
      <c r="R21066">
        <f t="shared" si="2639"/>
        <v>129960.21999999994</v>
      </c>
    </row>
    <row r="21067" spans="1:18" x14ac:dyDescent="0.35">
      <c r="A21067">
        <v>21066</v>
      </c>
      <c r="B21067" s="4">
        <v>239.97</v>
      </c>
      <c r="C21067" s="1">
        <v>2313076</v>
      </c>
      <c r="D21067" s="1">
        <v>9395</v>
      </c>
      <c r="E21067">
        <v>5</v>
      </c>
      <c r="F21067" t="s">
        <v>7</v>
      </c>
      <c r="G21067" t="s">
        <v>8</v>
      </c>
      <c r="H21067" s="2">
        <v>42723</v>
      </c>
      <c r="I21067" s="2">
        <v>42723</v>
      </c>
      <c r="J21067" s="2">
        <v>42725</v>
      </c>
      <c r="K21067">
        <f t="shared" si="2632"/>
        <v>2</v>
      </c>
      <c r="L21067" t="str">
        <f t="shared" si="2633"/>
        <v>Monday</v>
      </c>
      <c r="M21067" t="str">
        <f t="shared" si="2634"/>
        <v>Wednesday</v>
      </c>
      <c r="N21067" s="5">
        <f t="shared" si="2635"/>
        <v>479.94</v>
      </c>
      <c r="O21067">
        <f t="shared" si="2636"/>
        <v>0</v>
      </c>
      <c r="P21067">
        <f t="shared" si="2637"/>
        <v>411</v>
      </c>
      <c r="Q21067" s="6">
        <f t="shared" si="2638"/>
        <v>239.97</v>
      </c>
      <c r="R21067">
        <f t="shared" si="2639"/>
        <v>175216.85599999968</v>
      </c>
    </row>
    <row r="21068" spans="1:18" x14ac:dyDescent="0.35">
      <c r="A21068">
        <v>21067</v>
      </c>
      <c r="B21068" s="4">
        <v>162.5</v>
      </c>
      <c r="C21068" s="1">
        <v>21360</v>
      </c>
      <c r="D21068" s="1">
        <v>9395</v>
      </c>
      <c r="E21068">
        <v>4.5</v>
      </c>
      <c r="F21068" t="s">
        <v>7</v>
      </c>
      <c r="G21068" t="s">
        <v>8</v>
      </c>
      <c r="H21068" s="2">
        <v>42723</v>
      </c>
      <c r="I21068" s="2">
        <v>42724</v>
      </c>
      <c r="J21068" s="2">
        <v>42725</v>
      </c>
      <c r="K21068">
        <f t="shared" si="2632"/>
        <v>1</v>
      </c>
      <c r="L21068" t="str">
        <f t="shared" si="2633"/>
        <v>Tuesday</v>
      </c>
      <c r="M21068" t="str">
        <f t="shared" si="2634"/>
        <v>Wednesday</v>
      </c>
      <c r="N21068" s="5">
        <f t="shared" si="2635"/>
        <v>162.5</v>
      </c>
      <c r="O21068">
        <f t="shared" si="2636"/>
        <v>1</v>
      </c>
      <c r="P21068">
        <f t="shared" si="2637"/>
        <v>288</v>
      </c>
      <c r="Q21068" s="6">
        <f t="shared" si="2638"/>
        <v>162.5</v>
      </c>
      <c r="R21068">
        <f t="shared" si="2639"/>
        <v>71319.099999999627</v>
      </c>
    </row>
    <row r="21069" spans="1:18" x14ac:dyDescent="0.35">
      <c r="A21069">
        <v>21068</v>
      </c>
      <c r="B21069" s="4">
        <v>83.72</v>
      </c>
      <c r="C21069" s="1">
        <v>534374</v>
      </c>
      <c r="D21069" s="1">
        <v>9395</v>
      </c>
      <c r="E21069">
        <v>2</v>
      </c>
      <c r="F21069" t="s">
        <v>12</v>
      </c>
      <c r="G21069" t="s">
        <v>9</v>
      </c>
      <c r="H21069" s="2">
        <v>42723</v>
      </c>
      <c r="I21069" s="2">
        <v>42735</v>
      </c>
      <c r="J21069" s="2">
        <v>42737</v>
      </c>
      <c r="K21069">
        <f t="shared" si="2632"/>
        <v>2</v>
      </c>
      <c r="L21069" t="str">
        <f t="shared" si="2633"/>
        <v>Saturday</v>
      </c>
      <c r="M21069" t="str">
        <f t="shared" si="2634"/>
        <v>Monday</v>
      </c>
      <c r="N21069" s="5">
        <f t="shared" si="2635"/>
        <v>167.44</v>
      </c>
      <c r="O21069">
        <f t="shared" si="2636"/>
        <v>12</v>
      </c>
      <c r="P21069">
        <f t="shared" si="2637"/>
        <v>39</v>
      </c>
      <c r="Q21069" s="6">
        <f t="shared" si="2638"/>
        <v>83.72</v>
      </c>
      <c r="R21069">
        <f t="shared" si="2639"/>
        <v>3786.3599999999997</v>
      </c>
    </row>
    <row r="21070" spans="1:18" x14ac:dyDescent="0.35">
      <c r="A21070">
        <v>21069</v>
      </c>
      <c r="B21070" s="4">
        <v>48.4</v>
      </c>
      <c r="C21070" s="1">
        <v>197996</v>
      </c>
      <c r="D21070" s="1">
        <v>9395</v>
      </c>
      <c r="E21070">
        <v>3.5</v>
      </c>
      <c r="F21070" t="s">
        <v>7</v>
      </c>
      <c r="G21070" t="s">
        <v>9</v>
      </c>
      <c r="H21070" s="2">
        <v>42723</v>
      </c>
      <c r="I21070" s="2">
        <v>42726</v>
      </c>
      <c r="J21070" s="2">
        <v>42727</v>
      </c>
      <c r="K21070">
        <f t="shared" si="2632"/>
        <v>1</v>
      </c>
      <c r="L21070" t="str">
        <f t="shared" si="2633"/>
        <v>Thursday</v>
      </c>
      <c r="M21070" t="str">
        <f t="shared" si="2634"/>
        <v>Friday</v>
      </c>
      <c r="N21070" s="5">
        <f t="shared" si="2635"/>
        <v>48.4</v>
      </c>
      <c r="O21070">
        <f t="shared" si="2636"/>
        <v>3</v>
      </c>
      <c r="P21070">
        <f t="shared" si="2637"/>
        <v>2679</v>
      </c>
      <c r="Q21070" s="6">
        <f t="shared" si="2638"/>
        <v>48.4</v>
      </c>
      <c r="R21070">
        <f t="shared" si="2639"/>
        <v>129960.21999999994</v>
      </c>
    </row>
    <row r="21071" spans="1:18" x14ac:dyDescent="0.35">
      <c r="A21071">
        <v>21070</v>
      </c>
      <c r="B21071" s="4">
        <v>143.19999999999999</v>
      </c>
      <c r="C21071" s="1">
        <v>257678</v>
      </c>
      <c r="D21071" s="1">
        <v>9395</v>
      </c>
      <c r="E21071">
        <v>4</v>
      </c>
      <c r="F21071" t="s">
        <v>7</v>
      </c>
      <c r="G21071" t="s">
        <v>9</v>
      </c>
      <c r="H21071" s="2">
        <v>42723</v>
      </c>
      <c r="I21071" s="2">
        <v>42724</v>
      </c>
      <c r="J21071" s="2">
        <v>42725</v>
      </c>
      <c r="K21071">
        <f t="shared" si="2632"/>
        <v>1</v>
      </c>
      <c r="L21071" t="str">
        <f t="shared" si="2633"/>
        <v>Tuesday</v>
      </c>
      <c r="M21071" t="str">
        <f t="shared" si="2634"/>
        <v>Wednesday</v>
      </c>
      <c r="N21071" s="5">
        <f t="shared" si="2635"/>
        <v>143.19999999999999</v>
      </c>
      <c r="O21071">
        <f t="shared" si="2636"/>
        <v>1</v>
      </c>
      <c r="P21071">
        <f t="shared" si="2637"/>
        <v>258</v>
      </c>
      <c r="Q21071" s="6">
        <f t="shared" si="2638"/>
        <v>143.19999999999999</v>
      </c>
      <c r="R21071">
        <f t="shared" si="2639"/>
        <v>69361.789999999368</v>
      </c>
    </row>
    <row r="21072" spans="1:18" x14ac:dyDescent="0.35">
      <c r="A21072">
        <v>21071</v>
      </c>
      <c r="B21072" s="4">
        <v>143.04</v>
      </c>
      <c r="C21072" s="1">
        <v>257678</v>
      </c>
      <c r="D21072" s="1">
        <v>9395</v>
      </c>
      <c r="E21072">
        <v>4</v>
      </c>
      <c r="F21072" t="s">
        <v>7</v>
      </c>
      <c r="G21072" t="s">
        <v>9</v>
      </c>
      <c r="H21072" s="2">
        <v>42723</v>
      </c>
      <c r="I21072" s="2">
        <v>42726</v>
      </c>
      <c r="J21072" s="2">
        <v>42727</v>
      </c>
      <c r="K21072">
        <f t="shared" si="2632"/>
        <v>1</v>
      </c>
      <c r="L21072" t="str">
        <f t="shared" si="2633"/>
        <v>Thursday</v>
      </c>
      <c r="M21072" t="str">
        <f t="shared" si="2634"/>
        <v>Friday</v>
      </c>
      <c r="N21072" s="5">
        <f t="shared" si="2635"/>
        <v>143.04</v>
      </c>
      <c r="O21072">
        <f t="shared" si="2636"/>
        <v>3</v>
      </c>
      <c r="P21072">
        <f t="shared" si="2637"/>
        <v>258</v>
      </c>
      <c r="Q21072" s="6">
        <f t="shared" si="2638"/>
        <v>143.04</v>
      </c>
      <c r="R21072">
        <f t="shared" si="2639"/>
        <v>69361.789999999368</v>
      </c>
    </row>
    <row r="21073" spans="1:18" x14ac:dyDescent="0.35">
      <c r="A21073">
        <v>21072</v>
      </c>
      <c r="B21073" s="4">
        <v>271.98</v>
      </c>
      <c r="C21073" s="1">
        <v>2313076</v>
      </c>
      <c r="D21073" s="1">
        <v>9395</v>
      </c>
      <c r="E21073">
        <v>5</v>
      </c>
      <c r="F21073" t="s">
        <v>7</v>
      </c>
      <c r="G21073" t="s">
        <v>8</v>
      </c>
      <c r="H21073" s="2">
        <v>42723</v>
      </c>
      <c r="I21073" s="2">
        <v>42731</v>
      </c>
      <c r="J21073" s="2">
        <v>42734</v>
      </c>
      <c r="K21073">
        <f t="shared" si="2632"/>
        <v>3</v>
      </c>
      <c r="L21073" t="str">
        <f t="shared" si="2633"/>
        <v>Tuesday</v>
      </c>
      <c r="M21073" t="str">
        <f t="shared" si="2634"/>
        <v>Friday</v>
      </c>
      <c r="N21073" s="5">
        <f t="shared" si="2635"/>
        <v>815.94</v>
      </c>
      <c r="O21073">
        <f t="shared" si="2636"/>
        <v>8</v>
      </c>
      <c r="P21073">
        <f t="shared" si="2637"/>
        <v>411</v>
      </c>
      <c r="Q21073" s="6">
        <f t="shared" si="2638"/>
        <v>271.98</v>
      </c>
      <c r="R21073">
        <f t="shared" si="2639"/>
        <v>175216.85599999968</v>
      </c>
    </row>
    <row r="21074" spans="1:18" x14ac:dyDescent="0.35">
      <c r="A21074">
        <v>21073</v>
      </c>
      <c r="B21074" s="4">
        <v>94.093333333299995</v>
      </c>
      <c r="C21074" s="1">
        <v>298446</v>
      </c>
      <c r="D21074" s="1">
        <v>9395</v>
      </c>
      <c r="E21074">
        <v>4</v>
      </c>
      <c r="F21074" t="s">
        <v>7</v>
      </c>
      <c r="G21074" t="s">
        <v>9</v>
      </c>
      <c r="H21074" s="2">
        <v>42723</v>
      </c>
      <c r="I21074" s="2">
        <v>42724</v>
      </c>
      <c r="J21074" s="2">
        <v>42727</v>
      </c>
      <c r="K21074">
        <f t="shared" si="2632"/>
        <v>3</v>
      </c>
      <c r="L21074" t="str">
        <f t="shared" si="2633"/>
        <v>Tuesday</v>
      </c>
      <c r="M21074" t="str">
        <f t="shared" si="2634"/>
        <v>Friday</v>
      </c>
      <c r="N21074" s="5">
        <f t="shared" si="2635"/>
        <v>282.27999999989999</v>
      </c>
      <c r="O21074">
        <f t="shared" si="2636"/>
        <v>1</v>
      </c>
      <c r="P21074">
        <f t="shared" si="2637"/>
        <v>241</v>
      </c>
      <c r="Q21074" s="6">
        <f t="shared" si="2638"/>
        <v>94.093333333299995</v>
      </c>
      <c r="R21074">
        <f t="shared" si="2639"/>
        <v>53391.649999999769</v>
      </c>
    </row>
    <row r="21075" spans="1:18" x14ac:dyDescent="0.35">
      <c r="A21075">
        <v>21074</v>
      </c>
      <c r="B21075" s="4">
        <v>139.3333333333</v>
      </c>
      <c r="C21075" s="1">
        <v>323576</v>
      </c>
      <c r="D21075" s="1">
        <v>9395</v>
      </c>
      <c r="E21075">
        <v>4</v>
      </c>
      <c r="F21075" t="s">
        <v>7</v>
      </c>
      <c r="G21075" t="s">
        <v>8</v>
      </c>
      <c r="H21075" s="2">
        <v>42723</v>
      </c>
      <c r="I21075" s="2">
        <v>42728</v>
      </c>
      <c r="J21075" s="2">
        <v>42731</v>
      </c>
      <c r="K21075">
        <f t="shared" si="2632"/>
        <v>3</v>
      </c>
      <c r="L21075" t="str">
        <f t="shared" si="2633"/>
        <v>Saturday</v>
      </c>
      <c r="M21075" t="str">
        <f t="shared" si="2634"/>
        <v>Tuesday</v>
      </c>
      <c r="N21075" s="5">
        <f t="shared" si="2635"/>
        <v>417.99999999990001</v>
      </c>
      <c r="O21075">
        <f t="shared" si="2636"/>
        <v>5</v>
      </c>
      <c r="P21075">
        <f t="shared" si="2637"/>
        <v>181</v>
      </c>
      <c r="Q21075" s="6">
        <f t="shared" si="2638"/>
        <v>139.3333333333</v>
      </c>
      <c r="R21075">
        <f t="shared" si="2639"/>
        <v>24286.726666666989</v>
      </c>
    </row>
    <row r="21076" spans="1:18" x14ac:dyDescent="0.35">
      <c r="A21076">
        <v>21075</v>
      </c>
      <c r="B21076" s="4">
        <v>80.12</v>
      </c>
      <c r="C21076" s="1">
        <v>297356</v>
      </c>
      <c r="D21076" s="1">
        <v>9395</v>
      </c>
      <c r="E21076">
        <v>3</v>
      </c>
      <c r="F21076" t="s">
        <v>7</v>
      </c>
      <c r="G21076" t="s">
        <v>9</v>
      </c>
      <c r="H21076" s="2">
        <v>42723</v>
      </c>
      <c r="I21076" s="2">
        <v>42725</v>
      </c>
      <c r="J21076" s="2">
        <v>42728</v>
      </c>
      <c r="K21076">
        <f t="shared" si="2632"/>
        <v>3</v>
      </c>
      <c r="L21076" t="str">
        <f t="shared" si="2633"/>
        <v>Wednesday</v>
      </c>
      <c r="M21076" t="str">
        <f t="shared" si="2634"/>
        <v>Saturday</v>
      </c>
      <c r="N21076" s="5">
        <f t="shared" si="2635"/>
        <v>240.36</v>
      </c>
      <c r="O21076">
        <f t="shared" si="2636"/>
        <v>2</v>
      </c>
      <c r="P21076">
        <f t="shared" si="2637"/>
        <v>158</v>
      </c>
      <c r="Q21076" s="6">
        <f t="shared" si="2638"/>
        <v>80.12</v>
      </c>
      <c r="R21076">
        <f t="shared" si="2639"/>
        <v>26597.939999999911</v>
      </c>
    </row>
    <row r="21077" spans="1:18" x14ac:dyDescent="0.35">
      <c r="A21077">
        <v>21076</v>
      </c>
      <c r="B21077" s="4">
        <v>62</v>
      </c>
      <c r="C21077" s="1">
        <v>2300748</v>
      </c>
      <c r="D21077" s="1">
        <v>9395</v>
      </c>
      <c r="E21077">
        <v>2</v>
      </c>
      <c r="F21077" t="s">
        <v>10</v>
      </c>
      <c r="G21077" t="s">
        <v>9</v>
      </c>
      <c r="H21077" s="2">
        <v>42723</v>
      </c>
      <c r="I21077" s="2">
        <v>42723</v>
      </c>
      <c r="J21077" s="2">
        <v>42724</v>
      </c>
      <c r="K21077">
        <f t="shared" si="2632"/>
        <v>1</v>
      </c>
      <c r="L21077" t="str">
        <f t="shared" si="2633"/>
        <v>Monday</v>
      </c>
      <c r="M21077" t="str">
        <f t="shared" si="2634"/>
        <v>Tuesday</v>
      </c>
      <c r="N21077" s="5">
        <f t="shared" si="2635"/>
        <v>62</v>
      </c>
      <c r="O21077">
        <f t="shared" si="2636"/>
        <v>0</v>
      </c>
      <c r="P21077">
        <f t="shared" si="2637"/>
        <v>20</v>
      </c>
      <c r="Q21077" s="6">
        <f t="shared" si="2638"/>
        <v>62</v>
      </c>
      <c r="R21077">
        <f t="shared" si="2639"/>
        <v>1486.8</v>
      </c>
    </row>
    <row r="21078" spans="1:18" x14ac:dyDescent="0.35">
      <c r="A21078">
        <v>21077</v>
      </c>
      <c r="B21078" s="4">
        <v>44.66</v>
      </c>
      <c r="C21078" s="1">
        <v>373588</v>
      </c>
      <c r="D21078" s="1">
        <v>9395</v>
      </c>
      <c r="E21078">
        <v>3</v>
      </c>
      <c r="F21078" t="s">
        <v>7</v>
      </c>
      <c r="G21078" t="s">
        <v>9</v>
      </c>
      <c r="H21078" s="2">
        <v>42723</v>
      </c>
      <c r="I21078" s="2">
        <v>42723</v>
      </c>
      <c r="J21078" s="2">
        <v>42724</v>
      </c>
      <c r="K21078">
        <f t="shared" si="2632"/>
        <v>1</v>
      </c>
      <c r="L21078" t="str">
        <f t="shared" si="2633"/>
        <v>Monday</v>
      </c>
      <c r="M21078" t="str">
        <f t="shared" si="2634"/>
        <v>Tuesday</v>
      </c>
      <c r="N21078" s="5">
        <f t="shared" si="2635"/>
        <v>44.66</v>
      </c>
      <c r="O21078">
        <f t="shared" si="2636"/>
        <v>0</v>
      </c>
      <c r="P21078">
        <f t="shared" si="2637"/>
        <v>134</v>
      </c>
      <c r="Q21078" s="6">
        <f t="shared" si="2638"/>
        <v>44.66</v>
      </c>
      <c r="R21078">
        <f t="shared" si="2639"/>
        <v>8542.6066666666975</v>
      </c>
    </row>
    <row r="21079" spans="1:18" x14ac:dyDescent="0.35">
      <c r="A21079">
        <v>21078</v>
      </c>
      <c r="B21079" s="4">
        <v>146.96</v>
      </c>
      <c r="C21079" s="1">
        <v>1058728</v>
      </c>
      <c r="D21079" s="1">
        <v>9395</v>
      </c>
      <c r="E21079">
        <v>4</v>
      </c>
      <c r="F21079" t="s">
        <v>10</v>
      </c>
      <c r="G21079" t="s">
        <v>9</v>
      </c>
      <c r="H21079" s="2">
        <v>42723</v>
      </c>
      <c r="I21079" s="2">
        <v>42724</v>
      </c>
      <c r="J21079" s="2">
        <v>42726</v>
      </c>
      <c r="K21079">
        <f t="shared" si="2632"/>
        <v>2</v>
      </c>
      <c r="L21079" t="str">
        <f t="shared" si="2633"/>
        <v>Tuesday</v>
      </c>
      <c r="M21079" t="str">
        <f t="shared" si="2634"/>
        <v>Thursday</v>
      </c>
      <c r="N21079" s="5">
        <f t="shared" si="2635"/>
        <v>293.92</v>
      </c>
      <c r="O21079">
        <f t="shared" si="2636"/>
        <v>1</v>
      </c>
      <c r="P21079">
        <f t="shared" si="2637"/>
        <v>151</v>
      </c>
      <c r="Q21079" s="6">
        <f t="shared" si="2638"/>
        <v>146.96</v>
      </c>
      <c r="R21079">
        <f t="shared" si="2639"/>
        <v>28096.840000000204</v>
      </c>
    </row>
    <row r="21080" spans="1:18" x14ac:dyDescent="0.35">
      <c r="A21080">
        <v>3721</v>
      </c>
      <c r="B21080" s="4">
        <v>120.58</v>
      </c>
      <c r="C21080" s="1">
        <v>21272</v>
      </c>
      <c r="D21080" s="1">
        <v>9395</v>
      </c>
      <c r="E21080">
        <v>4</v>
      </c>
      <c r="F21080" t="s">
        <v>7</v>
      </c>
      <c r="G21080" t="s">
        <v>9</v>
      </c>
      <c r="H21080" s="2">
        <v>42647</v>
      </c>
      <c r="I21080" s="2">
        <v>42650</v>
      </c>
      <c r="J21080" s="2">
        <v>42652</v>
      </c>
      <c r="K21080">
        <f t="shared" si="2632"/>
        <v>2</v>
      </c>
      <c r="L21080" t="str">
        <f t="shared" si="2633"/>
        <v>Friday</v>
      </c>
      <c r="M21080" t="str">
        <f t="shared" si="2634"/>
        <v>Sunday</v>
      </c>
      <c r="N21080" s="5">
        <f t="shared" si="2635"/>
        <v>241.16</v>
      </c>
      <c r="O21080">
        <f t="shared" si="2636"/>
        <v>3</v>
      </c>
      <c r="P21080">
        <f t="shared" si="2637"/>
        <v>1314</v>
      </c>
      <c r="Q21080" s="6">
        <f t="shared" si="2638"/>
        <v>120.58</v>
      </c>
      <c r="R21080">
        <f t="shared" si="2639"/>
        <v>275049.53500000032</v>
      </c>
    </row>
    <row r="21081" spans="1:18" x14ac:dyDescent="0.35">
      <c r="A21081">
        <v>21080</v>
      </c>
      <c r="B21081" s="4">
        <v>41.4</v>
      </c>
      <c r="C21081" s="1">
        <v>197996</v>
      </c>
      <c r="D21081" s="1">
        <v>9395</v>
      </c>
      <c r="E21081">
        <v>3.5</v>
      </c>
      <c r="F21081" t="s">
        <v>7</v>
      </c>
      <c r="G21081" t="s">
        <v>9</v>
      </c>
      <c r="H21081" s="2">
        <v>42723</v>
      </c>
      <c r="I21081" s="2">
        <v>42729</v>
      </c>
      <c r="J21081" s="2">
        <v>42730</v>
      </c>
      <c r="K21081">
        <f t="shared" si="2632"/>
        <v>1</v>
      </c>
      <c r="L21081" t="str">
        <f t="shared" si="2633"/>
        <v>Sunday</v>
      </c>
      <c r="M21081" t="str">
        <f t="shared" si="2634"/>
        <v>Monday</v>
      </c>
      <c r="N21081" s="5">
        <f t="shared" si="2635"/>
        <v>41.4</v>
      </c>
      <c r="O21081">
        <f t="shared" si="2636"/>
        <v>6</v>
      </c>
      <c r="P21081">
        <f t="shared" si="2637"/>
        <v>2679</v>
      </c>
      <c r="Q21081" s="6">
        <f t="shared" si="2638"/>
        <v>41.4</v>
      </c>
      <c r="R21081">
        <f t="shared" si="2639"/>
        <v>129960.21999999994</v>
      </c>
    </row>
    <row r="21082" spans="1:18" x14ac:dyDescent="0.35">
      <c r="A21082">
        <v>21081</v>
      </c>
      <c r="B21082" s="4">
        <v>48.4</v>
      </c>
      <c r="C21082" s="1">
        <v>197996</v>
      </c>
      <c r="D21082" s="1">
        <v>9395</v>
      </c>
      <c r="E21082">
        <v>3.5</v>
      </c>
      <c r="F21082" t="s">
        <v>7</v>
      </c>
      <c r="G21082" t="s">
        <v>9</v>
      </c>
      <c r="H21082" s="2">
        <v>42723</v>
      </c>
      <c r="I21082" s="2">
        <v>42723</v>
      </c>
      <c r="J21082" s="2">
        <v>42724</v>
      </c>
      <c r="K21082">
        <f t="shared" si="2632"/>
        <v>1</v>
      </c>
      <c r="L21082" t="str">
        <f t="shared" si="2633"/>
        <v>Monday</v>
      </c>
      <c r="M21082" t="str">
        <f t="shared" si="2634"/>
        <v>Tuesday</v>
      </c>
      <c r="N21082" s="5">
        <f t="shared" si="2635"/>
        <v>48.4</v>
      </c>
      <c r="O21082">
        <f t="shared" si="2636"/>
        <v>0</v>
      </c>
      <c r="P21082">
        <f t="shared" si="2637"/>
        <v>2679</v>
      </c>
      <c r="Q21082" s="6">
        <f t="shared" si="2638"/>
        <v>48.4</v>
      </c>
      <c r="R21082">
        <f t="shared" si="2639"/>
        <v>129960.21999999994</v>
      </c>
    </row>
    <row r="21083" spans="1:18" x14ac:dyDescent="0.35">
      <c r="A21083">
        <v>21082</v>
      </c>
      <c r="B21083" s="4">
        <v>46.02</v>
      </c>
      <c r="C21083" s="1">
        <v>526414</v>
      </c>
      <c r="D21083" s="1">
        <v>9395</v>
      </c>
      <c r="E21083">
        <v>2.5</v>
      </c>
      <c r="F21083" t="s">
        <v>7</v>
      </c>
      <c r="G21083" t="s">
        <v>9</v>
      </c>
      <c r="H21083" s="2">
        <v>42723</v>
      </c>
      <c r="I21083" s="2">
        <v>42733</v>
      </c>
      <c r="J21083" s="2">
        <v>42734</v>
      </c>
      <c r="K21083">
        <f t="shared" si="2632"/>
        <v>1</v>
      </c>
      <c r="L21083" t="str">
        <f t="shared" si="2633"/>
        <v>Thursday</v>
      </c>
      <c r="M21083" t="str">
        <f t="shared" si="2634"/>
        <v>Friday</v>
      </c>
      <c r="N21083" s="5">
        <f t="shared" si="2635"/>
        <v>46.02</v>
      </c>
      <c r="O21083">
        <f t="shared" si="2636"/>
        <v>10</v>
      </c>
      <c r="P21083">
        <f t="shared" si="2637"/>
        <v>234</v>
      </c>
      <c r="Q21083" s="6">
        <f t="shared" si="2638"/>
        <v>46.02</v>
      </c>
      <c r="R21083">
        <f t="shared" si="2639"/>
        <v>22583.940000000097</v>
      </c>
    </row>
    <row r="21084" spans="1:18" x14ac:dyDescent="0.35">
      <c r="A21084">
        <v>21083</v>
      </c>
      <c r="B21084" s="4">
        <v>62.98</v>
      </c>
      <c r="C21084" s="1">
        <v>348814</v>
      </c>
      <c r="D21084" s="1">
        <v>9395</v>
      </c>
      <c r="E21084">
        <v>3.5</v>
      </c>
      <c r="F21084" t="s">
        <v>7</v>
      </c>
      <c r="G21084" t="s">
        <v>9</v>
      </c>
      <c r="H21084" s="2">
        <v>42723</v>
      </c>
      <c r="I21084" s="2">
        <v>42725</v>
      </c>
      <c r="J21084" s="2">
        <v>42727</v>
      </c>
      <c r="K21084">
        <f t="shared" si="2632"/>
        <v>2</v>
      </c>
      <c r="L21084" t="str">
        <f t="shared" si="2633"/>
        <v>Wednesday</v>
      </c>
      <c r="M21084" t="str">
        <f t="shared" si="2634"/>
        <v>Friday</v>
      </c>
      <c r="N21084" s="5">
        <f t="shared" si="2635"/>
        <v>125.96</v>
      </c>
      <c r="O21084">
        <f t="shared" si="2636"/>
        <v>2</v>
      </c>
      <c r="P21084">
        <f t="shared" si="2637"/>
        <v>139</v>
      </c>
      <c r="Q21084" s="6">
        <f t="shared" si="2638"/>
        <v>62.98</v>
      </c>
      <c r="R21084">
        <f t="shared" si="2639"/>
        <v>18754.999999999902</v>
      </c>
    </row>
    <row r="21085" spans="1:18" x14ac:dyDescent="0.35">
      <c r="A21085">
        <v>21084</v>
      </c>
      <c r="B21085" s="4">
        <v>60</v>
      </c>
      <c r="C21085" s="1">
        <v>461084</v>
      </c>
      <c r="D21085" s="1">
        <v>9395</v>
      </c>
      <c r="E21085">
        <v>3</v>
      </c>
      <c r="F21085" t="s">
        <v>7</v>
      </c>
      <c r="G21085" t="s">
        <v>9</v>
      </c>
      <c r="H21085" s="2">
        <v>42723</v>
      </c>
      <c r="I21085" s="2">
        <v>42729</v>
      </c>
      <c r="J21085" s="2">
        <v>42731</v>
      </c>
      <c r="K21085">
        <f t="shared" si="2632"/>
        <v>2</v>
      </c>
      <c r="L21085" t="str">
        <f t="shared" si="2633"/>
        <v>Sunday</v>
      </c>
      <c r="M21085" t="str">
        <f t="shared" si="2634"/>
        <v>Tuesday</v>
      </c>
      <c r="N21085" s="5">
        <f t="shared" si="2635"/>
        <v>120</v>
      </c>
      <c r="O21085">
        <f t="shared" si="2636"/>
        <v>6</v>
      </c>
      <c r="P21085">
        <f t="shared" si="2637"/>
        <v>179</v>
      </c>
      <c r="Q21085" s="6">
        <f t="shared" si="2638"/>
        <v>60</v>
      </c>
      <c r="R21085">
        <f t="shared" si="2639"/>
        <v>20354.119999999904</v>
      </c>
    </row>
    <row r="21086" spans="1:18" x14ac:dyDescent="0.35">
      <c r="A21086">
        <v>21085</v>
      </c>
      <c r="B21086" s="4">
        <v>42.2</v>
      </c>
      <c r="C21086" s="1">
        <v>197996</v>
      </c>
      <c r="D21086" s="1">
        <v>9395</v>
      </c>
      <c r="E21086">
        <v>3.5</v>
      </c>
      <c r="F21086" t="s">
        <v>7</v>
      </c>
      <c r="G21086" t="s">
        <v>9</v>
      </c>
      <c r="H21086" s="2">
        <v>42723</v>
      </c>
      <c r="I21086" s="2">
        <v>42723</v>
      </c>
      <c r="J21086" s="2">
        <v>42724</v>
      </c>
      <c r="K21086">
        <f t="shared" si="2632"/>
        <v>1</v>
      </c>
      <c r="L21086" t="str">
        <f t="shared" si="2633"/>
        <v>Monday</v>
      </c>
      <c r="M21086" t="str">
        <f t="shared" si="2634"/>
        <v>Tuesday</v>
      </c>
      <c r="N21086" s="5">
        <f t="shared" si="2635"/>
        <v>42.2</v>
      </c>
      <c r="O21086">
        <f t="shared" si="2636"/>
        <v>0</v>
      </c>
      <c r="P21086">
        <f t="shared" si="2637"/>
        <v>2679</v>
      </c>
      <c r="Q21086" s="6">
        <f t="shared" si="2638"/>
        <v>42.2</v>
      </c>
      <c r="R21086">
        <f t="shared" si="2639"/>
        <v>129960.21999999994</v>
      </c>
    </row>
    <row r="21087" spans="1:18" x14ac:dyDescent="0.35">
      <c r="A21087">
        <v>21086</v>
      </c>
      <c r="B21087" s="4">
        <v>159.06</v>
      </c>
      <c r="C21087" s="1">
        <v>21418</v>
      </c>
      <c r="D21087" s="1">
        <v>9395</v>
      </c>
      <c r="E21087">
        <v>4</v>
      </c>
      <c r="F21087" t="s">
        <v>7</v>
      </c>
      <c r="G21087" t="s">
        <v>8</v>
      </c>
      <c r="H21087" s="2">
        <v>42723</v>
      </c>
      <c r="I21087" s="2">
        <v>42728</v>
      </c>
      <c r="J21087" s="2">
        <v>42729</v>
      </c>
      <c r="K21087">
        <f t="shared" si="2632"/>
        <v>1</v>
      </c>
      <c r="L21087" t="str">
        <f t="shared" si="2633"/>
        <v>Saturday</v>
      </c>
      <c r="M21087" t="str">
        <f t="shared" si="2634"/>
        <v>Sunday</v>
      </c>
      <c r="N21087" s="5">
        <f t="shared" si="2635"/>
        <v>159.06</v>
      </c>
      <c r="O21087">
        <f t="shared" si="2636"/>
        <v>5</v>
      </c>
      <c r="P21087">
        <f t="shared" si="2637"/>
        <v>216</v>
      </c>
      <c r="Q21087" s="6">
        <f t="shared" si="2638"/>
        <v>159.06</v>
      </c>
      <c r="R21087">
        <f t="shared" si="2639"/>
        <v>53666.119999999792</v>
      </c>
    </row>
    <row r="21088" spans="1:18" x14ac:dyDescent="0.35">
      <c r="A21088">
        <v>21087</v>
      </c>
      <c r="B21088" s="4">
        <v>65.540000000000006</v>
      </c>
      <c r="C21088" s="1">
        <v>21378</v>
      </c>
      <c r="D21088" s="1">
        <v>9395</v>
      </c>
      <c r="E21088">
        <v>4</v>
      </c>
      <c r="F21088" t="s">
        <v>7</v>
      </c>
      <c r="G21088" t="s">
        <v>9</v>
      </c>
      <c r="H21088" s="2">
        <v>42723</v>
      </c>
      <c r="I21088" s="2">
        <v>42730</v>
      </c>
      <c r="J21088" s="2">
        <v>42733</v>
      </c>
      <c r="K21088">
        <f t="shared" si="2632"/>
        <v>3</v>
      </c>
      <c r="L21088" t="str">
        <f t="shared" si="2633"/>
        <v>Monday</v>
      </c>
      <c r="M21088" t="str">
        <f t="shared" si="2634"/>
        <v>Thursday</v>
      </c>
      <c r="N21088" s="5">
        <f t="shared" si="2635"/>
        <v>196.62</v>
      </c>
      <c r="O21088">
        <f t="shared" si="2636"/>
        <v>7</v>
      </c>
      <c r="P21088">
        <f t="shared" si="2637"/>
        <v>247</v>
      </c>
      <c r="Q21088" s="6">
        <f t="shared" si="2638"/>
        <v>65.540000000000006</v>
      </c>
      <c r="R21088">
        <f t="shared" si="2639"/>
        <v>31563.08</v>
      </c>
    </row>
    <row r="21089" spans="1:18" x14ac:dyDescent="0.35">
      <c r="A21089">
        <v>3739</v>
      </c>
      <c r="B21089" s="4">
        <v>123.12</v>
      </c>
      <c r="C21089" s="1">
        <v>21272</v>
      </c>
      <c r="D21089" s="1">
        <v>9395</v>
      </c>
      <c r="E21089">
        <v>4</v>
      </c>
      <c r="F21089" t="s">
        <v>7</v>
      </c>
      <c r="G21089" t="s">
        <v>9</v>
      </c>
      <c r="H21089" s="2">
        <v>42647</v>
      </c>
      <c r="I21089" s="2">
        <v>42650</v>
      </c>
      <c r="J21089" s="2">
        <v>42651</v>
      </c>
      <c r="K21089">
        <f t="shared" si="2632"/>
        <v>1</v>
      </c>
      <c r="L21089" t="str">
        <f t="shared" si="2633"/>
        <v>Friday</v>
      </c>
      <c r="M21089" t="str">
        <f t="shared" si="2634"/>
        <v>Saturday</v>
      </c>
      <c r="N21089" s="5">
        <f t="shared" si="2635"/>
        <v>123.12</v>
      </c>
      <c r="O21089">
        <f t="shared" si="2636"/>
        <v>3</v>
      </c>
      <c r="P21089">
        <f t="shared" si="2637"/>
        <v>1314</v>
      </c>
      <c r="Q21089" s="6">
        <f t="shared" si="2638"/>
        <v>123.12</v>
      </c>
      <c r="R21089">
        <f t="shared" si="2639"/>
        <v>275049.53500000032</v>
      </c>
    </row>
    <row r="21090" spans="1:18" x14ac:dyDescent="0.35">
      <c r="A21090">
        <v>3743</v>
      </c>
      <c r="B21090" s="4">
        <v>115.38</v>
      </c>
      <c r="C21090" s="1">
        <v>21272</v>
      </c>
      <c r="D21090" s="1">
        <v>9395</v>
      </c>
      <c r="E21090">
        <v>4</v>
      </c>
      <c r="F21090" t="s">
        <v>7</v>
      </c>
      <c r="G21090" t="s">
        <v>9</v>
      </c>
      <c r="H21090" s="2">
        <v>42647</v>
      </c>
      <c r="I21090" s="2">
        <v>42650</v>
      </c>
      <c r="J21090" s="2">
        <v>42652</v>
      </c>
      <c r="K21090">
        <f t="shared" si="2632"/>
        <v>2</v>
      </c>
      <c r="L21090" t="str">
        <f t="shared" si="2633"/>
        <v>Friday</v>
      </c>
      <c r="M21090" t="str">
        <f t="shared" si="2634"/>
        <v>Sunday</v>
      </c>
      <c r="N21090" s="5">
        <f t="shared" si="2635"/>
        <v>230.76</v>
      </c>
      <c r="O21090">
        <f t="shared" si="2636"/>
        <v>3</v>
      </c>
      <c r="P21090">
        <f t="shared" si="2637"/>
        <v>1314</v>
      </c>
      <c r="Q21090" s="6">
        <f t="shared" si="2638"/>
        <v>115.38</v>
      </c>
      <c r="R21090">
        <f t="shared" si="2639"/>
        <v>275049.53500000032</v>
      </c>
    </row>
    <row r="21091" spans="1:18" x14ac:dyDescent="0.35">
      <c r="A21091">
        <v>4095</v>
      </c>
      <c r="B21091" s="4">
        <v>137.91999999999999</v>
      </c>
      <c r="C21091" s="1">
        <v>21272</v>
      </c>
      <c r="D21091" s="1">
        <v>9395</v>
      </c>
      <c r="E21091">
        <v>4</v>
      </c>
      <c r="F21091" t="s">
        <v>7</v>
      </c>
      <c r="G21091" t="s">
        <v>9</v>
      </c>
      <c r="H21091" s="2">
        <v>42648</v>
      </c>
      <c r="I21091" s="2">
        <v>42650</v>
      </c>
      <c r="J21091" s="2">
        <v>42652</v>
      </c>
      <c r="K21091">
        <f t="shared" si="2632"/>
        <v>2</v>
      </c>
      <c r="L21091" t="str">
        <f t="shared" si="2633"/>
        <v>Friday</v>
      </c>
      <c r="M21091" t="str">
        <f t="shared" si="2634"/>
        <v>Sunday</v>
      </c>
      <c r="N21091" s="5">
        <f t="shared" si="2635"/>
        <v>275.83999999999997</v>
      </c>
      <c r="O21091">
        <f t="shared" si="2636"/>
        <v>2</v>
      </c>
      <c r="P21091">
        <f t="shared" si="2637"/>
        <v>1314</v>
      </c>
      <c r="Q21091" s="6">
        <f t="shared" si="2638"/>
        <v>137.91999999999999</v>
      </c>
      <c r="R21091">
        <f t="shared" si="2639"/>
        <v>275049.53500000032</v>
      </c>
    </row>
    <row r="21092" spans="1:18" x14ac:dyDescent="0.35">
      <c r="A21092">
        <v>21091</v>
      </c>
      <c r="B21092" s="4">
        <v>101.44</v>
      </c>
      <c r="C21092" s="1">
        <v>216386</v>
      </c>
      <c r="D21092" s="1">
        <v>9395</v>
      </c>
      <c r="E21092">
        <v>3</v>
      </c>
      <c r="F21092" t="s">
        <v>7</v>
      </c>
      <c r="G21092" t="s">
        <v>8</v>
      </c>
      <c r="H21092" s="2">
        <v>42723</v>
      </c>
      <c r="I21092" s="2">
        <v>42735</v>
      </c>
      <c r="J21092" s="2">
        <v>42736</v>
      </c>
      <c r="K21092">
        <f t="shared" si="2632"/>
        <v>1</v>
      </c>
      <c r="L21092" t="str">
        <f t="shared" si="2633"/>
        <v>Saturday</v>
      </c>
      <c r="M21092" t="str">
        <f t="shared" si="2634"/>
        <v>Sunday</v>
      </c>
      <c r="N21092" s="5">
        <f t="shared" si="2635"/>
        <v>101.44</v>
      </c>
      <c r="O21092">
        <f t="shared" si="2636"/>
        <v>12</v>
      </c>
      <c r="P21092">
        <f t="shared" si="2637"/>
        <v>238</v>
      </c>
      <c r="Q21092" s="6">
        <f t="shared" si="2638"/>
        <v>101.44</v>
      </c>
      <c r="R21092">
        <f t="shared" si="2639"/>
        <v>26874.559999999965</v>
      </c>
    </row>
    <row r="21093" spans="1:18" x14ac:dyDescent="0.35">
      <c r="A21093">
        <v>21092</v>
      </c>
      <c r="B21093" s="4">
        <v>80.930000000000007</v>
      </c>
      <c r="C21093" s="1">
        <v>297356</v>
      </c>
      <c r="D21093" s="1">
        <v>9395</v>
      </c>
      <c r="E21093">
        <v>3</v>
      </c>
      <c r="F21093" t="s">
        <v>7</v>
      </c>
      <c r="G21093" t="s">
        <v>9</v>
      </c>
      <c r="H21093" s="2">
        <v>42723</v>
      </c>
      <c r="I21093" s="2">
        <v>42728</v>
      </c>
      <c r="J21093" s="2">
        <v>42730</v>
      </c>
      <c r="K21093">
        <f t="shared" si="2632"/>
        <v>2</v>
      </c>
      <c r="L21093" t="str">
        <f t="shared" si="2633"/>
        <v>Saturday</v>
      </c>
      <c r="M21093" t="str">
        <f t="shared" si="2634"/>
        <v>Monday</v>
      </c>
      <c r="N21093" s="5">
        <f t="shared" si="2635"/>
        <v>161.86000000000001</v>
      </c>
      <c r="O21093">
        <f t="shared" si="2636"/>
        <v>5</v>
      </c>
      <c r="P21093">
        <f t="shared" si="2637"/>
        <v>158</v>
      </c>
      <c r="Q21093" s="6">
        <f t="shared" si="2638"/>
        <v>80.930000000000007</v>
      </c>
      <c r="R21093">
        <f t="shared" si="2639"/>
        <v>26597.939999999911</v>
      </c>
    </row>
    <row r="21094" spans="1:18" x14ac:dyDescent="0.35">
      <c r="A21094">
        <v>21093</v>
      </c>
      <c r="B21094" s="4">
        <v>42.7</v>
      </c>
      <c r="C21094" s="1">
        <v>197996</v>
      </c>
      <c r="D21094" s="1">
        <v>9395</v>
      </c>
      <c r="E21094">
        <v>3.5</v>
      </c>
      <c r="F21094" t="s">
        <v>7</v>
      </c>
      <c r="G21094" t="s">
        <v>9</v>
      </c>
      <c r="H21094" s="2">
        <v>42723</v>
      </c>
      <c r="I21094" s="2">
        <v>42724</v>
      </c>
      <c r="J21094" s="2">
        <v>42725</v>
      </c>
      <c r="K21094">
        <f t="shared" si="2632"/>
        <v>1</v>
      </c>
      <c r="L21094" t="str">
        <f t="shared" si="2633"/>
        <v>Tuesday</v>
      </c>
      <c r="M21094" t="str">
        <f t="shared" si="2634"/>
        <v>Wednesday</v>
      </c>
      <c r="N21094" s="5">
        <f t="shared" si="2635"/>
        <v>42.7</v>
      </c>
      <c r="O21094">
        <f t="shared" si="2636"/>
        <v>1</v>
      </c>
      <c r="P21094">
        <f t="shared" si="2637"/>
        <v>2679</v>
      </c>
      <c r="Q21094" s="6">
        <f t="shared" si="2638"/>
        <v>42.7</v>
      </c>
      <c r="R21094">
        <f t="shared" si="2639"/>
        <v>129960.21999999994</v>
      </c>
    </row>
    <row r="21095" spans="1:18" x14ac:dyDescent="0.35">
      <c r="A21095">
        <v>21094</v>
      </c>
      <c r="B21095" s="4">
        <v>59</v>
      </c>
      <c r="C21095" s="1">
        <v>373588</v>
      </c>
      <c r="D21095" s="1">
        <v>9395</v>
      </c>
      <c r="E21095">
        <v>3</v>
      </c>
      <c r="F21095" t="s">
        <v>7</v>
      </c>
      <c r="G21095" t="s">
        <v>9</v>
      </c>
      <c r="H21095" s="2">
        <v>42723</v>
      </c>
      <c r="I21095" s="2">
        <v>42723</v>
      </c>
      <c r="J21095" s="2">
        <v>42724</v>
      </c>
      <c r="K21095">
        <f t="shared" si="2632"/>
        <v>1</v>
      </c>
      <c r="L21095" t="str">
        <f t="shared" si="2633"/>
        <v>Monday</v>
      </c>
      <c r="M21095" t="str">
        <f t="shared" si="2634"/>
        <v>Tuesday</v>
      </c>
      <c r="N21095" s="5">
        <f t="shared" si="2635"/>
        <v>59</v>
      </c>
      <c r="O21095">
        <f t="shared" si="2636"/>
        <v>0</v>
      </c>
      <c r="P21095">
        <f t="shared" si="2637"/>
        <v>134</v>
      </c>
      <c r="Q21095" s="6">
        <f t="shared" si="2638"/>
        <v>59</v>
      </c>
      <c r="R21095">
        <f t="shared" si="2639"/>
        <v>8542.6066666666975</v>
      </c>
    </row>
    <row r="21096" spans="1:18" x14ac:dyDescent="0.35">
      <c r="A21096">
        <v>21095</v>
      </c>
      <c r="B21096" s="4">
        <v>38.4</v>
      </c>
      <c r="C21096" s="1">
        <v>197996</v>
      </c>
      <c r="D21096" s="1">
        <v>9395</v>
      </c>
      <c r="E21096">
        <v>3.5</v>
      </c>
      <c r="F21096" t="s">
        <v>7</v>
      </c>
      <c r="G21096" t="s">
        <v>9</v>
      </c>
      <c r="H21096" s="2">
        <v>42723</v>
      </c>
      <c r="I21096" s="2">
        <v>42732</v>
      </c>
      <c r="J21096" s="2">
        <v>42733</v>
      </c>
      <c r="K21096">
        <f t="shared" si="2632"/>
        <v>1</v>
      </c>
      <c r="L21096" t="str">
        <f t="shared" si="2633"/>
        <v>Wednesday</v>
      </c>
      <c r="M21096" t="str">
        <f t="shared" si="2634"/>
        <v>Thursday</v>
      </c>
      <c r="N21096" s="5">
        <f t="shared" si="2635"/>
        <v>38.4</v>
      </c>
      <c r="O21096">
        <f t="shared" si="2636"/>
        <v>9</v>
      </c>
      <c r="P21096">
        <f t="shared" si="2637"/>
        <v>2679</v>
      </c>
      <c r="Q21096" s="6">
        <f t="shared" si="2638"/>
        <v>38.4</v>
      </c>
      <c r="R21096">
        <f t="shared" si="2639"/>
        <v>129960.21999999994</v>
      </c>
    </row>
    <row r="21097" spans="1:18" x14ac:dyDescent="0.35">
      <c r="A21097">
        <v>4235</v>
      </c>
      <c r="B21097" s="4">
        <v>109.02</v>
      </c>
      <c r="C21097" s="1">
        <v>21272</v>
      </c>
      <c r="D21097" s="1">
        <v>9395</v>
      </c>
      <c r="E21097">
        <v>4</v>
      </c>
      <c r="F21097" t="s">
        <v>7</v>
      </c>
      <c r="G21097" t="s">
        <v>9</v>
      </c>
      <c r="H21097" s="2">
        <v>42649</v>
      </c>
      <c r="I21097" s="2">
        <v>42650</v>
      </c>
      <c r="J21097" s="2">
        <v>42651</v>
      </c>
      <c r="K21097">
        <f t="shared" si="2632"/>
        <v>1</v>
      </c>
      <c r="L21097" t="str">
        <f t="shared" si="2633"/>
        <v>Friday</v>
      </c>
      <c r="M21097" t="str">
        <f t="shared" si="2634"/>
        <v>Saturday</v>
      </c>
      <c r="N21097" s="5">
        <f t="shared" si="2635"/>
        <v>109.02</v>
      </c>
      <c r="O21097">
        <f t="shared" si="2636"/>
        <v>1</v>
      </c>
      <c r="P21097">
        <f t="shared" si="2637"/>
        <v>1314</v>
      </c>
      <c r="Q21097" s="6">
        <f t="shared" si="2638"/>
        <v>109.02</v>
      </c>
      <c r="R21097">
        <f t="shared" si="2639"/>
        <v>275049.53500000032</v>
      </c>
    </row>
    <row r="21098" spans="1:18" x14ac:dyDescent="0.35">
      <c r="A21098">
        <v>21097</v>
      </c>
      <c r="B21098" s="4">
        <v>65.38</v>
      </c>
      <c r="C21098" s="1">
        <v>152820</v>
      </c>
      <c r="D21098" s="1">
        <v>9395</v>
      </c>
      <c r="E21098">
        <v>4</v>
      </c>
      <c r="F21098" t="s">
        <v>7</v>
      </c>
      <c r="G21098" t="s">
        <v>9</v>
      </c>
      <c r="H21098" s="2">
        <v>42723</v>
      </c>
      <c r="I21098" s="2">
        <v>42732</v>
      </c>
      <c r="J21098" s="2">
        <v>42734</v>
      </c>
      <c r="K21098">
        <f t="shared" si="2632"/>
        <v>2</v>
      </c>
      <c r="L21098" t="str">
        <f t="shared" si="2633"/>
        <v>Wednesday</v>
      </c>
      <c r="M21098" t="str">
        <f t="shared" si="2634"/>
        <v>Friday</v>
      </c>
      <c r="N21098" s="5">
        <f t="shared" si="2635"/>
        <v>130.76</v>
      </c>
      <c r="O21098">
        <f t="shared" si="2636"/>
        <v>9</v>
      </c>
      <c r="P21098">
        <f t="shared" si="2637"/>
        <v>323</v>
      </c>
      <c r="Q21098" s="6">
        <f t="shared" si="2638"/>
        <v>65.38</v>
      </c>
      <c r="R21098">
        <f t="shared" si="2639"/>
        <v>31029.546666666567</v>
      </c>
    </row>
    <row r="21099" spans="1:18" x14ac:dyDescent="0.35">
      <c r="A21099">
        <v>21098</v>
      </c>
      <c r="B21099" s="4">
        <v>160.24</v>
      </c>
      <c r="C21099" s="1">
        <v>510678</v>
      </c>
      <c r="D21099" s="1">
        <v>9395</v>
      </c>
      <c r="E21099">
        <v>5</v>
      </c>
      <c r="F21099" t="s">
        <v>7</v>
      </c>
      <c r="G21099" t="s">
        <v>9</v>
      </c>
      <c r="H21099" s="2">
        <v>42723</v>
      </c>
      <c r="I21099" s="2">
        <v>42731</v>
      </c>
      <c r="J21099" s="2">
        <v>42734</v>
      </c>
      <c r="K21099">
        <f t="shared" si="2632"/>
        <v>3</v>
      </c>
      <c r="L21099" t="str">
        <f t="shared" si="2633"/>
        <v>Tuesday</v>
      </c>
      <c r="M21099" t="str">
        <f t="shared" si="2634"/>
        <v>Friday</v>
      </c>
      <c r="N21099" s="5">
        <f t="shared" si="2635"/>
        <v>480.72</v>
      </c>
      <c r="O21099">
        <f t="shared" si="2636"/>
        <v>8</v>
      </c>
      <c r="P21099">
        <f t="shared" si="2637"/>
        <v>440</v>
      </c>
      <c r="Q21099" s="6">
        <f t="shared" si="2638"/>
        <v>160.24</v>
      </c>
      <c r="R21099">
        <f t="shared" si="2639"/>
        <v>117714.44666666667</v>
      </c>
    </row>
    <row r="21100" spans="1:18" x14ac:dyDescent="0.35">
      <c r="A21100">
        <v>21099</v>
      </c>
      <c r="B21100" s="4">
        <v>168.7866666667</v>
      </c>
      <c r="C21100" s="1">
        <v>1991354</v>
      </c>
      <c r="D21100" s="1">
        <v>9395</v>
      </c>
      <c r="E21100">
        <v>4</v>
      </c>
      <c r="F21100" t="s">
        <v>10</v>
      </c>
      <c r="G21100" t="s">
        <v>9</v>
      </c>
      <c r="H21100" s="2">
        <v>42723</v>
      </c>
      <c r="I21100" s="2">
        <v>42732</v>
      </c>
      <c r="J21100" s="2">
        <v>42735</v>
      </c>
      <c r="K21100">
        <f t="shared" si="2632"/>
        <v>3</v>
      </c>
      <c r="L21100" t="str">
        <f t="shared" si="2633"/>
        <v>Wednesday</v>
      </c>
      <c r="M21100" t="str">
        <f t="shared" si="2634"/>
        <v>Saturday</v>
      </c>
      <c r="N21100" s="5">
        <f t="shared" si="2635"/>
        <v>506.3600000001</v>
      </c>
      <c r="O21100">
        <f t="shared" si="2636"/>
        <v>9</v>
      </c>
      <c r="P21100">
        <f t="shared" si="2637"/>
        <v>307</v>
      </c>
      <c r="Q21100" s="6">
        <f t="shared" si="2638"/>
        <v>168.7866666667</v>
      </c>
      <c r="R21100">
        <f t="shared" si="2639"/>
        <v>67663.796666666545</v>
      </c>
    </row>
    <row r="21101" spans="1:18" x14ac:dyDescent="0.35">
      <c r="A21101">
        <v>21100</v>
      </c>
      <c r="B21101" s="4">
        <v>36.5</v>
      </c>
      <c r="C21101" s="1">
        <v>197996</v>
      </c>
      <c r="D21101" s="1">
        <v>9395</v>
      </c>
      <c r="E21101">
        <v>3.5</v>
      </c>
      <c r="F21101" t="s">
        <v>7</v>
      </c>
      <c r="G21101" t="s">
        <v>9</v>
      </c>
      <c r="H21101" s="2">
        <v>42723</v>
      </c>
      <c r="I21101" s="2">
        <v>42732</v>
      </c>
      <c r="J21101" s="2">
        <v>42733</v>
      </c>
      <c r="K21101">
        <f t="shared" si="2632"/>
        <v>1</v>
      </c>
      <c r="L21101" t="str">
        <f t="shared" si="2633"/>
        <v>Wednesday</v>
      </c>
      <c r="M21101" t="str">
        <f t="shared" si="2634"/>
        <v>Thursday</v>
      </c>
      <c r="N21101" s="5">
        <f t="shared" si="2635"/>
        <v>36.5</v>
      </c>
      <c r="O21101">
        <f t="shared" si="2636"/>
        <v>9</v>
      </c>
      <c r="P21101">
        <f t="shared" si="2637"/>
        <v>2679</v>
      </c>
      <c r="Q21101" s="6">
        <f t="shared" si="2638"/>
        <v>36.5</v>
      </c>
      <c r="R21101">
        <f t="shared" si="2639"/>
        <v>129960.21999999994</v>
      </c>
    </row>
    <row r="21102" spans="1:18" x14ac:dyDescent="0.35">
      <c r="A21102">
        <v>21101</v>
      </c>
      <c r="B21102" s="4">
        <v>26.2</v>
      </c>
      <c r="C21102" s="1">
        <v>1737924</v>
      </c>
      <c r="D21102" s="1">
        <v>9395</v>
      </c>
      <c r="E21102">
        <v>2</v>
      </c>
      <c r="F21102" t="s">
        <v>11</v>
      </c>
      <c r="G21102" t="s">
        <v>9</v>
      </c>
      <c r="H21102" s="2">
        <v>42723</v>
      </c>
      <c r="I21102" s="2">
        <v>42725</v>
      </c>
      <c r="J21102" s="2">
        <v>42727</v>
      </c>
      <c r="K21102">
        <f t="shared" si="2632"/>
        <v>2</v>
      </c>
      <c r="L21102" t="str">
        <f t="shared" si="2633"/>
        <v>Wednesday</v>
      </c>
      <c r="M21102" t="str">
        <f t="shared" si="2634"/>
        <v>Friday</v>
      </c>
      <c r="N21102" s="5">
        <f t="shared" si="2635"/>
        <v>52.4</v>
      </c>
      <c r="O21102">
        <f t="shared" si="2636"/>
        <v>2</v>
      </c>
      <c r="P21102">
        <f t="shared" si="2637"/>
        <v>62</v>
      </c>
      <c r="Q21102" s="6">
        <f t="shared" si="2638"/>
        <v>26.2</v>
      </c>
      <c r="R21102">
        <f t="shared" si="2639"/>
        <v>3355.8799999999001</v>
      </c>
    </row>
    <row r="21103" spans="1:18" x14ac:dyDescent="0.35">
      <c r="A21103">
        <v>21102</v>
      </c>
      <c r="B21103" s="4">
        <v>139.97333333329999</v>
      </c>
      <c r="C21103" s="1">
        <v>298446</v>
      </c>
      <c r="D21103" s="1">
        <v>9395</v>
      </c>
      <c r="E21103">
        <v>4</v>
      </c>
      <c r="F21103" t="s">
        <v>7</v>
      </c>
      <c r="G21103" t="s">
        <v>9</v>
      </c>
      <c r="H21103" s="2">
        <v>42723</v>
      </c>
      <c r="I21103" s="2">
        <v>42728</v>
      </c>
      <c r="J21103" s="2">
        <v>42731</v>
      </c>
      <c r="K21103">
        <f t="shared" si="2632"/>
        <v>3</v>
      </c>
      <c r="L21103" t="str">
        <f t="shared" si="2633"/>
        <v>Saturday</v>
      </c>
      <c r="M21103" t="str">
        <f t="shared" si="2634"/>
        <v>Tuesday</v>
      </c>
      <c r="N21103" s="5">
        <f t="shared" si="2635"/>
        <v>419.91999999989997</v>
      </c>
      <c r="O21103">
        <f t="shared" si="2636"/>
        <v>5</v>
      </c>
      <c r="P21103">
        <f t="shared" si="2637"/>
        <v>241</v>
      </c>
      <c r="Q21103" s="6">
        <f t="shared" si="2638"/>
        <v>139.97333333329999</v>
      </c>
      <c r="R21103">
        <f t="shared" si="2639"/>
        <v>53391.649999999769</v>
      </c>
    </row>
    <row r="21104" spans="1:18" x14ac:dyDescent="0.35">
      <c r="A21104">
        <v>21103</v>
      </c>
      <c r="B21104" s="4">
        <v>140.1</v>
      </c>
      <c r="C21104" s="1">
        <v>1991354</v>
      </c>
      <c r="D21104" s="1">
        <v>9395</v>
      </c>
      <c r="E21104">
        <v>4</v>
      </c>
      <c r="F21104" t="s">
        <v>10</v>
      </c>
      <c r="G21104" t="s">
        <v>9</v>
      </c>
      <c r="H21104" s="2">
        <v>42723</v>
      </c>
      <c r="I21104" s="2">
        <v>42730</v>
      </c>
      <c r="J21104" s="2">
        <v>42732</v>
      </c>
      <c r="K21104">
        <f t="shared" si="2632"/>
        <v>2</v>
      </c>
      <c r="L21104" t="str">
        <f t="shared" si="2633"/>
        <v>Monday</v>
      </c>
      <c r="M21104" t="str">
        <f t="shared" si="2634"/>
        <v>Wednesday</v>
      </c>
      <c r="N21104" s="5">
        <f t="shared" si="2635"/>
        <v>280.2</v>
      </c>
      <c r="O21104">
        <f t="shared" si="2636"/>
        <v>7</v>
      </c>
      <c r="P21104">
        <f t="shared" si="2637"/>
        <v>307</v>
      </c>
      <c r="Q21104" s="6">
        <f t="shared" si="2638"/>
        <v>140.1</v>
      </c>
      <c r="R21104">
        <f t="shared" si="2639"/>
        <v>67663.796666666545</v>
      </c>
    </row>
    <row r="21105" spans="1:18" x14ac:dyDescent="0.35">
      <c r="A21105">
        <v>21104</v>
      </c>
      <c r="B21105" s="4">
        <v>46.5</v>
      </c>
      <c r="C21105" s="1">
        <v>197996</v>
      </c>
      <c r="D21105" s="1">
        <v>9395</v>
      </c>
      <c r="E21105">
        <v>3.5</v>
      </c>
      <c r="F21105" t="s">
        <v>7</v>
      </c>
      <c r="G21105" t="s">
        <v>9</v>
      </c>
      <c r="H21105" s="2">
        <v>42723</v>
      </c>
      <c r="I21105" s="2">
        <v>42723</v>
      </c>
      <c r="J21105" s="2">
        <v>42724</v>
      </c>
      <c r="K21105">
        <f t="shared" si="2632"/>
        <v>1</v>
      </c>
      <c r="L21105" t="str">
        <f t="shared" si="2633"/>
        <v>Monday</v>
      </c>
      <c r="M21105" t="str">
        <f t="shared" si="2634"/>
        <v>Tuesday</v>
      </c>
      <c r="N21105" s="5">
        <f t="shared" si="2635"/>
        <v>46.5</v>
      </c>
      <c r="O21105">
        <f t="shared" si="2636"/>
        <v>0</v>
      </c>
      <c r="P21105">
        <f t="shared" si="2637"/>
        <v>2679</v>
      </c>
      <c r="Q21105" s="6">
        <f t="shared" si="2638"/>
        <v>46.5</v>
      </c>
      <c r="R21105">
        <f t="shared" si="2639"/>
        <v>129960.21999999994</v>
      </c>
    </row>
    <row r="21106" spans="1:18" x14ac:dyDescent="0.35">
      <c r="A21106">
        <v>21105</v>
      </c>
      <c r="B21106" s="4">
        <v>123.8</v>
      </c>
      <c r="C21106" s="1">
        <v>21286</v>
      </c>
      <c r="D21106" s="1">
        <v>9395</v>
      </c>
      <c r="E21106">
        <v>4</v>
      </c>
      <c r="F21106" t="s">
        <v>7</v>
      </c>
      <c r="G21106" t="s">
        <v>9</v>
      </c>
      <c r="H21106" s="2">
        <v>42723</v>
      </c>
      <c r="I21106" s="2">
        <v>42733</v>
      </c>
      <c r="J21106" s="2">
        <v>42736</v>
      </c>
      <c r="K21106">
        <f t="shared" si="2632"/>
        <v>3</v>
      </c>
      <c r="L21106" t="str">
        <f t="shared" si="2633"/>
        <v>Thursday</v>
      </c>
      <c r="M21106" t="str">
        <f t="shared" si="2634"/>
        <v>Sunday</v>
      </c>
      <c r="N21106" s="5">
        <f t="shared" si="2635"/>
        <v>371.4</v>
      </c>
      <c r="O21106">
        <f t="shared" si="2636"/>
        <v>10</v>
      </c>
      <c r="P21106">
        <f t="shared" si="2637"/>
        <v>56</v>
      </c>
      <c r="Q21106" s="6">
        <f t="shared" si="2638"/>
        <v>123.8</v>
      </c>
      <c r="R21106">
        <f t="shared" si="2639"/>
        <v>17457.259999999998</v>
      </c>
    </row>
    <row r="21107" spans="1:18" x14ac:dyDescent="0.35">
      <c r="A21107">
        <v>21106</v>
      </c>
      <c r="B21107" s="4">
        <v>84.4</v>
      </c>
      <c r="C21107" s="1">
        <v>587866</v>
      </c>
      <c r="D21107" s="1">
        <v>9395</v>
      </c>
      <c r="E21107">
        <v>4</v>
      </c>
      <c r="F21107" t="s">
        <v>10</v>
      </c>
      <c r="G21107" t="s">
        <v>9</v>
      </c>
      <c r="H21107" s="2">
        <v>42723</v>
      </c>
      <c r="I21107" s="2">
        <v>42724</v>
      </c>
      <c r="J21107" s="2">
        <v>42725</v>
      </c>
      <c r="K21107">
        <f t="shared" si="2632"/>
        <v>1</v>
      </c>
      <c r="L21107" t="str">
        <f t="shared" si="2633"/>
        <v>Tuesday</v>
      </c>
      <c r="M21107" t="str">
        <f t="shared" si="2634"/>
        <v>Wednesday</v>
      </c>
      <c r="N21107" s="5">
        <f t="shared" si="2635"/>
        <v>84.4</v>
      </c>
      <c r="O21107">
        <f t="shared" si="2636"/>
        <v>1</v>
      </c>
      <c r="P21107">
        <f t="shared" si="2637"/>
        <v>124</v>
      </c>
      <c r="Q21107" s="6">
        <f t="shared" si="2638"/>
        <v>84.4</v>
      </c>
      <c r="R21107">
        <f t="shared" si="2639"/>
        <v>24313.2599999999</v>
      </c>
    </row>
    <row r="21108" spans="1:18" x14ac:dyDescent="0.35">
      <c r="A21108">
        <v>21107</v>
      </c>
      <c r="B21108" s="4">
        <v>15</v>
      </c>
      <c r="C21108" s="1">
        <v>2540752</v>
      </c>
      <c r="D21108" s="1">
        <v>9395</v>
      </c>
      <c r="E21108">
        <v>2</v>
      </c>
      <c r="F21108" t="s">
        <v>11</v>
      </c>
      <c r="G21108" t="s">
        <v>9</v>
      </c>
      <c r="H21108" s="2">
        <v>42723</v>
      </c>
      <c r="I21108" s="2">
        <v>42723</v>
      </c>
      <c r="J21108" s="2">
        <v>42724</v>
      </c>
      <c r="K21108">
        <f t="shared" si="2632"/>
        <v>1</v>
      </c>
      <c r="L21108" t="str">
        <f t="shared" si="2633"/>
        <v>Monday</v>
      </c>
      <c r="M21108" t="str">
        <f t="shared" si="2634"/>
        <v>Tuesday</v>
      </c>
      <c r="N21108" s="5">
        <f t="shared" si="2635"/>
        <v>15</v>
      </c>
      <c r="O21108">
        <f t="shared" si="2636"/>
        <v>0</v>
      </c>
      <c r="P21108">
        <f t="shared" si="2637"/>
        <v>8</v>
      </c>
      <c r="Q21108" s="6">
        <f t="shared" si="2638"/>
        <v>15</v>
      </c>
      <c r="R21108">
        <f t="shared" si="2639"/>
        <v>418.78</v>
      </c>
    </row>
    <row r="21109" spans="1:18" x14ac:dyDescent="0.35">
      <c r="A21109">
        <v>21108</v>
      </c>
      <c r="B21109" s="4">
        <v>85.066666666700002</v>
      </c>
      <c r="C21109" s="1">
        <v>782884</v>
      </c>
      <c r="D21109" s="1">
        <v>9395</v>
      </c>
      <c r="E21109">
        <v>3</v>
      </c>
      <c r="F21109" t="s">
        <v>7</v>
      </c>
      <c r="G21109" t="s">
        <v>8</v>
      </c>
      <c r="H21109" s="2">
        <v>42723</v>
      </c>
      <c r="I21109" s="2">
        <v>42725</v>
      </c>
      <c r="J21109" s="2">
        <v>42728</v>
      </c>
      <c r="K21109">
        <f t="shared" si="2632"/>
        <v>3</v>
      </c>
      <c r="L21109" t="str">
        <f t="shared" si="2633"/>
        <v>Wednesday</v>
      </c>
      <c r="M21109" t="str">
        <f t="shared" si="2634"/>
        <v>Saturday</v>
      </c>
      <c r="N21109" s="5">
        <f t="shared" si="2635"/>
        <v>255.2000000001</v>
      </c>
      <c r="O21109">
        <f t="shared" si="2636"/>
        <v>2</v>
      </c>
      <c r="P21109">
        <f t="shared" si="2637"/>
        <v>567</v>
      </c>
      <c r="Q21109" s="6">
        <f t="shared" si="2638"/>
        <v>85.066666666700002</v>
      </c>
      <c r="R21109">
        <f t="shared" si="2639"/>
        <v>80257.269523809417</v>
      </c>
    </row>
    <row r="21110" spans="1:18" x14ac:dyDescent="0.35">
      <c r="A21110">
        <v>21109</v>
      </c>
      <c r="B21110" s="4">
        <v>76.86</v>
      </c>
      <c r="C21110" s="1">
        <v>348814</v>
      </c>
      <c r="D21110" s="1">
        <v>9395</v>
      </c>
      <c r="E21110">
        <v>3.5</v>
      </c>
      <c r="F21110" t="s">
        <v>7</v>
      </c>
      <c r="G21110" t="s">
        <v>9</v>
      </c>
      <c r="H21110" s="2">
        <v>42723</v>
      </c>
      <c r="I21110" s="2">
        <v>42729</v>
      </c>
      <c r="J21110" s="2">
        <v>42731</v>
      </c>
      <c r="K21110">
        <f t="shared" si="2632"/>
        <v>2</v>
      </c>
      <c r="L21110" t="str">
        <f t="shared" si="2633"/>
        <v>Sunday</v>
      </c>
      <c r="M21110" t="str">
        <f t="shared" si="2634"/>
        <v>Tuesday</v>
      </c>
      <c r="N21110" s="5">
        <f t="shared" si="2635"/>
        <v>153.72</v>
      </c>
      <c r="O21110">
        <f t="shared" si="2636"/>
        <v>6</v>
      </c>
      <c r="P21110">
        <f t="shared" si="2637"/>
        <v>139</v>
      </c>
      <c r="Q21110" s="6">
        <f t="shared" si="2638"/>
        <v>76.86</v>
      </c>
      <c r="R21110">
        <f t="shared" si="2639"/>
        <v>18754.999999999902</v>
      </c>
    </row>
    <row r="21111" spans="1:18" x14ac:dyDescent="0.35">
      <c r="A21111">
        <v>21110</v>
      </c>
      <c r="B21111" s="4">
        <v>108.78</v>
      </c>
      <c r="C21111" s="1">
        <v>2278874</v>
      </c>
      <c r="D21111" s="1">
        <v>9395</v>
      </c>
      <c r="E21111">
        <v>4</v>
      </c>
      <c r="F21111" t="s">
        <v>7</v>
      </c>
      <c r="G21111" t="s">
        <v>8</v>
      </c>
      <c r="H21111" s="2">
        <v>42723</v>
      </c>
      <c r="I21111" s="2">
        <v>42733</v>
      </c>
      <c r="J21111" s="2">
        <v>42734</v>
      </c>
      <c r="K21111">
        <f t="shared" si="2632"/>
        <v>1</v>
      </c>
      <c r="L21111" t="str">
        <f t="shared" si="2633"/>
        <v>Thursday</v>
      </c>
      <c r="M21111" t="str">
        <f t="shared" si="2634"/>
        <v>Friday</v>
      </c>
      <c r="N21111" s="5">
        <f t="shared" si="2635"/>
        <v>108.78</v>
      </c>
      <c r="O21111">
        <f t="shared" si="2636"/>
        <v>10</v>
      </c>
      <c r="P21111">
        <f t="shared" si="2637"/>
        <v>348</v>
      </c>
      <c r="Q21111" s="6">
        <f t="shared" si="2638"/>
        <v>108.78</v>
      </c>
      <c r="R21111">
        <f t="shared" si="2639"/>
        <v>58988.060000000209</v>
      </c>
    </row>
    <row r="21112" spans="1:18" x14ac:dyDescent="0.35">
      <c r="A21112">
        <v>21111</v>
      </c>
      <c r="B21112" s="4">
        <v>51.62</v>
      </c>
      <c r="C21112" s="1">
        <v>1930960</v>
      </c>
      <c r="D21112" s="1">
        <v>9395</v>
      </c>
      <c r="E21112">
        <v>3</v>
      </c>
      <c r="F21112" t="s">
        <v>7</v>
      </c>
      <c r="G21112" t="s">
        <v>9</v>
      </c>
      <c r="H21112" s="2">
        <v>42723</v>
      </c>
      <c r="I21112" s="2">
        <v>42730</v>
      </c>
      <c r="J21112" s="2">
        <v>42731</v>
      </c>
      <c r="K21112">
        <f t="shared" si="2632"/>
        <v>1</v>
      </c>
      <c r="L21112" t="str">
        <f t="shared" si="2633"/>
        <v>Monday</v>
      </c>
      <c r="M21112" t="str">
        <f t="shared" si="2634"/>
        <v>Tuesday</v>
      </c>
      <c r="N21112" s="5">
        <f t="shared" si="2635"/>
        <v>51.62</v>
      </c>
      <c r="O21112">
        <f t="shared" si="2636"/>
        <v>7</v>
      </c>
      <c r="P21112">
        <f t="shared" si="2637"/>
        <v>250</v>
      </c>
      <c r="Q21112" s="6">
        <f t="shared" si="2638"/>
        <v>51.62</v>
      </c>
      <c r="R21112">
        <f t="shared" si="2639"/>
        <v>20558.334999999988</v>
      </c>
    </row>
    <row r="21113" spans="1:18" x14ac:dyDescent="0.35">
      <c r="A21113">
        <v>21112</v>
      </c>
      <c r="B21113" s="4">
        <v>283.86</v>
      </c>
      <c r="C21113" s="1">
        <v>525626</v>
      </c>
      <c r="D21113" s="1">
        <v>9395</v>
      </c>
      <c r="E21113">
        <v>5</v>
      </c>
      <c r="F21113" t="s">
        <v>7</v>
      </c>
      <c r="G21113" t="s">
        <v>8</v>
      </c>
      <c r="H21113" s="2">
        <v>42723</v>
      </c>
      <c r="I21113" s="2">
        <v>42723</v>
      </c>
      <c r="J21113" s="2">
        <v>42724</v>
      </c>
      <c r="K21113">
        <f t="shared" si="2632"/>
        <v>1</v>
      </c>
      <c r="L21113" t="str">
        <f t="shared" si="2633"/>
        <v>Monday</v>
      </c>
      <c r="M21113" t="str">
        <f t="shared" si="2634"/>
        <v>Tuesday</v>
      </c>
      <c r="N21113" s="5">
        <f t="shared" si="2635"/>
        <v>283.86</v>
      </c>
      <c r="O21113">
        <f t="shared" si="2636"/>
        <v>0</v>
      </c>
      <c r="P21113">
        <f t="shared" si="2637"/>
        <v>196</v>
      </c>
      <c r="Q21113" s="6">
        <f t="shared" si="2638"/>
        <v>283.86</v>
      </c>
      <c r="R21113">
        <f t="shared" si="2639"/>
        <v>98544.499999999884</v>
      </c>
    </row>
    <row r="21114" spans="1:18" x14ac:dyDescent="0.35">
      <c r="A21114">
        <v>21113</v>
      </c>
      <c r="B21114" s="4">
        <v>94.66</v>
      </c>
      <c r="C21114" s="1">
        <v>1246920</v>
      </c>
      <c r="D21114" s="1">
        <v>9395</v>
      </c>
      <c r="E21114">
        <v>4</v>
      </c>
      <c r="F21114" t="s">
        <v>7</v>
      </c>
      <c r="G21114" t="s">
        <v>9</v>
      </c>
      <c r="H21114" s="2">
        <v>42723</v>
      </c>
      <c r="I21114" s="2">
        <v>42723</v>
      </c>
      <c r="J21114" s="2">
        <v>42724</v>
      </c>
      <c r="K21114">
        <f t="shared" si="2632"/>
        <v>1</v>
      </c>
      <c r="L21114" t="str">
        <f t="shared" si="2633"/>
        <v>Monday</v>
      </c>
      <c r="M21114" t="str">
        <f t="shared" si="2634"/>
        <v>Tuesday</v>
      </c>
      <c r="N21114" s="5">
        <f t="shared" si="2635"/>
        <v>94.66</v>
      </c>
      <c r="O21114">
        <f t="shared" si="2636"/>
        <v>0</v>
      </c>
      <c r="P21114">
        <f t="shared" si="2637"/>
        <v>77</v>
      </c>
      <c r="Q21114" s="6">
        <f t="shared" si="2638"/>
        <v>94.66</v>
      </c>
      <c r="R21114">
        <f t="shared" si="2639"/>
        <v>13520.0700000001</v>
      </c>
    </row>
    <row r="21115" spans="1:18" x14ac:dyDescent="0.35">
      <c r="A21115">
        <v>21114</v>
      </c>
      <c r="B21115" s="4">
        <v>78.42</v>
      </c>
      <c r="C21115" s="1">
        <v>297356</v>
      </c>
      <c r="D21115" s="1">
        <v>9395</v>
      </c>
      <c r="E21115">
        <v>3</v>
      </c>
      <c r="F21115" t="s">
        <v>7</v>
      </c>
      <c r="G21115" t="s">
        <v>9</v>
      </c>
      <c r="H21115" s="2">
        <v>42723</v>
      </c>
      <c r="I21115" s="2">
        <v>42727</v>
      </c>
      <c r="J21115" s="2">
        <v>42729</v>
      </c>
      <c r="K21115">
        <f t="shared" ref="K21115:K21178" si="2640">J21115-I21115</f>
        <v>2</v>
      </c>
      <c r="L21115" t="str">
        <f t="shared" ref="L21115:L21178" si="2641">TEXT(I21115,"dddd")</f>
        <v>Friday</v>
      </c>
      <c r="M21115" t="str">
        <f t="shared" ref="M21115:M21178" si="2642">TEXT(J21115,"dddd")</f>
        <v>Sunday</v>
      </c>
      <c r="N21115" s="5">
        <f t="shared" ref="N21115:N21178" si="2643">B21115*K21115</f>
        <v>156.84</v>
      </c>
      <c r="O21115">
        <f t="shared" ref="O21115:O21178" si="2644">I21115-H21115</f>
        <v>4</v>
      </c>
      <c r="P21115">
        <f t="shared" ref="P21115:P21178" si="2645">COUNTIF($C:$C,C21115)</f>
        <v>158</v>
      </c>
      <c r="Q21115" s="6">
        <f t="shared" ref="Q21115:Q21178" si="2646">B21115</f>
        <v>78.42</v>
      </c>
      <c r="R21115">
        <f t="shared" ref="R21115:R21178" si="2647">SUMIF($C:$C,C21115,$N:$N)</f>
        <v>26597.939999999911</v>
      </c>
    </row>
    <row r="21116" spans="1:18" x14ac:dyDescent="0.35">
      <c r="A21116">
        <v>21115</v>
      </c>
      <c r="B21116" s="4">
        <v>130.06</v>
      </c>
      <c r="C21116" s="1">
        <v>21294</v>
      </c>
      <c r="D21116" s="1">
        <v>9395</v>
      </c>
      <c r="E21116">
        <v>4</v>
      </c>
      <c r="F21116" t="s">
        <v>7</v>
      </c>
      <c r="G21116" t="s">
        <v>8</v>
      </c>
      <c r="H21116" s="2">
        <v>42723</v>
      </c>
      <c r="I21116" s="2">
        <v>42723</v>
      </c>
      <c r="J21116" s="2">
        <v>42724</v>
      </c>
      <c r="K21116">
        <f t="shared" si="2640"/>
        <v>1</v>
      </c>
      <c r="L21116" t="str">
        <f t="shared" si="2641"/>
        <v>Monday</v>
      </c>
      <c r="M21116" t="str">
        <f t="shared" si="2642"/>
        <v>Tuesday</v>
      </c>
      <c r="N21116" s="5">
        <f t="shared" si="2643"/>
        <v>130.06</v>
      </c>
      <c r="O21116">
        <f t="shared" si="2644"/>
        <v>0</v>
      </c>
      <c r="P21116">
        <f t="shared" si="2645"/>
        <v>111</v>
      </c>
      <c r="Q21116" s="6">
        <f t="shared" si="2646"/>
        <v>130.06</v>
      </c>
      <c r="R21116">
        <f t="shared" si="2647"/>
        <v>32378.779999999293</v>
      </c>
    </row>
    <row r="21117" spans="1:18" x14ac:dyDescent="0.35">
      <c r="A21117">
        <v>21116</v>
      </c>
      <c r="B21117" s="4">
        <v>13</v>
      </c>
      <c r="C21117" s="1">
        <v>582528</v>
      </c>
      <c r="D21117" s="1">
        <v>9395</v>
      </c>
      <c r="E21117">
        <v>2</v>
      </c>
      <c r="F21117" t="s">
        <v>7</v>
      </c>
      <c r="G21117" t="s">
        <v>9</v>
      </c>
      <c r="H21117" s="2">
        <v>42723</v>
      </c>
      <c r="I21117" s="2">
        <v>42724</v>
      </c>
      <c r="J21117" s="2">
        <v>42725</v>
      </c>
      <c r="K21117">
        <f t="shared" si="2640"/>
        <v>1</v>
      </c>
      <c r="L21117" t="str">
        <f t="shared" si="2641"/>
        <v>Tuesday</v>
      </c>
      <c r="M21117" t="str">
        <f t="shared" si="2642"/>
        <v>Wednesday</v>
      </c>
      <c r="N21117" s="5">
        <f t="shared" si="2643"/>
        <v>13</v>
      </c>
      <c r="O21117">
        <f t="shared" si="2644"/>
        <v>1</v>
      </c>
      <c r="P21117">
        <f t="shared" si="2645"/>
        <v>100</v>
      </c>
      <c r="Q21117" s="6">
        <f t="shared" si="2646"/>
        <v>13</v>
      </c>
      <c r="R21117">
        <f t="shared" si="2647"/>
        <v>1794.4399999999998</v>
      </c>
    </row>
    <row r="21118" spans="1:18" x14ac:dyDescent="0.35">
      <c r="A21118">
        <v>21117</v>
      </c>
      <c r="B21118" s="4">
        <v>217.62</v>
      </c>
      <c r="C21118" s="1">
        <v>180166</v>
      </c>
      <c r="D21118" s="1">
        <v>9395</v>
      </c>
      <c r="E21118">
        <v>4</v>
      </c>
      <c r="F21118" t="s">
        <v>7</v>
      </c>
      <c r="G21118" t="s">
        <v>8</v>
      </c>
      <c r="H21118" s="2">
        <v>42723</v>
      </c>
      <c r="I21118" s="2">
        <v>42733</v>
      </c>
      <c r="J21118" s="2">
        <v>42736</v>
      </c>
      <c r="K21118">
        <f t="shared" si="2640"/>
        <v>3</v>
      </c>
      <c r="L21118" t="str">
        <f t="shared" si="2641"/>
        <v>Thursday</v>
      </c>
      <c r="M21118" t="str">
        <f t="shared" si="2642"/>
        <v>Sunday</v>
      </c>
      <c r="N21118" s="5">
        <f t="shared" si="2643"/>
        <v>652.86</v>
      </c>
      <c r="O21118">
        <f t="shared" si="2644"/>
        <v>10</v>
      </c>
      <c r="P21118">
        <f t="shared" si="2645"/>
        <v>104</v>
      </c>
      <c r="Q21118" s="6">
        <f t="shared" si="2646"/>
        <v>217.62</v>
      </c>
      <c r="R21118">
        <f t="shared" si="2647"/>
        <v>21330.470000000212</v>
      </c>
    </row>
    <row r="21119" spans="1:18" x14ac:dyDescent="0.35">
      <c r="A21119">
        <v>21118</v>
      </c>
      <c r="B21119" s="4">
        <v>71.099999999999994</v>
      </c>
      <c r="C21119" s="1">
        <v>461084</v>
      </c>
      <c r="D21119" s="1">
        <v>9395</v>
      </c>
      <c r="E21119">
        <v>3</v>
      </c>
      <c r="F21119" t="s">
        <v>7</v>
      </c>
      <c r="G21119" t="s">
        <v>9</v>
      </c>
      <c r="H21119" s="2">
        <v>42723</v>
      </c>
      <c r="I21119" s="2">
        <v>42724</v>
      </c>
      <c r="J21119" s="2">
        <v>42725</v>
      </c>
      <c r="K21119">
        <f t="shared" si="2640"/>
        <v>1</v>
      </c>
      <c r="L21119" t="str">
        <f t="shared" si="2641"/>
        <v>Tuesday</v>
      </c>
      <c r="M21119" t="str">
        <f t="shared" si="2642"/>
        <v>Wednesday</v>
      </c>
      <c r="N21119" s="5">
        <f t="shared" si="2643"/>
        <v>71.099999999999994</v>
      </c>
      <c r="O21119">
        <f t="shared" si="2644"/>
        <v>1</v>
      </c>
      <c r="P21119">
        <f t="shared" si="2645"/>
        <v>179</v>
      </c>
      <c r="Q21119" s="6">
        <f t="shared" si="2646"/>
        <v>71.099999999999994</v>
      </c>
      <c r="R21119">
        <f t="shared" si="2647"/>
        <v>20354.119999999904</v>
      </c>
    </row>
    <row r="21120" spans="1:18" x14ac:dyDescent="0.35">
      <c r="A21120">
        <v>4261</v>
      </c>
      <c r="B21120" s="4">
        <v>109.02</v>
      </c>
      <c r="C21120" s="1">
        <v>21272</v>
      </c>
      <c r="D21120" s="1">
        <v>9395</v>
      </c>
      <c r="E21120">
        <v>4</v>
      </c>
      <c r="F21120" t="s">
        <v>7</v>
      </c>
      <c r="G21120" t="s">
        <v>9</v>
      </c>
      <c r="H21120" s="2">
        <v>42649</v>
      </c>
      <c r="I21120" s="2">
        <v>42650</v>
      </c>
      <c r="J21120" s="2">
        <v>42652</v>
      </c>
      <c r="K21120">
        <f t="shared" si="2640"/>
        <v>2</v>
      </c>
      <c r="L21120" t="str">
        <f t="shared" si="2641"/>
        <v>Friday</v>
      </c>
      <c r="M21120" t="str">
        <f t="shared" si="2642"/>
        <v>Sunday</v>
      </c>
      <c r="N21120" s="5">
        <f t="shared" si="2643"/>
        <v>218.04</v>
      </c>
      <c r="O21120">
        <f t="shared" si="2644"/>
        <v>1</v>
      </c>
      <c r="P21120">
        <f t="shared" si="2645"/>
        <v>1314</v>
      </c>
      <c r="Q21120" s="6">
        <f t="shared" si="2646"/>
        <v>109.02</v>
      </c>
      <c r="R21120">
        <f t="shared" si="2647"/>
        <v>275049.53500000032</v>
      </c>
    </row>
    <row r="21121" spans="1:18" x14ac:dyDescent="0.35">
      <c r="A21121">
        <v>21120</v>
      </c>
      <c r="B21121" s="4">
        <v>69.66</v>
      </c>
      <c r="C21121" s="1">
        <v>2588518</v>
      </c>
      <c r="D21121" s="1">
        <v>9395</v>
      </c>
      <c r="E21121">
        <v>3</v>
      </c>
      <c r="F21121" t="s">
        <v>7</v>
      </c>
      <c r="G21121" t="s">
        <v>9</v>
      </c>
      <c r="H21121" s="2">
        <v>42723</v>
      </c>
      <c r="I21121" s="2">
        <v>42727</v>
      </c>
      <c r="J21121" s="2">
        <v>42729</v>
      </c>
      <c r="K21121">
        <f t="shared" si="2640"/>
        <v>2</v>
      </c>
      <c r="L21121" t="str">
        <f t="shared" si="2641"/>
        <v>Friday</v>
      </c>
      <c r="M21121" t="str">
        <f t="shared" si="2642"/>
        <v>Sunday</v>
      </c>
      <c r="N21121" s="5">
        <f t="shared" si="2643"/>
        <v>139.32</v>
      </c>
      <c r="O21121">
        <f t="shared" si="2644"/>
        <v>4</v>
      </c>
      <c r="P21121">
        <f t="shared" si="2645"/>
        <v>56</v>
      </c>
      <c r="Q21121" s="6">
        <f t="shared" si="2646"/>
        <v>69.66</v>
      </c>
      <c r="R21121">
        <f t="shared" si="2647"/>
        <v>4961.54</v>
      </c>
    </row>
    <row r="21122" spans="1:18" x14ac:dyDescent="0.35">
      <c r="A21122">
        <v>21121</v>
      </c>
      <c r="B21122" s="4">
        <v>85</v>
      </c>
      <c r="C21122" s="1">
        <v>12470</v>
      </c>
      <c r="D21122" s="1">
        <v>9395</v>
      </c>
      <c r="E21122">
        <v>4</v>
      </c>
      <c r="F21122" t="s">
        <v>7</v>
      </c>
      <c r="G21122" t="s">
        <v>9</v>
      </c>
      <c r="H21122" s="2">
        <v>42723</v>
      </c>
      <c r="I21122" s="2">
        <v>42724</v>
      </c>
      <c r="J21122" s="2">
        <v>42726</v>
      </c>
      <c r="K21122">
        <f t="shared" si="2640"/>
        <v>2</v>
      </c>
      <c r="L21122" t="str">
        <f t="shared" si="2641"/>
        <v>Tuesday</v>
      </c>
      <c r="M21122" t="str">
        <f t="shared" si="2642"/>
        <v>Thursday</v>
      </c>
      <c r="N21122" s="5">
        <f t="shared" si="2643"/>
        <v>170</v>
      </c>
      <c r="O21122">
        <f t="shared" si="2644"/>
        <v>1</v>
      </c>
      <c r="P21122">
        <f t="shared" si="2645"/>
        <v>53</v>
      </c>
      <c r="Q21122" s="6">
        <f t="shared" si="2646"/>
        <v>85</v>
      </c>
      <c r="R21122">
        <f t="shared" si="2647"/>
        <v>8535.5700000002016</v>
      </c>
    </row>
    <row r="21123" spans="1:18" x14ac:dyDescent="0.35">
      <c r="A21123">
        <v>21122</v>
      </c>
      <c r="B21123" s="4">
        <v>66.42</v>
      </c>
      <c r="C21123" s="1">
        <v>824942</v>
      </c>
      <c r="D21123" s="1">
        <v>9395</v>
      </c>
      <c r="E21123">
        <v>3.5</v>
      </c>
      <c r="F21123" t="s">
        <v>10</v>
      </c>
      <c r="G21123" t="s">
        <v>9</v>
      </c>
      <c r="H21123" s="2">
        <v>42723</v>
      </c>
      <c r="I21123" s="2">
        <v>42725</v>
      </c>
      <c r="J21123" s="2">
        <v>42726</v>
      </c>
      <c r="K21123">
        <f t="shared" si="2640"/>
        <v>1</v>
      </c>
      <c r="L21123" t="str">
        <f t="shared" si="2641"/>
        <v>Wednesday</v>
      </c>
      <c r="M21123" t="str">
        <f t="shared" si="2642"/>
        <v>Thursday</v>
      </c>
      <c r="N21123" s="5">
        <f t="shared" si="2643"/>
        <v>66.42</v>
      </c>
      <c r="O21123">
        <f t="shared" si="2644"/>
        <v>2</v>
      </c>
      <c r="P21123">
        <f t="shared" si="2645"/>
        <v>216</v>
      </c>
      <c r="Q21123" s="6">
        <f t="shared" si="2646"/>
        <v>66.42</v>
      </c>
      <c r="R21123">
        <f t="shared" si="2647"/>
        <v>21122.439999999784</v>
      </c>
    </row>
    <row r="21124" spans="1:18" x14ac:dyDescent="0.35">
      <c r="A21124">
        <v>21123</v>
      </c>
      <c r="B21124" s="4">
        <v>54.14</v>
      </c>
      <c r="C21124" s="1">
        <v>1930960</v>
      </c>
      <c r="D21124" s="1">
        <v>9395</v>
      </c>
      <c r="E21124">
        <v>3</v>
      </c>
      <c r="F21124" t="s">
        <v>7</v>
      </c>
      <c r="G21124" t="s">
        <v>9</v>
      </c>
      <c r="H21124" s="2">
        <v>42723</v>
      </c>
      <c r="I21124" s="2">
        <v>42724</v>
      </c>
      <c r="J21124" s="2">
        <v>42725</v>
      </c>
      <c r="K21124">
        <f t="shared" si="2640"/>
        <v>1</v>
      </c>
      <c r="L21124" t="str">
        <f t="shared" si="2641"/>
        <v>Tuesday</v>
      </c>
      <c r="M21124" t="str">
        <f t="shared" si="2642"/>
        <v>Wednesday</v>
      </c>
      <c r="N21124" s="5">
        <f t="shared" si="2643"/>
        <v>54.14</v>
      </c>
      <c r="O21124">
        <f t="shared" si="2644"/>
        <v>1</v>
      </c>
      <c r="P21124">
        <f t="shared" si="2645"/>
        <v>250</v>
      </c>
      <c r="Q21124" s="6">
        <f t="shared" si="2646"/>
        <v>54.14</v>
      </c>
      <c r="R21124">
        <f t="shared" si="2647"/>
        <v>20558.334999999988</v>
      </c>
    </row>
    <row r="21125" spans="1:18" x14ac:dyDescent="0.35">
      <c r="A21125">
        <v>21124</v>
      </c>
      <c r="B21125" s="4">
        <v>179.32</v>
      </c>
      <c r="C21125" s="1">
        <v>257678</v>
      </c>
      <c r="D21125" s="1">
        <v>9395</v>
      </c>
      <c r="E21125">
        <v>4</v>
      </c>
      <c r="F21125" t="s">
        <v>7</v>
      </c>
      <c r="G21125" t="s">
        <v>9</v>
      </c>
      <c r="H21125" s="2">
        <v>42723</v>
      </c>
      <c r="I21125" s="2">
        <v>42732</v>
      </c>
      <c r="J21125" s="2">
        <v>42734</v>
      </c>
      <c r="K21125">
        <f t="shared" si="2640"/>
        <v>2</v>
      </c>
      <c r="L21125" t="str">
        <f t="shared" si="2641"/>
        <v>Wednesday</v>
      </c>
      <c r="M21125" t="str">
        <f t="shared" si="2642"/>
        <v>Friday</v>
      </c>
      <c r="N21125" s="5">
        <f t="shared" si="2643"/>
        <v>358.64</v>
      </c>
      <c r="O21125">
        <f t="shared" si="2644"/>
        <v>9</v>
      </c>
      <c r="P21125">
        <f t="shared" si="2645"/>
        <v>258</v>
      </c>
      <c r="Q21125" s="6">
        <f t="shared" si="2646"/>
        <v>179.32</v>
      </c>
      <c r="R21125">
        <f t="shared" si="2647"/>
        <v>69361.789999999368</v>
      </c>
    </row>
    <row r="21126" spans="1:18" x14ac:dyDescent="0.35">
      <c r="A21126">
        <v>21125</v>
      </c>
      <c r="B21126" s="4">
        <v>179</v>
      </c>
      <c r="C21126" s="1">
        <v>257678</v>
      </c>
      <c r="D21126" s="1">
        <v>9395</v>
      </c>
      <c r="E21126">
        <v>4</v>
      </c>
      <c r="F21126" t="s">
        <v>7</v>
      </c>
      <c r="G21126" t="s">
        <v>9</v>
      </c>
      <c r="H21126" s="2">
        <v>42723</v>
      </c>
      <c r="I21126" s="2">
        <v>42728</v>
      </c>
      <c r="J21126" s="2">
        <v>42730</v>
      </c>
      <c r="K21126">
        <f t="shared" si="2640"/>
        <v>2</v>
      </c>
      <c r="L21126" t="str">
        <f t="shared" si="2641"/>
        <v>Saturday</v>
      </c>
      <c r="M21126" t="str">
        <f t="shared" si="2642"/>
        <v>Monday</v>
      </c>
      <c r="N21126" s="5">
        <f t="shared" si="2643"/>
        <v>358</v>
      </c>
      <c r="O21126">
        <f t="shared" si="2644"/>
        <v>5</v>
      </c>
      <c r="P21126">
        <f t="shared" si="2645"/>
        <v>258</v>
      </c>
      <c r="Q21126" s="6">
        <f t="shared" si="2646"/>
        <v>179</v>
      </c>
      <c r="R21126">
        <f t="shared" si="2647"/>
        <v>69361.789999999368</v>
      </c>
    </row>
    <row r="21127" spans="1:18" x14ac:dyDescent="0.35">
      <c r="A21127">
        <v>21126</v>
      </c>
      <c r="B21127" s="4">
        <v>246.76</v>
      </c>
      <c r="C21127" s="1">
        <v>2313076</v>
      </c>
      <c r="D21127" s="1">
        <v>9395</v>
      </c>
      <c r="E21127">
        <v>5</v>
      </c>
      <c r="F21127" t="s">
        <v>7</v>
      </c>
      <c r="G21127" t="s">
        <v>8</v>
      </c>
      <c r="H21127" s="2">
        <v>42723</v>
      </c>
      <c r="I21127" s="2">
        <v>42735</v>
      </c>
      <c r="J21127" s="2">
        <v>42737</v>
      </c>
      <c r="K21127">
        <f t="shared" si="2640"/>
        <v>2</v>
      </c>
      <c r="L21127" t="str">
        <f t="shared" si="2641"/>
        <v>Saturday</v>
      </c>
      <c r="M21127" t="str">
        <f t="shared" si="2642"/>
        <v>Monday</v>
      </c>
      <c r="N21127" s="5">
        <f t="shared" si="2643"/>
        <v>493.52</v>
      </c>
      <c r="O21127">
        <f t="shared" si="2644"/>
        <v>12</v>
      </c>
      <c r="P21127">
        <f t="shared" si="2645"/>
        <v>411</v>
      </c>
      <c r="Q21127" s="6">
        <f t="shared" si="2646"/>
        <v>246.76</v>
      </c>
      <c r="R21127">
        <f t="shared" si="2647"/>
        <v>175216.85599999968</v>
      </c>
    </row>
    <row r="21128" spans="1:18" x14ac:dyDescent="0.35">
      <c r="A21128">
        <v>21127</v>
      </c>
      <c r="B21128" s="4">
        <v>94.88</v>
      </c>
      <c r="C21128" s="1">
        <v>577502</v>
      </c>
      <c r="D21128" s="1">
        <v>9395</v>
      </c>
      <c r="E21128">
        <v>3.5</v>
      </c>
      <c r="F21128" t="s">
        <v>7</v>
      </c>
      <c r="G21128" t="s">
        <v>9</v>
      </c>
      <c r="H21128" s="2">
        <v>42723</v>
      </c>
      <c r="I21128" s="2">
        <v>42725</v>
      </c>
      <c r="J21128" s="2">
        <v>42726</v>
      </c>
      <c r="K21128">
        <f t="shared" si="2640"/>
        <v>1</v>
      </c>
      <c r="L21128" t="str">
        <f t="shared" si="2641"/>
        <v>Wednesday</v>
      </c>
      <c r="M21128" t="str">
        <f t="shared" si="2642"/>
        <v>Thursday</v>
      </c>
      <c r="N21128" s="5">
        <f t="shared" si="2643"/>
        <v>94.88</v>
      </c>
      <c r="O21128">
        <f t="shared" si="2644"/>
        <v>2</v>
      </c>
      <c r="P21128">
        <f t="shared" si="2645"/>
        <v>309</v>
      </c>
      <c r="Q21128" s="6">
        <f t="shared" si="2646"/>
        <v>94.88</v>
      </c>
      <c r="R21128">
        <f t="shared" si="2647"/>
        <v>50293.476666666866</v>
      </c>
    </row>
    <row r="21129" spans="1:18" x14ac:dyDescent="0.35">
      <c r="A21129">
        <v>21128</v>
      </c>
      <c r="B21129" s="4">
        <v>31.02</v>
      </c>
      <c r="C21129" s="1">
        <v>2540652</v>
      </c>
      <c r="D21129" s="1">
        <v>9395</v>
      </c>
      <c r="E21129">
        <v>2.5</v>
      </c>
      <c r="F21129" t="s">
        <v>12</v>
      </c>
      <c r="G21129" t="s">
        <v>9</v>
      </c>
      <c r="H21129" s="2">
        <v>42723</v>
      </c>
      <c r="I21129" s="2">
        <v>42724</v>
      </c>
      <c r="J21129" s="2">
        <v>42725</v>
      </c>
      <c r="K21129">
        <f t="shared" si="2640"/>
        <v>1</v>
      </c>
      <c r="L21129" t="str">
        <f t="shared" si="2641"/>
        <v>Tuesday</v>
      </c>
      <c r="M21129" t="str">
        <f t="shared" si="2642"/>
        <v>Wednesday</v>
      </c>
      <c r="N21129" s="5">
        <f t="shared" si="2643"/>
        <v>31.02</v>
      </c>
      <c r="O21129">
        <f t="shared" si="2644"/>
        <v>1</v>
      </c>
      <c r="P21129">
        <f t="shared" si="2645"/>
        <v>23</v>
      </c>
      <c r="Q21129" s="6">
        <f t="shared" si="2646"/>
        <v>31.02</v>
      </c>
      <c r="R21129">
        <f t="shared" si="2647"/>
        <v>2169.6799999998998</v>
      </c>
    </row>
    <row r="21130" spans="1:18" x14ac:dyDescent="0.35">
      <c r="A21130">
        <v>21129</v>
      </c>
      <c r="B21130" s="4">
        <v>43.0333333333</v>
      </c>
      <c r="C21130" s="1">
        <v>1093126</v>
      </c>
      <c r="D21130" s="1">
        <v>9395</v>
      </c>
      <c r="E21130">
        <v>2</v>
      </c>
      <c r="F21130" t="s">
        <v>10</v>
      </c>
      <c r="G21130" t="s">
        <v>9</v>
      </c>
      <c r="H21130" s="2">
        <v>42723</v>
      </c>
      <c r="I21130" s="2">
        <v>42727</v>
      </c>
      <c r="J21130" s="2">
        <v>42730</v>
      </c>
      <c r="K21130">
        <f t="shared" si="2640"/>
        <v>3</v>
      </c>
      <c r="L21130" t="str">
        <f t="shared" si="2641"/>
        <v>Friday</v>
      </c>
      <c r="M21130" t="str">
        <f t="shared" si="2642"/>
        <v>Monday</v>
      </c>
      <c r="N21130" s="5">
        <f t="shared" si="2643"/>
        <v>129.09999999990001</v>
      </c>
      <c r="O21130">
        <f t="shared" si="2644"/>
        <v>4</v>
      </c>
      <c r="P21130">
        <f t="shared" si="2645"/>
        <v>32</v>
      </c>
      <c r="Q21130" s="6">
        <f t="shared" si="2646"/>
        <v>43.0333333333</v>
      </c>
      <c r="R21130">
        <f t="shared" si="2647"/>
        <v>2133.0799999999003</v>
      </c>
    </row>
    <row r="21131" spans="1:18" x14ac:dyDescent="0.35">
      <c r="A21131">
        <v>21130</v>
      </c>
      <c r="B21131" s="4">
        <v>216.67</v>
      </c>
      <c r="C21131" s="1">
        <v>1861318</v>
      </c>
      <c r="D21131" s="1">
        <v>9395</v>
      </c>
      <c r="E21131">
        <v>5</v>
      </c>
      <c r="F21131" t="s">
        <v>7</v>
      </c>
      <c r="G21131" t="s">
        <v>9</v>
      </c>
      <c r="H21131" s="2">
        <v>42723</v>
      </c>
      <c r="I21131" s="2">
        <v>42734</v>
      </c>
      <c r="J21131" s="2">
        <v>42736</v>
      </c>
      <c r="K21131">
        <f t="shared" si="2640"/>
        <v>2</v>
      </c>
      <c r="L21131" t="str">
        <f t="shared" si="2641"/>
        <v>Friday</v>
      </c>
      <c r="M21131" t="str">
        <f t="shared" si="2642"/>
        <v>Sunday</v>
      </c>
      <c r="N21131" s="5">
        <f t="shared" si="2643"/>
        <v>433.34</v>
      </c>
      <c r="O21131">
        <f t="shared" si="2644"/>
        <v>11</v>
      </c>
      <c r="P21131">
        <f t="shared" si="2645"/>
        <v>512</v>
      </c>
      <c r="Q21131" s="6">
        <f t="shared" si="2646"/>
        <v>216.67</v>
      </c>
      <c r="R21131">
        <f t="shared" si="2647"/>
        <v>147107.77999999968</v>
      </c>
    </row>
    <row r="21132" spans="1:18" x14ac:dyDescent="0.35">
      <c r="A21132">
        <v>21131</v>
      </c>
      <c r="B21132" s="4">
        <v>205.6266666667</v>
      </c>
      <c r="C21132" s="1">
        <v>180052</v>
      </c>
      <c r="D21132" s="1">
        <v>9395</v>
      </c>
      <c r="E21132">
        <v>5</v>
      </c>
      <c r="F21132" t="s">
        <v>7</v>
      </c>
      <c r="G21132" t="s">
        <v>8</v>
      </c>
      <c r="H21132" s="2">
        <v>42723</v>
      </c>
      <c r="I21132" s="2">
        <v>42730</v>
      </c>
      <c r="J21132" s="2">
        <v>42733</v>
      </c>
      <c r="K21132">
        <f t="shared" si="2640"/>
        <v>3</v>
      </c>
      <c r="L21132" t="str">
        <f t="shared" si="2641"/>
        <v>Monday</v>
      </c>
      <c r="M21132" t="str">
        <f t="shared" si="2642"/>
        <v>Thursday</v>
      </c>
      <c r="N21132" s="5">
        <f t="shared" si="2643"/>
        <v>616.88000000010004</v>
      </c>
      <c r="O21132">
        <f t="shared" si="2644"/>
        <v>7</v>
      </c>
      <c r="P21132">
        <f t="shared" si="2645"/>
        <v>125</v>
      </c>
      <c r="Q21132" s="6">
        <f t="shared" si="2646"/>
        <v>205.6266666667</v>
      </c>
      <c r="R21132">
        <f t="shared" si="2647"/>
        <v>56407.35200000021</v>
      </c>
    </row>
    <row r="21133" spans="1:18" x14ac:dyDescent="0.35">
      <c r="A21133">
        <v>21132</v>
      </c>
      <c r="B21133" s="4">
        <v>19.54</v>
      </c>
      <c r="C21133" s="1">
        <v>2356648</v>
      </c>
      <c r="D21133" s="1">
        <v>9395</v>
      </c>
      <c r="E21133">
        <v>3</v>
      </c>
      <c r="F21133" t="s">
        <v>11</v>
      </c>
      <c r="G21133" t="s">
        <v>9</v>
      </c>
      <c r="H21133" s="2">
        <v>42723</v>
      </c>
      <c r="I21133" s="2">
        <v>42724</v>
      </c>
      <c r="J21133" s="2">
        <v>42726</v>
      </c>
      <c r="K21133">
        <f t="shared" si="2640"/>
        <v>2</v>
      </c>
      <c r="L21133" t="str">
        <f t="shared" si="2641"/>
        <v>Tuesday</v>
      </c>
      <c r="M21133" t="str">
        <f t="shared" si="2642"/>
        <v>Thursday</v>
      </c>
      <c r="N21133" s="5">
        <f t="shared" si="2643"/>
        <v>39.08</v>
      </c>
      <c r="O21133">
        <f t="shared" si="2644"/>
        <v>1</v>
      </c>
      <c r="P21133">
        <f t="shared" si="2645"/>
        <v>50</v>
      </c>
      <c r="Q21133" s="6">
        <f t="shared" si="2646"/>
        <v>19.54</v>
      </c>
      <c r="R21133">
        <f t="shared" si="2647"/>
        <v>2061.9999999998008</v>
      </c>
    </row>
    <row r="21134" spans="1:18" x14ac:dyDescent="0.35">
      <c r="A21134">
        <v>21133</v>
      </c>
      <c r="B21134" s="4">
        <v>105.94</v>
      </c>
      <c r="C21134" s="1">
        <v>21308</v>
      </c>
      <c r="D21134" s="1">
        <v>9395</v>
      </c>
      <c r="E21134">
        <v>4</v>
      </c>
      <c r="F21134" t="s">
        <v>7</v>
      </c>
      <c r="G21134" t="s">
        <v>9</v>
      </c>
      <c r="H21134" s="2">
        <v>42723</v>
      </c>
      <c r="I21134" s="2">
        <v>42724</v>
      </c>
      <c r="J21134" s="2">
        <v>42725</v>
      </c>
      <c r="K21134">
        <f t="shared" si="2640"/>
        <v>1</v>
      </c>
      <c r="L21134" t="str">
        <f t="shared" si="2641"/>
        <v>Tuesday</v>
      </c>
      <c r="M21134" t="str">
        <f t="shared" si="2642"/>
        <v>Wednesday</v>
      </c>
      <c r="N21134" s="5">
        <f t="shared" si="2643"/>
        <v>105.94</v>
      </c>
      <c r="O21134">
        <f t="shared" si="2644"/>
        <v>1</v>
      </c>
      <c r="P21134">
        <f t="shared" si="2645"/>
        <v>198</v>
      </c>
      <c r="Q21134" s="6">
        <f t="shared" si="2646"/>
        <v>105.94</v>
      </c>
      <c r="R21134">
        <f t="shared" si="2647"/>
        <v>32150.78000000021</v>
      </c>
    </row>
    <row r="21135" spans="1:18" x14ac:dyDescent="0.35">
      <c r="A21135">
        <v>21134</v>
      </c>
      <c r="B21135" s="7">
        <v>76.12</v>
      </c>
      <c r="C21135" s="1">
        <v>297388</v>
      </c>
      <c r="D21135" s="1">
        <v>9395</v>
      </c>
      <c r="E21135">
        <v>2.5</v>
      </c>
      <c r="F21135" t="s">
        <v>7</v>
      </c>
      <c r="G21135" t="s">
        <v>9</v>
      </c>
      <c r="H21135" s="2">
        <v>42723</v>
      </c>
      <c r="I21135" s="2">
        <v>42724</v>
      </c>
      <c r="J21135" s="2">
        <v>42726</v>
      </c>
      <c r="K21135">
        <f t="shared" si="2640"/>
        <v>2</v>
      </c>
      <c r="L21135" t="str">
        <f t="shared" si="2641"/>
        <v>Tuesday</v>
      </c>
      <c r="M21135" t="str">
        <f t="shared" si="2642"/>
        <v>Thursday</v>
      </c>
      <c r="N21135" s="5">
        <f t="shared" si="2643"/>
        <v>152.24</v>
      </c>
      <c r="O21135">
        <f t="shared" si="2644"/>
        <v>1</v>
      </c>
      <c r="P21135">
        <f t="shared" si="2645"/>
        <v>865</v>
      </c>
      <c r="Q21135" s="6">
        <f t="shared" si="2646"/>
        <v>76.12</v>
      </c>
      <c r="R21135">
        <f t="shared" si="2647"/>
        <v>115774.32666666621</v>
      </c>
    </row>
    <row r="21136" spans="1:18" x14ac:dyDescent="0.35">
      <c r="A21136">
        <v>21135</v>
      </c>
      <c r="B21136" s="4">
        <v>116.26</v>
      </c>
      <c r="C21136" s="1">
        <v>1991354</v>
      </c>
      <c r="D21136" s="1">
        <v>9395</v>
      </c>
      <c r="E21136">
        <v>4</v>
      </c>
      <c r="F21136" t="s">
        <v>10</v>
      </c>
      <c r="G21136" t="s">
        <v>9</v>
      </c>
      <c r="H21136" s="2">
        <v>42723</v>
      </c>
      <c r="I21136" s="2">
        <v>42724</v>
      </c>
      <c r="J21136" s="2">
        <v>42726</v>
      </c>
      <c r="K21136">
        <f t="shared" si="2640"/>
        <v>2</v>
      </c>
      <c r="L21136" t="str">
        <f t="shared" si="2641"/>
        <v>Tuesday</v>
      </c>
      <c r="M21136" t="str">
        <f t="shared" si="2642"/>
        <v>Thursday</v>
      </c>
      <c r="N21136" s="5">
        <f t="shared" si="2643"/>
        <v>232.52</v>
      </c>
      <c r="O21136">
        <f t="shared" si="2644"/>
        <v>1</v>
      </c>
      <c r="P21136">
        <f t="shared" si="2645"/>
        <v>307</v>
      </c>
      <c r="Q21136" s="6">
        <f t="shared" si="2646"/>
        <v>116.26</v>
      </c>
      <c r="R21136">
        <f t="shared" si="2647"/>
        <v>67663.796666666545</v>
      </c>
    </row>
    <row r="21137" spans="1:18" x14ac:dyDescent="0.35">
      <c r="A21137">
        <v>21136</v>
      </c>
      <c r="B21137" s="4">
        <v>18.739999999999998</v>
      </c>
      <c r="C21137" s="1">
        <v>2386814</v>
      </c>
      <c r="D21137" s="1">
        <v>9395</v>
      </c>
      <c r="E21137">
        <v>2</v>
      </c>
      <c r="F21137" t="s">
        <v>11</v>
      </c>
      <c r="G21137" t="s">
        <v>9</v>
      </c>
      <c r="H21137" s="2">
        <v>42723</v>
      </c>
      <c r="I21137" s="2">
        <v>42733</v>
      </c>
      <c r="J21137" s="2">
        <v>42734</v>
      </c>
      <c r="K21137">
        <f t="shared" si="2640"/>
        <v>1</v>
      </c>
      <c r="L21137" t="str">
        <f t="shared" si="2641"/>
        <v>Thursday</v>
      </c>
      <c r="M21137" t="str">
        <f t="shared" si="2642"/>
        <v>Friday</v>
      </c>
      <c r="N21137" s="5">
        <f t="shared" si="2643"/>
        <v>18.739999999999998</v>
      </c>
      <c r="O21137">
        <f t="shared" si="2644"/>
        <v>10</v>
      </c>
      <c r="P21137">
        <f t="shared" si="2645"/>
        <v>129</v>
      </c>
      <c r="Q21137" s="6">
        <f t="shared" si="2646"/>
        <v>18.739999999999998</v>
      </c>
      <c r="R21137">
        <f t="shared" si="2647"/>
        <v>5762.4749999999012</v>
      </c>
    </row>
    <row r="21138" spans="1:18" x14ac:dyDescent="0.35">
      <c r="A21138">
        <v>21137</v>
      </c>
      <c r="B21138" s="4">
        <v>24.62</v>
      </c>
      <c r="C21138" s="1">
        <v>596314</v>
      </c>
      <c r="D21138" s="1">
        <v>9395</v>
      </c>
      <c r="E21138">
        <v>1.5</v>
      </c>
      <c r="F21138" t="s">
        <v>12</v>
      </c>
      <c r="G21138" t="s">
        <v>9</v>
      </c>
      <c r="H21138" s="2">
        <v>42723</v>
      </c>
      <c r="I21138" s="2">
        <v>42724</v>
      </c>
      <c r="J21138" s="2">
        <v>42725</v>
      </c>
      <c r="K21138">
        <f t="shared" si="2640"/>
        <v>1</v>
      </c>
      <c r="L21138" t="str">
        <f t="shared" si="2641"/>
        <v>Tuesday</v>
      </c>
      <c r="M21138" t="str">
        <f t="shared" si="2642"/>
        <v>Wednesday</v>
      </c>
      <c r="N21138" s="5">
        <f t="shared" si="2643"/>
        <v>24.62</v>
      </c>
      <c r="O21138">
        <f t="shared" si="2644"/>
        <v>1</v>
      </c>
      <c r="P21138">
        <f t="shared" si="2645"/>
        <v>54</v>
      </c>
      <c r="Q21138" s="6">
        <f t="shared" si="2646"/>
        <v>24.62</v>
      </c>
      <c r="R21138">
        <f t="shared" si="2647"/>
        <v>1802.4599999999991</v>
      </c>
    </row>
    <row r="21139" spans="1:18" x14ac:dyDescent="0.35">
      <c r="A21139">
        <v>21138</v>
      </c>
      <c r="B21139" s="4">
        <v>32.619999999999997</v>
      </c>
      <c r="C21139" s="1">
        <v>1605882</v>
      </c>
      <c r="D21139" s="1">
        <v>9395</v>
      </c>
      <c r="E21139">
        <v>2</v>
      </c>
      <c r="F21139" t="s">
        <v>11</v>
      </c>
      <c r="G21139" t="s">
        <v>9</v>
      </c>
      <c r="H21139" s="2">
        <v>42723</v>
      </c>
      <c r="I21139" s="2">
        <v>42734</v>
      </c>
      <c r="J21139" s="2">
        <v>42737</v>
      </c>
      <c r="K21139">
        <f t="shared" si="2640"/>
        <v>3</v>
      </c>
      <c r="L21139" t="str">
        <f t="shared" si="2641"/>
        <v>Friday</v>
      </c>
      <c r="M21139" t="str">
        <f t="shared" si="2642"/>
        <v>Monday</v>
      </c>
      <c r="N21139" s="5">
        <f t="shared" si="2643"/>
        <v>97.859999999999985</v>
      </c>
      <c r="O21139">
        <f t="shared" si="2644"/>
        <v>11</v>
      </c>
      <c r="P21139">
        <f t="shared" si="2645"/>
        <v>67</v>
      </c>
      <c r="Q21139" s="6">
        <f t="shared" si="2646"/>
        <v>32.619999999999997</v>
      </c>
      <c r="R21139">
        <f t="shared" si="2647"/>
        <v>4152.0199999999013</v>
      </c>
    </row>
    <row r="21140" spans="1:18" x14ac:dyDescent="0.35">
      <c r="A21140">
        <v>4322</v>
      </c>
      <c r="B21140" s="4">
        <v>130.82</v>
      </c>
      <c r="C21140" s="1">
        <v>21272</v>
      </c>
      <c r="D21140" s="1">
        <v>9395</v>
      </c>
      <c r="E21140">
        <v>4</v>
      </c>
      <c r="F21140" t="s">
        <v>7</v>
      </c>
      <c r="G21140" t="s">
        <v>9</v>
      </c>
      <c r="H21140" s="2">
        <v>42649</v>
      </c>
      <c r="I21140" s="2">
        <v>42650</v>
      </c>
      <c r="J21140" s="2">
        <v>42651</v>
      </c>
      <c r="K21140">
        <f t="shared" si="2640"/>
        <v>1</v>
      </c>
      <c r="L21140" t="str">
        <f t="shared" si="2641"/>
        <v>Friday</v>
      </c>
      <c r="M21140" t="str">
        <f t="shared" si="2642"/>
        <v>Saturday</v>
      </c>
      <c r="N21140" s="5">
        <f t="shared" si="2643"/>
        <v>130.82</v>
      </c>
      <c r="O21140">
        <f t="shared" si="2644"/>
        <v>1</v>
      </c>
      <c r="P21140">
        <f t="shared" si="2645"/>
        <v>1314</v>
      </c>
      <c r="Q21140" s="6">
        <f t="shared" si="2646"/>
        <v>130.82</v>
      </c>
      <c r="R21140">
        <f t="shared" si="2647"/>
        <v>275049.53500000032</v>
      </c>
    </row>
    <row r="21141" spans="1:18" x14ac:dyDescent="0.35">
      <c r="A21141">
        <v>21140</v>
      </c>
      <c r="B21141" s="4">
        <v>69.02</v>
      </c>
      <c r="C21141" s="1">
        <v>1930960</v>
      </c>
      <c r="D21141" s="1">
        <v>9395</v>
      </c>
      <c r="E21141">
        <v>3</v>
      </c>
      <c r="F21141" t="s">
        <v>7</v>
      </c>
      <c r="G21141" t="s">
        <v>9</v>
      </c>
      <c r="H21141" s="2">
        <v>42723</v>
      </c>
      <c r="I21141" s="2">
        <v>42735</v>
      </c>
      <c r="J21141" s="2">
        <v>42736</v>
      </c>
      <c r="K21141">
        <f t="shared" si="2640"/>
        <v>1</v>
      </c>
      <c r="L21141" t="str">
        <f t="shared" si="2641"/>
        <v>Saturday</v>
      </c>
      <c r="M21141" t="str">
        <f t="shared" si="2642"/>
        <v>Sunday</v>
      </c>
      <c r="N21141" s="5">
        <f t="shared" si="2643"/>
        <v>69.02</v>
      </c>
      <c r="O21141">
        <f t="shared" si="2644"/>
        <v>12</v>
      </c>
      <c r="P21141">
        <f t="shared" si="2645"/>
        <v>250</v>
      </c>
      <c r="Q21141" s="6">
        <f t="shared" si="2646"/>
        <v>69.02</v>
      </c>
      <c r="R21141">
        <f t="shared" si="2647"/>
        <v>20558.334999999988</v>
      </c>
    </row>
    <row r="21142" spans="1:18" x14ac:dyDescent="0.35">
      <c r="A21142">
        <v>21141</v>
      </c>
      <c r="B21142" s="4">
        <v>324.04000000000002</v>
      </c>
      <c r="C21142" s="1">
        <v>2313076</v>
      </c>
      <c r="D21142" s="1">
        <v>9395</v>
      </c>
      <c r="E21142">
        <v>5</v>
      </c>
      <c r="F21142" t="s">
        <v>7</v>
      </c>
      <c r="G21142" t="s">
        <v>8</v>
      </c>
      <c r="H21142" s="2">
        <v>42723</v>
      </c>
      <c r="I21142" s="2">
        <v>42728</v>
      </c>
      <c r="J21142" s="2">
        <v>42729</v>
      </c>
      <c r="K21142">
        <f t="shared" si="2640"/>
        <v>1</v>
      </c>
      <c r="L21142" t="str">
        <f t="shared" si="2641"/>
        <v>Saturday</v>
      </c>
      <c r="M21142" t="str">
        <f t="shared" si="2642"/>
        <v>Sunday</v>
      </c>
      <c r="N21142" s="5">
        <f t="shared" si="2643"/>
        <v>324.04000000000002</v>
      </c>
      <c r="O21142">
        <f t="shared" si="2644"/>
        <v>5</v>
      </c>
      <c r="P21142">
        <f t="shared" si="2645"/>
        <v>411</v>
      </c>
      <c r="Q21142" s="6">
        <f t="shared" si="2646"/>
        <v>324.04000000000002</v>
      </c>
      <c r="R21142">
        <f t="shared" si="2647"/>
        <v>175216.85599999968</v>
      </c>
    </row>
    <row r="21143" spans="1:18" x14ac:dyDescent="0.35">
      <c r="A21143">
        <v>21142</v>
      </c>
      <c r="B21143" s="4">
        <v>53.2</v>
      </c>
      <c r="C21143" s="1">
        <v>197996</v>
      </c>
      <c r="D21143" s="1">
        <v>9395</v>
      </c>
      <c r="E21143">
        <v>3.5</v>
      </c>
      <c r="F21143" t="s">
        <v>7</v>
      </c>
      <c r="G21143" t="s">
        <v>9</v>
      </c>
      <c r="H21143" s="2">
        <v>42723</v>
      </c>
      <c r="I21143" s="2">
        <v>42729</v>
      </c>
      <c r="J21143" s="2">
        <v>42730</v>
      </c>
      <c r="K21143">
        <f t="shared" si="2640"/>
        <v>1</v>
      </c>
      <c r="L21143" t="str">
        <f t="shared" si="2641"/>
        <v>Sunday</v>
      </c>
      <c r="M21143" t="str">
        <f t="shared" si="2642"/>
        <v>Monday</v>
      </c>
      <c r="N21143" s="5">
        <f t="shared" si="2643"/>
        <v>53.2</v>
      </c>
      <c r="O21143">
        <f t="shared" si="2644"/>
        <v>6</v>
      </c>
      <c r="P21143">
        <f t="shared" si="2645"/>
        <v>2679</v>
      </c>
      <c r="Q21143" s="6">
        <f t="shared" si="2646"/>
        <v>53.2</v>
      </c>
      <c r="R21143">
        <f t="shared" si="2647"/>
        <v>129960.21999999994</v>
      </c>
    </row>
    <row r="21144" spans="1:18" x14ac:dyDescent="0.35">
      <c r="A21144">
        <v>21143</v>
      </c>
      <c r="B21144" s="4">
        <v>17.02</v>
      </c>
      <c r="C21144" s="1">
        <v>2552176</v>
      </c>
      <c r="D21144" s="1">
        <v>9395</v>
      </c>
      <c r="E21144">
        <v>2</v>
      </c>
      <c r="F21144" t="s">
        <v>11</v>
      </c>
      <c r="G21144" t="s">
        <v>9</v>
      </c>
      <c r="H21144" s="2">
        <v>42723</v>
      </c>
      <c r="I21144" s="2">
        <v>42725</v>
      </c>
      <c r="J21144" s="2">
        <v>42726</v>
      </c>
      <c r="K21144">
        <f t="shared" si="2640"/>
        <v>1</v>
      </c>
      <c r="L21144" t="str">
        <f t="shared" si="2641"/>
        <v>Wednesday</v>
      </c>
      <c r="M21144" t="str">
        <f t="shared" si="2642"/>
        <v>Thursday</v>
      </c>
      <c r="N21144" s="5">
        <f t="shared" si="2643"/>
        <v>17.02</v>
      </c>
      <c r="O21144">
        <f t="shared" si="2644"/>
        <v>2</v>
      </c>
      <c r="P21144">
        <f t="shared" si="2645"/>
        <v>6</v>
      </c>
      <c r="Q21144" s="6">
        <f t="shared" si="2646"/>
        <v>17.02</v>
      </c>
      <c r="R21144">
        <f t="shared" si="2647"/>
        <v>157.38000000010001</v>
      </c>
    </row>
    <row r="21145" spans="1:18" x14ac:dyDescent="0.35">
      <c r="A21145">
        <v>21144</v>
      </c>
      <c r="B21145" s="4">
        <v>40.119999999999997</v>
      </c>
      <c r="C21145" s="1">
        <v>596878</v>
      </c>
      <c r="D21145" s="1">
        <v>9395</v>
      </c>
      <c r="E21145">
        <v>3.5</v>
      </c>
      <c r="F21145" t="s">
        <v>7</v>
      </c>
      <c r="G21145" t="s">
        <v>8</v>
      </c>
      <c r="H21145" s="2">
        <v>42723</v>
      </c>
      <c r="I21145" s="2">
        <v>42725</v>
      </c>
      <c r="J21145" s="2">
        <v>42728</v>
      </c>
      <c r="K21145">
        <f t="shared" si="2640"/>
        <v>3</v>
      </c>
      <c r="L21145" t="str">
        <f t="shared" si="2641"/>
        <v>Wednesday</v>
      </c>
      <c r="M21145" t="str">
        <f t="shared" si="2642"/>
        <v>Saturday</v>
      </c>
      <c r="N21145" s="5">
        <f t="shared" si="2643"/>
        <v>120.35999999999999</v>
      </c>
      <c r="O21145">
        <f t="shared" si="2644"/>
        <v>2</v>
      </c>
      <c r="P21145">
        <f t="shared" si="2645"/>
        <v>142</v>
      </c>
      <c r="Q21145" s="6">
        <f t="shared" si="2646"/>
        <v>40.119999999999997</v>
      </c>
      <c r="R21145">
        <f t="shared" si="2647"/>
        <v>11989.609999999404</v>
      </c>
    </row>
    <row r="21146" spans="1:18" x14ac:dyDescent="0.35">
      <c r="A21146">
        <v>21145</v>
      </c>
      <c r="B21146" s="4">
        <v>89.14</v>
      </c>
      <c r="C21146" s="1">
        <v>1561120</v>
      </c>
      <c r="D21146" s="1">
        <v>9395</v>
      </c>
      <c r="E21146">
        <v>3</v>
      </c>
      <c r="F21146" t="s">
        <v>7</v>
      </c>
      <c r="G21146" t="s">
        <v>9</v>
      </c>
      <c r="H21146" s="2">
        <v>42723</v>
      </c>
      <c r="I21146" s="2">
        <v>42724</v>
      </c>
      <c r="J21146" s="2">
        <v>42725</v>
      </c>
      <c r="K21146">
        <f t="shared" si="2640"/>
        <v>1</v>
      </c>
      <c r="L21146" t="str">
        <f t="shared" si="2641"/>
        <v>Tuesday</v>
      </c>
      <c r="M21146" t="str">
        <f t="shared" si="2642"/>
        <v>Wednesday</v>
      </c>
      <c r="N21146" s="5">
        <f t="shared" si="2643"/>
        <v>89.14</v>
      </c>
      <c r="O21146">
        <f t="shared" si="2644"/>
        <v>1</v>
      </c>
      <c r="P21146">
        <f t="shared" si="2645"/>
        <v>186</v>
      </c>
      <c r="Q21146" s="6">
        <f t="shared" si="2646"/>
        <v>89.14</v>
      </c>
      <c r="R21146">
        <f t="shared" si="2647"/>
        <v>21199.120000000006</v>
      </c>
    </row>
    <row r="21147" spans="1:18" x14ac:dyDescent="0.35">
      <c r="A21147">
        <v>21146</v>
      </c>
      <c r="B21147" s="4">
        <v>178.62</v>
      </c>
      <c r="C21147" s="1">
        <v>21286</v>
      </c>
      <c r="D21147" s="1">
        <v>9395</v>
      </c>
      <c r="E21147">
        <v>4</v>
      </c>
      <c r="F21147" t="s">
        <v>7</v>
      </c>
      <c r="G21147" t="s">
        <v>9</v>
      </c>
      <c r="H21147" s="2">
        <v>42723</v>
      </c>
      <c r="I21147" s="2">
        <v>42735</v>
      </c>
      <c r="J21147" s="2">
        <v>42736</v>
      </c>
      <c r="K21147">
        <f t="shared" si="2640"/>
        <v>1</v>
      </c>
      <c r="L21147" t="str">
        <f t="shared" si="2641"/>
        <v>Saturday</v>
      </c>
      <c r="M21147" t="str">
        <f t="shared" si="2642"/>
        <v>Sunday</v>
      </c>
      <c r="N21147" s="5">
        <f t="shared" si="2643"/>
        <v>178.62</v>
      </c>
      <c r="O21147">
        <f t="shared" si="2644"/>
        <v>12</v>
      </c>
      <c r="P21147">
        <f t="shared" si="2645"/>
        <v>56</v>
      </c>
      <c r="Q21147" s="6">
        <f t="shared" si="2646"/>
        <v>178.62</v>
      </c>
      <c r="R21147">
        <f t="shared" si="2647"/>
        <v>17457.259999999998</v>
      </c>
    </row>
    <row r="21148" spans="1:18" x14ac:dyDescent="0.35">
      <c r="A21148">
        <v>4343</v>
      </c>
      <c r="B21148" s="4">
        <v>114.76</v>
      </c>
      <c r="C21148" s="1">
        <v>21272</v>
      </c>
      <c r="D21148" s="1">
        <v>9395</v>
      </c>
      <c r="E21148">
        <v>4</v>
      </c>
      <c r="F21148" t="s">
        <v>7</v>
      </c>
      <c r="G21148" t="s">
        <v>9</v>
      </c>
      <c r="H21148" s="2">
        <v>42649</v>
      </c>
      <c r="I21148" s="2">
        <v>42650</v>
      </c>
      <c r="J21148" s="2">
        <v>42652</v>
      </c>
      <c r="K21148">
        <f t="shared" si="2640"/>
        <v>2</v>
      </c>
      <c r="L21148" t="str">
        <f t="shared" si="2641"/>
        <v>Friday</v>
      </c>
      <c r="M21148" t="str">
        <f t="shared" si="2642"/>
        <v>Sunday</v>
      </c>
      <c r="N21148" s="5">
        <f t="shared" si="2643"/>
        <v>229.52</v>
      </c>
      <c r="O21148">
        <f t="shared" si="2644"/>
        <v>1</v>
      </c>
      <c r="P21148">
        <f t="shared" si="2645"/>
        <v>1314</v>
      </c>
      <c r="Q21148" s="6">
        <f t="shared" si="2646"/>
        <v>114.76</v>
      </c>
      <c r="R21148">
        <f t="shared" si="2647"/>
        <v>275049.53500000032</v>
      </c>
    </row>
    <row r="21149" spans="1:18" x14ac:dyDescent="0.35">
      <c r="A21149">
        <v>21148</v>
      </c>
      <c r="B21149" s="4">
        <v>190</v>
      </c>
      <c r="C21149" s="1">
        <v>373272</v>
      </c>
      <c r="D21149" s="1">
        <v>9395</v>
      </c>
      <c r="E21149">
        <v>4.5</v>
      </c>
      <c r="F21149" t="s">
        <v>7</v>
      </c>
      <c r="G21149" t="s">
        <v>8</v>
      </c>
      <c r="H21149" s="2">
        <v>42723</v>
      </c>
      <c r="I21149" s="2">
        <v>42724</v>
      </c>
      <c r="J21149" s="2">
        <v>42725</v>
      </c>
      <c r="K21149">
        <f t="shared" si="2640"/>
        <v>1</v>
      </c>
      <c r="L21149" t="str">
        <f t="shared" si="2641"/>
        <v>Tuesday</v>
      </c>
      <c r="M21149" t="str">
        <f t="shared" si="2642"/>
        <v>Wednesday</v>
      </c>
      <c r="N21149" s="5">
        <f t="shared" si="2643"/>
        <v>190</v>
      </c>
      <c r="O21149">
        <f t="shared" si="2644"/>
        <v>1</v>
      </c>
      <c r="P21149">
        <f t="shared" si="2645"/>
        <v>592</v>
      </c>
      <c r="Q21149" s="6">
        <f t="shared" si="2646"/>
        <v>190</v>
      </c>
      <c r="R21149">
        <f t="shared" si="2647"/>
        <v>158466.39400000064</v>
      </c>
    </row>
    <row r="21150" spans="1:18" x14ac:dyDescent="0.35">
      <c r="A21150">
        <v>21149</v>
      </c>
      <c r="B21150" s="4">
        <v>166.52</v>
      </c>
      <c r="C21150" s="1">
        <v>180880</v>
      </c>
      <c r="D21150" s="1">
        <v>9395</v>
      </c>
      <c r="E21150">
        <v>4</v>
      </c>
      <c r="F21150" t="s">
        <v>7</v>
      </c>
      <c r="G21150" t="s">
        <v>9</v>
      </c>
      <c r="H21150" s="2">
        <v>42723</v>
      </c>
      <c r="I21150" s="2">
        <v>42726</v>
      </c>
      <c r="J21150" s="2">
        <v>42727</v>
      </c>
      <c r="K21150">
        <f t="shared" si="2640"/>
        <v>1</v>
      </c>
      <c r="L21150" t="str">
        <f t="shared" si="2641"/>
        <v>Thursday</v>
      </c>
      <c r="M21150" t="str">
        <f t="shared" si="2642"/>
        <v>Friday</v>
      </c>
      <c r="N21150" s="5">
        <f t="shared" si="2643"/>
        <v>166.52</v>
      </c>
      <c r="O21150">
        <f t="shared" si="2644"/>
        <v>3</v>
      </c>
      <c r="P21150">
        <f t="shared" si="2645"/>
        <v>270</v>
      </c>
      <c r="Q21150" s="6">
        <f t="shared" si="2646"/>
        <v>166.52</v>
      </c>
      <c r="R21150">
        <f t="shared" si="2647"/>
        <v>92385.680000000328</v>
      </c>
    </row>
    <row r="21151" spans="1:18" x14ac:dyDescent="0.35">
      <c r="A21151">
        <v>4355</v>
      </c>
      <c r="B21151" s="4">
        <v>130.82</v>
      </c>
      <c r="C21151" s="1">
        <v>21272</v>
      </c>
      <c r="D21151" s="1">
        <v>9395</v>
      </c>
      <c r="E21151">
        <v>4</v>
      </c>
      <c r="F21151" t="s">
        <v>7</v>
      </c>
      <c r="G21151" t="s">
        <v>9</v>
      </c>
      <c r="H21151" s="2">
        <v>42649</v>
      </c>
      <c r="I21151" s="2">
        <v>42650</v>
      </c>
      <c r="J21151" s="2">
        <v>42653</v>
      </c>
      <c r="K21151">
        <f t="shared" si="2640"/>
        <v>3</v>
      </c>
      <c r="L21151" t="str">
        <f t="shared" si="2641"/>
        <v>Friday</v>
      </c>
      <c r="M21151" t="str">
        <f t="shared" si="2642"/>
        <v>Monday</v>
      </c>
      <c r="N21151" s="5">
        <f t="shared" si="2643"/>
        <v>392.46</v>
      </c>
      <c r="O21151">
        <f t="shared" si="2644"/>
        <v>1</v>
      </c>
      <c r="P21151">
        <f t="shared" si="2645"/>
        <v>1314</v>
      </c>
      <c r="Q21151" s="6">
        <f t="shared" si="2646"/>
        <v>130.82</v>
      </c>
      <c r="R21151">
        <f t="shared" si="2647"/>
        <v>275049.53500000032</v>
      </c>
    </row>
    <row r="21152" spans="1:18" x14ac:dyDescent="0.35">
      <c r="A21152">
        <v>21151</v>
      </c>
      <c r="B21152" s="4">
        <v>47.44</v>
      </c>
      <c r="C21152" s="1">
        <v>526414</v>
      </c>
      <c r="D21152" s="1">
        <v>9395</v>
      </c>
      <c r="E21152">
        <v>2.5</v>
      </c>
      <c r="F21152" t="s">
        <v>7</v>
      </c>
      <c r="G21152" t="s">
        <v>9</v>
      </c>
      <c r="H21152" s="2">
        <v>42723</v>
      </c>
      <c r="I21152" s="2">
        <v>42725</v>
      </c>
      <c r="J21152" s="2">
        <v>42726</v>
      </c>
      <c r="K21152">
        <f t="shared" si="2640"/>
        <v>1</v>
      </c>
      <c r="L21152" t="str">
        <f t="shared" si="2641"/>
        <v>Wednesday</v>
      </c>
      <c r="M21152" t="str">
        <f t="shared" si="2642"/>
        <v>Thursday</v>
      </c>
      <c r="N21152" s="5">
        <f t="shared" si="2643"/>
        <v>47.44</v>
      </c>
      <c r="O21152">
        <f t="shared" si="2644"/>
        <v>2</v>
      </c>
      <c r="P21152">
        <f t="shared" si="2645"/>
        <v>234</v>
      </c>
      <c r="Q21152" s="6">
        <f t="shared" si="2646"/>
        <v>47.44</v>
      </c>
      <c r="R21152">
        <f t="shared" si="2647"/>
        <v>22583.940000000097</v>
      </c>
    </row>
    <row r="21153" spans="1:18" x14ac:dyDescent="0.35">
      <c r="A21153">
        <v>4441</v>
      </c>
      <c r="B21153" s="4">
        <v>114.8</v>
      </c>
      <c r="C21153" s="1">
        <v>21272</v>
      </c>
      <c r="D21153" s="1">
        <v>9395</v>
      </c>
      <c r="E21153">
        <v>4</v>
      </c>
      <c r="F21153" t="s">
        <v>7</v>
      </c>
      <c r="G21153" t="s">
        <v>9</v>
      </c>
      <c r="H21153" s="2">
        <v>42650</v>
      </c>
      <c r="I21153" s="2">
        <v>42650</v>
      </c>
      <c r="J21153" s="2">
        <v>42651</v>
      </c>
      <c r="K21153">
        <f t="shared" si="2640"/>
        <v>1</v>
      </c>
      <c r="L21153" t="str">
        <f t="shared" si="2641"/>
        <v>Friday</v>
      </c>
      <c r="M21153" t="str">
        <f t="shared" si="2642"/>
        <v>Saturday</v>
      </c>
      <c r="N21153" s="5">
        <f t="shared" si="2643"/>
        <v>114.8</v>
      </c>
      <c r="O21153">
        <f t="shared" si="2644"/>
        <v>0</v>
      </c>
      <c r="P21153">
        <f t="shared" si="2645"/>
        <v>1314</v>
      </c>
      <c r="Q21153" s="6">
        <f t="shared" si="2646"/>
        <v>114.8</v>
      </c>
      <c r="R21153">
        <f t="shared" si="2647"/>
        <v>275049.53500000032</v>
      </c>
    </row>
    <row r="21154" spans="1:18" x14ac:dyDescent="0.35">
      <c r="A21154">
        <v>21153</v>
      </c>
      <c r="B21154" s="4">
        <v>80.88</v>
      </c>
      <c r="C21154" s="1">
        <v>297356</v>
      </c>
      <c r="D21154" s="1">
        <v>9395</v>
      </c>
      <c r="E21154">
        <v>3</v>
      </c>
      <c r="F21154" t="s">
        <v>7</v>
      </c>
      <c r="G21154" t="s">
        <v>9</v>
      </c>
      <c r="H21154" s="2">
        <v>42723</v>
      </c>
      <c r="I21154" s="2">
        <v>42728</v>
      </c>
      <c r="J21154" s="2">
        <v>42729</v>
      </c>
      <c r="K21154">
        <f t="shared" si="2640"/>
        <v>1</v>
      </c>
      <c r="L21154" t="str">
        <f t="shared" si="2641"/>
        <v>Saturday</v>
      </c>
      <c r="M21154" t="str">
        <f t="shared" si="2642"/>
        <v>Sunday</v>
      </c>
      <c r="N21154" s="5">
        <f t="shared" si="2643"/>
        <v>80.88</v>
      </c>
      <c r="O21154">
        <f t="shared" si="2644"/>
        <v>5</v>
      </c>
      <c r="P21154">
        <f t="shared" si="2645"/>
        <v>158</v>
      </c>
      <c r="Q21154" s="6">
        <f t="shared" si="2646"/>
        <v>80.88</v>
      </c>
      <c r="R21154">
        <f t="shared" si="2647"/>
        <v>26597.939999999911</v>
      </c>
    </row>
    <row r="21155" spans="1:18" x14ac:dyDescent="0.35">
      <c r="A21155">
        <v>21154</v>
      </c>
      <c r="B21155" s="4">
        <v>37.08</v>
      </c>
      <c r="C21155" s="1">
        <v>197996</v>
      </c>
      <c r="D21155" s="1">
        <v>9395</v>
      </c>
      <c r="E21155">
        <v>3.5</v>
      </c>
      <c r="F21155" t="s">
        <v>7</v>
      </c>
      <c r="G21155" t="s">
        <v>9</v>
      </c>
      <c r="H21155" s="2">
        <v>42723</v>
      </c>
      <c r="I21155" s="2">
        <v>42732</v>
      </c>
      <c r="J21155" s="2">
        <v>42733</v>
      </c>
      <c r="K21155">
        <f t="shared" si="2640"/>
        <v>1</v>
      </c>
      <c r="L21155" t="str">
        <f t="shared" si="2641"/>
        <v>Wednesday</v>
      </c>
      <c r="M21155" t="str">
        <f t="shared" si="2642"/>
        <v>Thursday</v>
      </c>
      <c r="N21155" s="5">
        <f t="shared" si="2643"/>
        <v>37.08</v>
      </c>
      <c r="O21155">
        <f t="shared" si="2644"/>
        <v>9</v>
      </c>
      <c r="P21155">
        <f t="shared" si="2645"/>
        <v>2679</v>
      </c>
      <c r="Q21155" s="6">
        <f t="shared" si="2646"/>
        <v>37.08</v>
      </c>
      <c r="R21155">
        <f t="shared" si="2647"/>
        <v>129960.21999999994</v>
      </c>
    </row>
    <row r="21156" spans="1:18" x14ac:dyDescent="0.35">
      <c r="A21156">
        <v>21155</v>
      </c>
      <c r="B21156" s="4">
        <v>43.76</v>
      </c>
      <c r="C21156" s="1">
        <v>475894</v>
      </c>
      <c r="D21156" s="1">
        <v>9395</v>
      </c>
      <c r="E21156">
        <v>3</v>
      </c>
      <c r="F21156" t="s">
        <v>10</v>
      </c>
      <c r="G21156" t="s">
        <v>9</v>
      </c>
      <c r="H21156" s="2">
        <v>42723</v>
      </c>
      <c r="I21156" s="2">
        <v>42725</v>
      </c>
      <c r="J21156" s="2">
        <v>42726</v>
      </c>
      <c r="K21156">
        <f t="shared" si="2640"/>
        <v>1</v>
      </c>
      <c r="L21156" t="str">
        <f t="shared" si="2641"/>
        <v>Wednesday</v>
      </c>
      <c r="M21156" t="str">
        <f t="shared" si="2642"/>
        <v>Thursday</v>
      </c>
      <c r="N21156" s="5">
        <f t="shared" si="2643"/>
        <v>43.76</v>
      </c>
      <c r="O21156">
        <f t="shared" si="2644"/>
        <v>2</v>
      </c>
      <c r="P21156">
        <f t="shared" si="2645"/>
        <v>246</v>
      </c>
      <c r="Q21156" s="6">
        <f t="shared" si="2646"/>
        <v>43.76</v>
      </c>
      <c r="R21156">
        <f t="shared" si="2647"/>
        <v>22296.370000000101</v>
      </c>
    </row>
    <row r="21157" spans="1:18" x14ac:dyDescent="0.35">
      <c r="A21157">
        <v>21156</v>
      </c>
      <c r="B21157" s="4">
        <v>108.78</v>
      </c>
      <c r="C21157" s="1">
        <v>2278874</v>
      </c>
      <c r="D21157" s="1">
        <v>9395</v>
      </c>
      <c r="E21157">
        <v>4</v>
      </c>
      <c r="F21157" t="s">
        <v>7</v>
      </c>
      <c r="G21157" t="s">
        <v>8</v>
      </c>
      <c r="H21157" s="2">
        <v>42723</v>
      </c>
      <c r="I21157" s="2">
        <v>42723</v>
      </c>
      <c r="J21157" s="2">
        <v>42724</v>
      </c>
      <c r="K21157">
        <f t="shared" si="2640"/>
        <v>1</v>
      </c>
      <c r="L21157" t="str">
        <f t="shared" si="2641"/>
        <v>Monday</v>
      </c>
      <c r="M21157" t="str">
        <f t="shared" si="2642"/>
        <v>Tuesday</v>
      </c>
      <c r="N21157" s="5">
        <f t="shared" si="2643"/>
        <v>108.78</v>
      </c>
      <c r="O21157">
        <f t="shared" si="2644"/>
        <v>0</v>
      </c>
      <c r="P21157">
        <f t="shared" si="2645"/>
        <v>348</v>
      </c>
      <c r="Q21157" s="6">
        <f t="shared" si="2646"/>
        <v>108.78</v>
      </c>
      <c r="R21157">
        <f t="shared" si="2647"/>
        <v>58988.060000000209</v>
      </c>
    </row>
    <row r="21158" spans="1:18" x14ac:dyDescent="0.35">
      <c r="A21158">
        <v>21157</v>
      </c>
      <c r="B21158" s="4">
        <v>59.06</v>
      </c>
      <c r="C21158" s="1">
        <v>152820</v>
      </c>
      <c r="D21158" s="1">
        <v>9395</v>
      </c>
      <c r="E21158">
        <v>4</v>
      </c>
      <c r="F21158" t="s">
        <v>7</v>
      </c>
      <c r="G21158" t="s">
        <v>9</v>
      </c>
      <c r="H21158" s="2">
        <v>42723</v>
      </c>
      <c r="I21158" s="2">
        <v>42727</v>
      </c>
      <c r="J21158" s="2">
        <v>42728</v>
      </c>
      <c r="K21158">
        <f t="shared" si="2640"/>
        <v>1</v>
      </c>
      <c r="L21158" t="str">
        <f t="shared" si="2641"/>
        <v>Friday</v>
      </c>
      <c r="M21158" t="str">
        <f t="shared" si="2642"/>
        <v>Saturday</v>
      </c>
      <c r="N21158" s="5">
        <f t="shared" si="2643"/>
        <v>59.06</v>
      </c>
      <c r="O21158">
        <f t="shared" si="2644"/>
        <v>4</v>
      </c>
      <c r="P21158">
        <f t="shared" si="2645"/>
        <v>323</v>
      </c>
      <c r="Q21158" s="6">
        <f t="shared" si="2646"/>
        <v>59.06</v>
      </c>
      <c r="R21158">
        <f t="shared" si="2647"/>
        <v>31029.546666666567</v>
      </c>
    </row>
    <row r="21159" spans="1:18" x14ac:dyDescent="0.35">
      <c r="A21159">
        <v>21158</v>
      </c>
      <c r="B21159" s="4">
        <v>71.16</v>
      </c>
      <c r="C21159" s="1">
        <v>1930960</v>
      </c>
      <c r="D21159" s="1">
        <v>9395</v>
      </c>
      <c r="E21159">
        <v>3</v>
      </c>
      <c r="F21159" t="s">
        <v>7</v>
      </c>
      <c r="G21159" t="s">
        <v>9</v>
      </c>
      <c r="H21159" s="2">
        <v>42723</v>
      </c>
      <c r="I21159" s="2">
        <v>42724</v>
      </c>
      <c r="J21159" s="2">
        <v>42725</v>
      </c>
      <c r="K21159">
        <f t="shared" si="2640"/>
        <v>1</v>
      </c>
      <c r="L21159" t="str">
        <f t="shared" si="2641"/>
        <v>Tuesday</v>
      </c>
      <c r="M21159" t="str">
        <f t="shared" si="2642"/>
        <v>Wednesday</v>
      </c>
      <c r="N21159" s="5">
        <f t="shared" si="2643"/>
        <v>71.16</v>
      </c>
      <c r="O21159">
        <f t="shared" si="2644"/>
        <v>1</v>
      </c>
      <c r="P21159">
        <f t="shared" si="2645"/>
        <v>250</v>
      </c>
      <c r="Q21159" s="6">
        <f t="shared" si="2646"/>
        <v>71.16</v>
      </c>
      <c r="R21159">
        <f t="shared" si="2647"/>
        <v>20558.334999999988</v>
      </c>
    </row>
    <row r="21160" spans="1:18" x14ac:dyDescent="0.35">
      <c r="A21160">
        <v>21159</v>
      </c>
      <c r="B21160" s="4">
        <v>74.239999999999995</v>
      </c>
      <c r="C21160" s="1">
        <v>216386</v>
      </c>
      <c r="D21160" s="1">
        <v>9395</v>
      </c>
      <c r="E21160">
        <v>3</v>
      </c>
      <c r="F21160" t="s">
        <v>7</v>
      </c>
      <c r="G21160" t="s">
        <v>8</v>
      </c>
      <c r="H21160" s="2">
        <v>42724</v>
      </c>
      <c r="I21160" s="2">
        <v>42727</v>
      </c>
      <c r="J21160" s="2">
        <v>42728</v>
      </c>
      <c r="K21160">
        <f t="shared" si="2640"/>
        <v>1</v>
      </c>
      <c r="L21160" t="str">
        <f t="shared" si="2641"/>
        <v>Friday</v>
      </c>
      <c r="M21160" t="str">
        <f t="shared" si="2642"/>
        <v>Saturday</v>
      </c>
      <c r="N21160" s="5">
        <f t="shared" si="2643"/>
        <v>74.239999999999995</v>
      </c>
      <c r="O21160">
        <f t="shared" si="2644"/>
        <v>3</v>
      </c>
      <c r="P21160">
        <f t="shared" si="2645"/>
        <v>238</v>
      </c>
      <c r="Q21160" s="6">
        <f t="shared" si="2646"/>
        <v>74.239999999999995</v>
      </c>
      <c r="R21160">
        <f t="shared" si="2647"/>
        <v>26874.559999999965</v>
      </c>
    </row>
    <row r="21161" spans="1:18" x14ac:dyDescent="0.35">
      <c r="A21161">
        <v>21160</v>
      </c>
      <c r="B21161" s="4">
        <v>48</v>
      </c>
      <c r="C21161" s="1">
        <v>2325228</v>
      </c>
      <c r="D21161" s="1">
        <v>9395</v>
      </c>
      <c r="E21161">
        <v>2</v>
      </c>
      <c r="F21161" t="s">
        <v>10</v>
      </c>
      <c r="G21161" t="s">
        <v>9</v>
      </c>
      <c r="H21161" s="2">
        <v>42724</v>
      </c>
      <c r="I21161" s="2">
        <v>42724</v>
      </c>
      <c r="J21161" s="2">
        <v>42725</v>
      </c>
      <c r="K21161">
        <f t="shared" si="2640"/>
        <v>1</v>
      </c>
      <c r="L21161" t="str">
        <f t="shared" si="2641"/>
        <v>Tuesday</v>
      </c>
      <c r="M21161" t="str">
        <f t="shared" si="2642"/>
        <v>Wednesday</v>
      </c>
      <c r="N21161" s="5">
        <f t="shared" si="2643"/>
        <v>48</v>
      </c>
      <c r="O21161">
        <f t="shared" si="2644"/>
        <v>0</v>
      </c>
      <c r="P21161">
        <f t="shared" si="2645"/>
        <v>105</v>
      </c>
      <c r="Q21161" s="6">
        <f t="shared" si="2646"/>
        <v>48</v>
      </c>
      <c r="R21161">
        <f t="shared" si="2647"/>
        <v>7274.2000000000971</v>
      </c>
    </row>
    <row r="21162" spans="1:18" x14ac:dyDescent="0.35">
      <c r="A21162">
        <v>21161</v>
      </c>
      <c r="B21162" s="4">
        <v>100.48</v>
      </c>
      <c r="C21162" s="1">
        <v>21308</v>
      </c>
      <c r="D21162" s="1">
        <v>9395</v>
      </c>
      <c r="E21162">
        <v>4</v>
      </c>
      <c r="F21162" t="s">
        <v>7</v>
      </c>
      <c r="G21162" t="s">
        <v>9</v>
      </c>
      <c r="H21162" s="2">
        <v>42724</v>
      </c>
      <c r="I21162" s="2">
        <v>42728</v>
      </c>
      <c r="J21162" s="2">
        <v>42729</v>
      </c>
      <c r="K21162">
        <f t="shared" si="2640"/>
        <v>1</v>
      </c>
      <c r="L21162" t="str">
        <f t="shared" si="2641"/>
        <v>Saturday</v>
      </c>
      <c r="M21162" t="str">
        <f t="shared" si="2642"/>
        <v>Sunday</v>
      </c>
      <c r="N21162" s="5">
        <f t="shared" si="2643"/>
        <v>100.48</v>
      </c>
      <c r="O21162">
        <f t="shared" si="2644"/>
        <v>4</v>
      </c>
      <c r="P21162">
        <f t="shared" si="2645"/>
        <v>198</v>
      </c>
      <c r="Q21162" s="6">
        <f t="shared" si="2646"/>
        <v>100.48</v>
      </c>
      <c r="R21162">
        <f t="shared" si="2647"/>
        <v>32150.78000000021</v>
      </c>
    </row>
    <row r="21163" spans="1:18" x14ac:dyDescent="0.35">
      <c r="A21163">
        <v>21162</v>
      </c>
      <c r="B21163" s="4">
        <v>170.22</v>
      </c>
      <c r="C21163" s="1">
        <v>1861318</v>
      </c>
      <c r="D21163" s="1">
        <v>9395</v>
      </c>
      <c r="E21163">
        <v>5</v>
      </c>
      <c r="F21163" t="s">
        <v>7</v>
      </c>
      <c r="G21163" t="s">
        <v>9</v>
      </c>
      <c r="H21163" s="2">
        <v>42724</v>
      </c>
      <c r="I21163" s="2">
        <v>42724</v>
      </c>
      <c r="J21163" s="2">
        <v>42725</v>
      </c>
      <c r="K21163">
        <f t="shared" si="2640"/>
        <v>1</v>
      </c>
      <c r="L21163" t="str">
        <f t="shared" si="2641"/>
        <v>Tuesday</v>
      </c>
      <c r="M21163" t="str">
        <f t="shared" si="2642"/>
        <v>Wednesday</v>
      </c>
      <c r="N21163" s="5">
        <f t="shared" si="2643"/>
        <v>170.22</v>
      </c>
      <c r="O21163">
        <f t="shared" si="2644"/>
        <v>0</v>
      </c>
      <c r="P21163">
        <f t="shared" si="2645"/>
        <v>512</v>
      </c>
      <c r="Q21163" s="6">
        <f t="shared" si="2646"/>
        <v>170.22</v>
      </c>
      <c r="R21163">
        <f t="shared" si="2647"/>
        <v>147107.77999999968</v>
      </c>
    </row>
    <row r="21164" spans="1:18" x14ac:dyDescent="0.35">
      <c r="A21164">
        <v>21163</v>
      </c>
      <c r="B21164" s="4">
        <v>90.72</v>
      </c>
      <c r="C21164" s="1">
        <v>216386</v>
      </c>
      <c r="D21164" s="1">
        <v>9395</v>
      </c>
      <c r="E21164">
        <v>3</v>
      </c>
      <c r="F21164" t="s">
        <v>7</v>
      </c>
      <c r="G21164" t="s">
        <v>8</v>
      </c>
      <c r="H21164" s="2">
        <v>42724</v>
      </c>
      <c r="I21164" s="2">
        <v>42732</v>
      </c>
      <c r="J21164" s="2">
        <v>42734</v>
      </c>
      <c r="K21164">
        <f t="shared" si="2640"/>
        <v>2</v>
      </c>
      <c r="L21164" t="str">
        <f t="shared" si="2641"/>
        <v>Wednesday</v>
      </c>
      <c r="M21164" t="str">
        <f t="shared" si="2642"/>
        <v>Friday</v>
      </c>
      <c r="N21164" s="5">
        <f t="shared" si="2643"/>
        <v>181.44</v>
      </c>
      <c r="O21164">
        <f t="shared" si="2644"/>
        <v>8</v>
      </c>
      <c r="P21164">
        <f t="shared" si="2645"/>
        <v>238</v>
      </c>
      <c r="Q21164" s="6">
        <f t="shared" si="2646"/>
        <v>90.72</v>
      </c>
      <c r="R21164">
        <f t="shared" si="2647"/>
        <v>26874.559999999965</v>
      </c>
    </row>
    <row r="21165" spans="1:18" x14ac:dyDescent="0.35">
      <c r="A21165">
        <v>21164</v>
      </c>
      <c r="B21165" s="4">
        <v>74.239999999999995</v>
      </c>
      <c r="C21165" s="1">
        <v>216386</v>
      </c>
      <c r="D21165" s="1">
        <v>9395</v>
      </c>
      <c r="E21165">
        <v>3</v>
      </c>
      <c r="F21165" t="s">
        <v>7</v>
      </c>
      <c r="G21165" t="s">
        <v>8</v>
      </c>
      <c r="H21165" s="2">
        <v>42724</v>
      </c>
      <c r="I21165" s="2">
        <v>42728</v>
      </c>
      <c r="J21165" s="2">
        <v>42729</v>
      </c>
      <c r="K21165">
        <f t="shared" si="2640"/>
        <v>1</v>
      </c>
      <c r="L21165" t="str">
        <f t="shared" si="2641"/>
        <v>Saturday</v>
      </c>
      <c r="M21165" t="str">
        <f t="shared" si="2642"/>
        <v>Sunday</v>
      </c>
      <c r="N21165" s="5">
        <f t="shared" si="2643"/>
        <v>74.239999999999995</v>
      </c>
      <c r="O21165">
        <f t="shared" si="2644"/>
        <v>4</v>
      </c>
      <c r="P21165">
        <f t="shared" si="2645"/>
        <v>238</v>
      </c>
      <c r="Q21165" s="6">
        <f t="shared" si="2646"/>
        <v>74.239999999999995</v>
      </c>
      <c r="R21165">
        <f t="shared" si="2647"/>
        <v>26874.559999999965</v>
      </c>
    </row>
    <row r="21166" spans="1:18" x14ac:dyDescent="0.35">
      <c r="A21166">
        <v>21165</v>
      </c>
      <c r="B21166" s="4">
        <v>159.06</v>
      </c>
      <c r="C21166" s="1">
        <v>21418</v>
      </c>
      <c r="D21166" s="1">
        <v>9395</v>
      </c>
      <c r="E21166">
        <v>4</v>
      </c>
      <c r="F21166" t="s">
        <v>7</v>
      </c>
      <c r="G21166" t="s">
        <v>8</v>
      </c>
      <c r="H21166" s="2">
        <v>42724</v>
      </c>
      <c r="I21166" s="2">
        <v>42727</v>
      </c>
      <c r="J21166" s="2">
        <v>42729</v>
      </c>
      <c r="K21166">
        <f t="shared" si="2640"/>
        <v>2</v>
      </c>
      <c r="L21166" t="str">
        <f t="shared" si="2641"/>
        <v>Friday</v>
      </c>
      <c r="M21166" t="str">
        <f t="shared" si="2642"/>
        <v>Sunday</v>
      </c>
      <c r="N21166" s="5">
        <f t="shared" si="2643"/>
        <v>318.12</v>
      </c>
      <c r="O21166">
        <f t="shared" si="2644"/>
        <v>3</v>
      </c>
      <c r="P21166">
        <f t="shared" si="2645"/>
        <v>216</v>
      </c>
      <c r="Q21166" s="6">
        <f t="shared" si="2646"/>
        <v>159.06</v>
      </c>
      <c r="R21166">
        <f t="shared" si="2647"/>
        <v>53666.119999999792</v>
      </c>
    </row>
    <row r="21167" spans="1:18" x14ac:dyDescent="0.35">
      <c r="A21167">
        <v>21166</v>
      </c>
      <c r="B21167" s="4">
        <v>128</v>
      </c>
      <c r="C21167" s="1">
        <v>824942</v>
      </c>
      <c r="D21167" s="1">
        <v>9395</v>
      </c>
      <c r="E21167">
        <v>3.5</v>
      </c>
      <c r="F21167" t="s">
        <v>10</v>
      </c>
      <c r="G21167" t="s">
        <v>9</v>
      </c>
      <c r="H21167" s="2">
        <v>42724</v>
      </c>
      <c r="I21167" s="2">
        <v>42727</v>
      </c>
      <c r="J21167" s="2">
        <v>42728</v>
      </c>
      <c r="K21167">
        <f t="shared" si="2640"/>
        <v>1</v>
      </c>
      <c r="L21167" t="str">
        <f t="shared" si="2641"/>
        <v>Friday</v>
      </c>
      <c r="M21167" t="str">
        <f t="shared" si="2642"/>
        <v>Saturday</v>
      </c>
      <c r="N21167" s="5">
        <f t="shared" si="2643"/>
        <v>128</v>
      </c>
      <c r="O21167">
        <f t="shared" si="2644"/>
        <v>3</v>
      </c>
      <c r="P21167">
        <f t="shared" si="2645"/>
        <v>216</v>
      </c>
      <c r="Q21167" s="6">
        <f t="shared" si="2646"/>
        <v>128</v>
      </c>
      <c r="R21167">
        <f t="shared" si="2647"/>
        <v>21122.439999999784</v>
      </c>
    </row>
    <row r="21168" spans="1:18" x14ac:dyDescent="0.35">
      <c r="A21168">
        <v>21167</v>
      </c>
      <c r="B21168" s="7">
        <v>51.96</v>
      </c>
      <c r="C21168" s="1">
        <v>297388</v>
      </c>
      <c r="D21168" s="1">
        <v>9395</v>
      </c>
      <c r="E21168">
        <v>2.5</v>
      </c>
      <c r="F21168" t="s">
        <v>7</v>
      </c>
      <c r="G21168" t="s">
        <v>9</v>
      </c>
      <c r="H21168" s="2">
        <v>42724</v>
      </c>
      <c r="I21168" s="2">
        <v>42734</v>
      </c>
      <c r="J21168" s="2">
        <v>42735</v>
      </c>
      <c r="K21168">
        <f t="shared" si="2640"/>
        <v>1</v>
      </c>
      <c r="L21168" t="str">
        <f t="shared" si="2641"/>
        <v>Friday</v>
      </c>
      <c r="M21168" t="str">
        <f t="shared" si="2642"/>
        <v>Saturday</v>
      </c>
      <c r="N21168" s="5">
        <f t="shared" si="2643"/>
        <v>51.96</v>
      </c>
      <c r="O21168">
        <f t="shared" si="2644"/>
        <v>10</v>
      </c>
      <c r="P21168">
        <f t="shared" si="2645"/>
        <v>865</v>
      </c>
      <c r="Q21168" s="6">
        <f t="shared" si="2646"/>
        <v>51.96</v>
      </c>
      <c r="R21168">
        <f t="shared" si="2647"/>
        <v>115774.32666666621</v>
      </c>
    </row>
    <row r="21169" spans="1:18" x14ac:dyDescent="0.35">
      <c r="A21169">
        <v>123</v>
      </c>
      <c r="B21169" s="4">
        <v>107.4</v>
      </c>
      <c r="C21169" s="1">
        <v>21272</v>
      </c>
      <c r="D21169" s="1">
        <v>9395</v>
      </c>
      <c r="E21169">
        <v>4</v>
      </c>
      <c r="F21169" t="s">
        <v>7</v>
      </c>
      <c r="G21169" t="s">
        <v>9</v>
      </c>
      <c r="H21169" s="2">
        <v>42602</v>
      </c>
      <c r="I21169" s="2">
        <v>42649</v>
      </c>
      <c r="J21169" s="2">
        <v>42650</v>
      </c>
      <c r="K21169">
        <f t="shared" si="2640"/>
        <v>1</v>
      </c>
      <c r="L21169" t="str">
        <f t="shared" si="2641"/>
        <v>Thursday</v>
      </c>
      <c r="M21169" t="str">
        <f t="shared" si="2642"/>
        <v>Friday</v>
      </c>
      <c r="N21169" s="5">
        <f t="shared" si="2643"/>
        <v>107.4</v>
      </c>
      <c r="O21169">
        <f t="shared" si="2644"/>
        <v>47</v>
      </c>
      <c r="P21169">
        <f t="shared" si="2645"/>
        <v>1314</v>
      </c>
      <c r="Q21169" s="6">
        <f t="shared" si="2646"/>
        <v>107.4</v>
      </c>
      <c r="R21169">
        <f t="shared" si="2647"/>
        <v>275049.53500000032</v>
      </c>
    </row>
    <row r="21170" spans="1:18" x14ac:dyDescent="0.35">
      <c r="A21170">
        <v>21169</v>
      </c>
      <c r="B21170" s="4">
        <v>130.58000000000001</v>
      </c>
      <c r="C21170" s="1">
        <v>257678</v>
      </c>
      <c r="D21170" s="1">
        <v>9395</v>
      </c>
      <c r="E21170">
        <v>4</v>
      </c>
      <c r="F21170" t="s">
        <v>7</v>
      </c>
      <c r="G21170" t="s">
        <v>9</v>
      </c>
      <c r="H21170" s="2">
        <v>42724</v>
      </c>
      <c r="I21170" s="2">
        <v>42724</v>
      </c>
      <c r="J21170" s="2">
        <v>42726</v>
      </c>
      <c r="K21170">
        <f t="shared" si="2640"/>
        <v>2</v>
      </c>
      <c r="L21170" t="str">
        <f t="shared" si="2641"/>
        <v>Tuesday</v>
      </c>
      <c r="M21170" t="str">
        <f t="shared" si="2642"/>
        <v>Thursday</v>
      </c>
      <c r="N21170" s="5">
        <f t="shared" si="2643"/>
        <v>261.16000000000003</v>
      </c>
      <c r="O21170">
        <f t="shared" si="2644"/>
        <v>0</v>
      </c>
      <c r="P21170">
        <f t="shared" si="2645"/>
        <v>258</v>
      </c>
      <c r="Q21170" s="6">
        <f t="shared" si="2646"/>
        <v>130.58000000000001</v>
      </c>
      <c r="R21170">
        <f t="shared" si="2647"/>
        <v>69361.789999999368</v>
      </c>
    </row>
    <row r="21171" spans="1:18" x14ac:dyDescent="0.35">
      <c r="A21171">
        <v>21170</v>
      </c>
      <c r="B21171" s="4">
        <v>27.16</v>
      </c>
      <c r="C21171" s="1">
        <v>1873214</v>
      </c>
      <c r="D21171" s="1">
        <v>9395</v>
      </c>
      <c r="E21171">
        <v>2.5</v>
      </c>
      <c r="F21171" t="s">
        <v>11</v>
      </c>
      <c r="G21171" t="s">
        <v>9</v>
      </c>
      <c r="H21171" s="2">
        <v>42724</v>
      </c>
      <c r="I21171" s="2">
        <v>42733</v>
      </c>
      <c r="J21171" s="2">
        <v>42735</v>
      </c>
      <c r="K21171">
        <f t="shared" si="2640"/>
        <v>2</v>
      </c>
      <c r="L21171" t="str">
        <f t="shared" si="2641"/>
        <v>Thursday</v>
      </c>
      <c r="M21171" t="str">
        <f t="shared" si="2642"/>
        <v>Saturday</v>
      </c>
      <c r="N21171" s="5">
        <f t="shared" si="2643"/>
        <v>54.32</v>
      </c>
      <c r="O21171">
        <f t="shared" si="2644"/>
        <v>9</v>
      </c>
      <c r="P21171">
        <f t="shared" si="2645"/>
        <v>32</v>
      </c>
      <c r="Q21171" s="6">
        <f t="shared" si="2646"/>
        <v>27.16</v>
      </c>
      <c r="R21171">
        <f t="shared" si="2647"/>
        <v>1805.7999999999995</v>
      </c>
    </row>
    <row r="21172" spans="1:18" x14ac:dyDescent="0.35">
      <c r="A21172">
        <v>21171</v>
      </c>
      <c r="B21172" s="4">
        <v>97.82</v>
      </c>
      <c r="C21172" s="1">
        <v>495204</v>
      </c>
      <c r="D21172" s="1">
        <v>9395</v>
      </c>
      <c r="E21172">
        <v>3</v>
      </c>
      <c r="F21172" t="s">
        <v>7</v>
      </c>
      <c r="G21172" t="s">
        <v>9</v>
      </c>
      <c r="H21172" s="2">
        <v>42724</v>
      </c>
      <c r="I21172" s="2">
        <v>42733</v>
      </c>
      <c r="J21172" s="2">
        <v>42735</v>
      </c>
      <c r="K21172">
        <f t="shared" si="2640"/>
        <v>2</v>
      </c>
      <c r="L21172" t="str">
        <f t="shared" si="2641"/>
        <v>Thursday</v>
      </c>
      <c r="M21172" t="str">
        <f t="shared" si="2642"/>
        <v>Saturday</v>
      </c>
      <c r="N21172" s="5">
        <f t="shared" si="2643"/>
        <v>195.64</v>
      </c>
      <c r="O21172">
        <f t="shared" si="2644"/>
        <v>9</v>
      </c>
      <c r="P21172">
        <f t="shared" si="2645"/>
        <v>91</v>
      </c>
      <c r="Q21172" s="6">
        <f t="shared" si="2646"/>
        <v>97.82</v>
      </c>
      <c r="R21172">
        <f t="shared" si="2647"/>
        <v>10891.919999999398</v>
      </c>
    </row>
    <row r="21173" spans="1:18" x14ac:dyDescent="0.35">
      <c r="A21173">
        <v>21172</v>
      </c>
      <c r="B21173" s="4">
        <v>195.03333333329999</v>
      </c>
      <c r="C21173" s="1">
        <v>21418</v>
      </c>
      <c r="D21173" s="1">
        <v>9395</v>
      </c>
      <c r="E21173">
        <v>4</v>
      </c>
      <c r="F21173" t="s">
        <v>7</v>
      </c>
      <c r="G21173" t="s">
        <v>8</v>
      </c>
      <c r="H21173" s="2">
        <v>42724</v>
      </c>
      <c r="I21173" s="2">
        <v>42725</v>
      </c>
      <c r="J21173" s="2">
        <v>42728</v>
      </c>
      <c r="K21173">
        <f t="shared" si="2640"/>
        <v>3</v>
      </c>
      <c r="L21173" t="str">
        <f t="shared" si="2641"/>
        <v>Wednesday</v>
      </c>
      <c r="M21173" t="str">
        <f t="shared" si="2642"/>
        <v>Saturday</v>
      </c>
      <c r="N21173" s="5">
        <f t="shared" si="2643"/>
        <v>585.09999999989998</v>
      </c>
      <c r="O21173">
        <f t="shared" si="2644"/>
        <v>1</v>
      </c>
      <c r="P21173">
        <f t="shared" si="2645"/>
        <v>216</v>
      </c>
      <c r="Q21173" s="6">
        <f t="shared" si="2646"/>
        <v>195.03333333329999</v>
      </c>
      <c r="R21173">
        <f t="shared" si="2647"/>
        <v>53666.119999999792</v>
      </c>
    </row>
    <row r="21174" spans="1:18" x14ac:dyDescent="0.35">
      <c r="A21174">
        <v>21173</v>
      </c>
      <c r="B21174" s="4">
        <v>116.78</v>
      </c>
      <c r="C21174" s="1">
        <v>866630</v>
      </c>
      <c r="D21174" s="1">
        <v>9395</v>
      </c>
      <c r="E21174">
        <v>3.5</v>
      </c>
      <c r="F21174" t="s">
        <v>10</v>
      </c>
      <c r="G21174" t="s">
        <v>9</v>
      </c>
      <c r="H21174" s="2">
        <v>42724</v>
      </c>
      <c r="I21174" s="2">
        <v>42726</v>
      </c>
      <c r="J21174" s="2">
        <v>42727</v>
      </c>
      <c r="K21174">
        <f t="shared" si="2640"/>
        <v>1</v>
      </c>
      <c r="L21174" t="str">
        <f t="shared" si="2641"/>
        <v>Thursday</v>
      </c>
      <c r="M21174" t="str">
        <f t="shared" si="2642"/>
        <v>Friday</v>
      </c>
      <c r="N21174" s="5">
        <f t="shared" si="2643"/>
        <v>116.78</v>
      </c>
      <c r="O21174">
        <f t="shared" si="2644"/>
        <v>2</v>
      </c>
      <c r="P21174">
        <f t="shared" si="2645"/>
        <v>697</v>
      </c>
      <c r="Q21174" s="6">
        <f t="shared" si="2646"/>
        <v>116.78</v>
      </c>
      <c r="R21174">
        <f t="shared" si="2647"/>
        <v>87903.458333333518</v>
      </c>
    </row>
    <row r="21175" spans="1:18" x14ac:dyDescent="0.35">
      <c r="A21175">
        <v>21174</v>
      </c>
      <c r="B21175" s="4">
        <v>56.58</v>
      </c>
      <c r="C21175" s="1">
        <v>2606106</v>
      </c>
      <c r="D21175" s="1">
        <v>9395</v>
      </c>
      <c r="E21175">
        <v>0</v>
      </c>
      <c r="F21175" t="s">
        <v>7</v>
      </c>
      <c r="G21175" t="s">
        <v>9</v>
      </c>
      <c r="H21175" s="2">
        <v>42724</v>
      </c>
      <c r="I21175" s="2">
        <v>42725</v>
      </c>
      <c r="J21175" s="2">
        <v>42726</v>
      </c>
      <c r="K21175">
        <f t="shared" si="2640"/>
        <v>1</v>
      </c>
      <c r="L21175" t="str">
        <f t="shared" si="2641"/>
        <v>Wednesday</v>
      </c>
      <c r="M21175" t="str">
        <f t="shared" si="2642"/>
        <v>Thursday</v>
      </c>
      <c r="N21175" s="5">
        <f t="shared" si="2643"/>
        <v>56.58</v>
      </c>
      <c r="O21175">
        <f t="shared" si="2644"/>
        <v>1</v>
      </c>
      <c r="P21175">
        <f t="shared" si="2645"/>
        <v>42</v>
      </c>
      <c r="Q21175" s="6">
        <f t="shared" si="2646"/>
        <v>56.58</v>
      </c>
      <c r="R21175">
        <f t="shared" si="2647"/>
        <v>3705.6599999998989</v>
      </c>
    </row>
    <row r="21176" spans="1:18" x14ac:dyDescent="0.35">
      <c r="A21176">
        <v>190</v>
      </c>
      <c r="B21176" s="4">
        <v>136.76</v>
      </c>
      <c r="C21176" s="1">
        <v>21272</v>
      </c>
      <c r="D21176" s="1">
        <v>9395</v>
      </c>
      <c r="E21176">
        <v>4</v>
      </c>
      <c r="F21176" t="s">
        <v>7</v>
      </c>
      <c r="G21176" t="s">
        <v>9</v>
      </c>
      <c r="H21176" s="2">
        <v>42605</v>
      </c>
      <c r="I21176" s="2">
        <v>42649</v>
      </c>
      <c r="J21176" s="2">
        <v>42650</v>
      </c>
      <c r="K21176">
        <f t="shared" si="2640"/>
        <v>1</v>
      </c>
      <c r="L21176" t="str">
        <f t="shared" si="2641"/>
        <v>Thursday</v>
      </c>
      <c r="M21176" t="str">
        <f t="shared" si="2642"/>
        <v>Friday</v>
      </c>
      <c r="N21176" s="5">
        <f t="shared" si="2643"/>
        <v>136.76</v>
      </c>
      <c r="O21176">
        <f t="shared" si="2644"/>
        <v>44</v>
      </c>
      <c r="P21176">
        <f t="shared" si="2645"/>
        <v>1314</v>
      </c>
      <c r="Q21176" s="6">
        <f t="shared" si="2646"/>
        <v>136.76</v>
      </c>
      <c r="R21176">
        <f t="shared" si="2647"/>
        <v>275049.53500000032</v>
      </c>
    </row>
    <row r="21177" spans="1:18" x14ac:dyDescent="0.35">
      <c r="A21177">
        <v>21176</v>
      </c>
      <c r="B21177" s="4">
        <v>36.46</v>
      </c>
      <c r="C21177" s="1">
        <v>197996</v>
      </c>
      <c r="D21177" s="1">
        <v>9395</v>
      </c>
      <c r="E21177">
        <v>3.5</v>
      </c>
      <c r="F21177" t="s">
        <v>7</v>
      </c>
      <c r="G21177" t="s">
        <v>9</v>
      </c>
      <c r="H21177" s="2">
        <v>42724</v>
      </c>
      <c r="I21177" s="2">
        <v>42732</v>
      </c>
      <c r="J21177" s="2">
        <v>42733</v>
      </c>
      <c r="K21177">
        <f t="shared" si="2640"/>
        <v>1</v>
      </c>
      <c r="L21177" t="str">
        <f t="shared" si="2641"/>
        <v>Wednesday</v>
      </c>
      <c r="M21177" t="str">
        <f t="shared" si="2642"/>
        <v>Thursday</v>
      </c>
      <c r="N21177" s="5">
        <f t="shared" si="2643"/>
        <v>36.46</v>
      </c>
      <c r="O21177">
        <f t="shared" si="2644"/>
        <v>8</v>
      </c>
      <c r="P21177">
        <f t="shared" si="2645"/>
        <v>2679</v>
      </c>
      <c r="Q21177" s="6">
        <f t="shared" si="2646"/>
        <v>36.46</v>
      </c>
      <c r="R21177">
        <f t="shared" si="2647"/>
        <v>129960.21999999994</v>
      </c>
    </row>
    <row r="21178" spans="1:18" x14ac:dyDescent="0.35">
      <c r="A21178">
        <v>21177</v>
      </c>
      <c r="B21178" s="4">
        <v>47.02</v>
      </c>
      <c r="C21178" s="1">
        <v>216914</v>
      </c>
      <c r="D21178" s="1">
        <v>9395</v>
      </c>
      <c r="E21178">
        <v>3</v>
      </c>
      <c r="F21178" t="s">
        <v>7</v>
      </c>
      <c r="G21178" t="s">
        <v>9</v>
      </c>
      <c r="H21178" s="2">
        <v>42724</v>
      </c>
      <c r="I21178" s="2">
        <v>42724</v>
      </c>
      <c r="J21178" s="2">
        <v>42726</v>
      </c>
      <c r="K21178">
        <f t="shared" si="2640"/>
        <v>2</v>
      </c>
      <c r="L21178" t="str">
        <f t="shared" si="2641"/>
        <v>Tuesday</v>
      </c>
      <c r="M21178" t="str">
        <f t="shared" si="2642"/>
        <v>Thursday</v>
      </c>
      <c r="N21178" s="5">
        <f t="shared" si="2643"/>
        <v>94.04</v>
      </c>
      <c r="O21178">
        <f t="shared" si="2644"/>
        <v>0</v>
      </c>
      <c r="P21178">
        <f t="shared" si="2645"/>
        <v>203</v>
      </c>
      <c r="Q21178" s="6">
        <f t="shared" si="2646"/>
        <v>47.02</v>
      </c>
      <c r="R21178">
        <f t="shared" si="2647"/>
        <v>20414.480000000101</v>
      </c>
    </row>
    <row r="21179" spans="1:18" x14ac:dyDescent="0.35">
      <c r="A21179">
        <v>21178</v>
      </c>
      <c r="B21179" s="4">
        <v>89.8</v>
      </c>
      <c r="C21179" s="1">
        <v>1246920</v>
      </c>
      <c r="D21179" s="1">
        <v>9395</v>
      </c>
      <c r="E21179">
        <v>4</v>
      </c>
      <c r="F21179" t="s">
        <v>7</v>
      </c>
      <c r="G21179" t="s">
        <v>9</v>
      </c>
      <c r="H21179" s="2">
        <v>42724</v>
      </c>
      <c r="I21179" s="2">
        <v>42725</v>
      </c>
      <c r="J21179" s="2">
        <v>42726</v>
      </c>
      <c r="K21179">
        <f t="shared" ref="K21179:K21242" si="2648">J21179-I21179</f>
        <v>1</v>
      </c>
      <c r="L21179" t="str">
        <f t="shared" ref="L21179:L21242" si="2649">TEXT(I21179,"dddd")</f>
        <v>Wednesday</v>
      </c>
      <c r="M21179" t="str">
        <f t="shared" ref="M21179:M21242" si="2650">TEXT(J21179,"dddd")</f>
        <v>Thursday</v>
      </c>
      <c r="N21179" s="5">
        <f t="shared" ref="N21179:N21242" si="2651">B21179*K21179</f>
        <v>89.8</v>
      </c>
      <c r="O21179">
        <f t="shared" ref="O21179:O21242" si="2652">I21179-H21179</f>
        <v>1</v>
      </c>
      <c r="P21179">
        <f t="shared" ref="P21179:P21242" si="2653">COUNTIF($C:$C,C21179)</f>
        <v>77</v>
      </c>
      <c r="Q21179" s="6">
        <f t="shared" ref="Q21179:Q21242" si="2654">B21179</f>
        <v>89.8</v>
      </c>
      <c r="R21179">
        <f t="shared" ref="R21179:R21242" si="2655">SUMIF($C:$C,C21179,$N:$N)</f>
        <v>13520.0700000001</v>
      </c>
    </row>
    <row r="21180" spans="1:18" x14ac:dyDescent="0.35">
      <c r="A21180">
        <v>21179</v>
      </c>
      <c r="B21180" s="4">
        <v>52.3</v>
      </c>
      <c r="C21180" s="1">
        <v>591210</v>
      </c>
      <c r="D21180" s="1">
        <v>9395</v>
      </c>
      <c r="E21180">
        <v>2.5</v>
      </c>
      <c r="F21180" t="s">
        <v>12</v>
      </c>
      <c r="G21180" t="s">
        <v>9</v>
      </c>
      <c r="H21180" s="2">
        <v>42724</v>
      </c>
      <c r="I21180" s="2">
        <v>42735</v>
      </c>
      <c r="J21180" s="2">
        <v>42736</v>
      </c>
      <c r="K21180">
        <f t="shared" si="2648"/>
        <v>1</v>
      </c>
      <c r="L21180" t="str">
        <f t="shared" si="2649"/>
        <v>Saturday</v>
      </c>
      <c r="M21180" t="str">
        <f t="shared" si="2650"/>
        <v>Sunday</v>
      </c>
      <c r="N21180" s="5">
        <f t="shared" si="2651"/>
        <v>52.3</v>
      </c>
      <c r="O21180">
        <f t="shared" si="2652"/>
        <v>11</v>
      </c>
      <c r="P21180">
        <f t="shared" si="2653"/>
        <v>26</v>
      </c>
      <c r="Q21180" s="6">
        <f t="shared" si="2654"/>
        <v>52.3</v>
      </c>
      <c r="R21180">
        <f t="shared" si="2655"/>
        <v>2681.9399999999996</v>
      </c>
    </row>
    <row r="21181" spans="1:18" x14ac:dyDescent="0.35">
      <c r="A21181">
        <v>1286</v>
      </c>
      <c r="B21181" s="4">
        <v>119.62</v>
      </c>
      <c r="C21181" s="1">
        <v>21272</v>
      </c>
      <c r="D21181" s="1">
        <v>9395</v>
      </c>
      <c r="E21181">
        <v>4</v>
      </c>
      <c r="F21181" t="s">
        <v>7</v>
      </c>
      <c r="G21181" t="s">
        <v>9</v>
      </c>
      <c r="H21181" s="2">
        <v>42632</v>
      </c>
      <c r="I21181" s="2">
        <v>42649</v>
      </c>
      <c r="J21181" s="2">
        <v>42650</v>
      </c>
      <c r="K21181">
        <f t="shared" si="2648"/>
        <v>1</v>
      </c>
      <c r="L21181" t="str">
        <f t="shared" si="2649"/>
        <v>Thursday</v>
      </c>
      <c r="M21181" t="str">
        <f t="shared" si="2650"/>
        <v>Friday</v>
      </c>
      <c r="N21181" s="5">
        <f t="shared" si="2651"/>
        <v>119.62</v>
      </c>
      <c r="O21181">
        <f t="shared" si="2652"/>
        <v>17</v>
      </c>
      <c r="P21181">
        <f t="shared" si="2653"/>
        <v>1314</v>
      </c>
      <c r="Q21181" s="6">
        <f t="shared" si="2654"/>
        <v>119.62</v>
      </c>
      <c r="R21181">
        <f t="shared" si="2655"/>
        <v>275049.53500000032</v>
      </c>
    </row>
    <row r="21182" spans="1:18" x14ac:dyDescent="0.35">
      <c r="A21182">
        <v>21181</v>
      </c>
      <c r="B21182" s="4">
        <v>42.58</v>
      </c>
      <c r="C21182" s="1">
        <v>197996</v>
      </c>
      <c r="D21182" s="1">
        <v>9395</v>
      </c>
      <c r="E21182">
        <v>3.5</v>
      </c>
      <c r="F21182" t="s">
        <v>7</v>
      </c>
      <c r="G21182" t="s">
        <v>9</v>
      </c>
      <c r="H21182" s="2">
        <v>42724</v>
      </c>
      <c r="I21182" s="2">
        <v>42728</v>
      </c>
      <c r="J21182" s="2">
        <v>42729</v>
      </c>
      <c r="K21182">
        <f t="shared" si="2648"/>
        <v>1</v>
      </c>
      <c r="L21182" t="str">
        <f t="shared" si="2649"/>
        <v>Saturday</v>
      </c>
      <c r="M21182" t="str">
        <f t="shared" si="2650"/>
        <v>Sunday</v>
      </c>
      <c r="N21182" s="5">
        <f t="shared" si="2651"/>
        <v>42.58</v>
      </c>
      <c r="O21182">
        <f t="shared" si="2652"/>
        <v>4</v>
      </c>
      <c r="P21182">
        <f t="shared" si="2653"/>
        <v>2679</v>
      </c>
      <c r="Q21182" s="6">
        <f t="shared" si="2654"/>
        <v>42.58</v>
      </c>
      <c r="R21182">
        <f t="shared" si="2655"/>
        <v>129960.21999999994</v>
      </c>
    </row>
    <row r="21183" spans="1:18" x14ac:dyDescent="0.35">
      <c r="A21183">
        <v>21182</v>
      </c>
      <c r="B21183" s="4">
        <v>88.6</v>
      </c>
      <c r="C21183" s="1">
        <v>495204</v>
      </c>
      <c r="D21183" s="1">
        <v>9395</v>
      </c>
      <c r="E21183">
        <v>3</v>
      </c>
      <c r="F21183" t="s">
        <v>7</v>
      </c>
      <c r="G21183" t="s">
        <v>9</v>
      </c>
      <c r="H21183" s="2">
        <v>42724</v>
      </c>
      <c r="I21183" s="2">
        <v>42724</v>
      </c>
      <c r="J21183" s="2">
        <v>42725</v>
      </c>
      <c r="K21183">
        <f t="shared" si="2648"/>
        <v>1</v>
      </c>
      <c r="L21183" t="str">
        <f t="shared" si="2649"/>
        <v>Tuesday</v>
      </c>
      <c r="M21183" t="str">
        <f t="shared" si="2650"/>
        <v>Wednesday</v>
      </c>
      <c r="N21183" s="5">
        <f t="shared" si="2651"/>
        <v>88.6</v>
      </c>
      <c r="O21183">
        <f t="shared" si="2652"/>
        <v>0</v>
      </c>
      <c r="P21183">
        <f t="shared" si="2653"/>
        <v>91</v>
      </c>
      <c r="Q21183" s="6">
        <f t="shared" si="2654"/>
        <v>88.6</v>
      </c>
      <c r="R21183">
        <f t="shared" si="2655"/>
        <v>10891.919999999398</v>
      </c>
    </row>
    <row r="21184" spans="1:18" x14ac:dyDescent="0.35">
      <c r="A21184">
        <v>21183</v>
      </c>
      <c r="B21184" s="4">
        <v>104.52</v>
      </c>
      <c r="C21184" s="1">
        <v>587866</v>
      </c>
      <c r="D21184" s="1">
        <v>9395</v>
      </c>
      <c r="E21184">
        <v>4</v>
      </c>
      <c r="F21184" t="s">
        <v>10</v>
      </c>
      <c r="G21184" t="s">
        <v>9</v>
      </c>
      <c r="H21184" s="2">
        <v>42724</v>
      </c>
      <c r="I21184" s="2">
        <v>42724</v>
      </c>
      <c r="J21184" s="2">
        <v>42725</v>
      </c>
      <c r="K21184">
        <f t="shared" si="2648"/>
        <v>1</v>
      </c>
      <c r="L21184" t="str">
        <f t="shared" si="2649"/>
        <v>Tuesday</v>
      </c>
      <c r="M21184" t="str">
        <f t="shared" si="2650"/>
        <v>Wednesday</v>
      </c>
      <c r="N21184" s="5">
        <f t="shared" si="2651"/>
        <v>104.52</v>
      </c>
      <c r="O21184">
        <f t="shared" si="2652"/>
        <v>0</v>
      </c>
      <c r="P21184">
        <f t="shared" si="2653"/>
        <v>124</v>
      </c>
      <c r="Q21184" s="6">
        <f t="shared" si="2654"/>
        <v>104.52</v>
      </c>
      <c r="R21184">
        <f t="shared" si="2655"/>
        <v>24313.2599999999</v>
      </c>
    </row>
    <row r="21185" spans="1:18" x14ac:dyDescent="0.35">
      <c r="A21185">
        <v>21184</v>
      </c>
      <c r="B21185" s="7">
        <v>76.680000000000007</v>
      </c>
      <c r="C21185" s="1">
        <v>297388</v>
      </c>
      <c r="D21185" s="1">
        <v>9395</v>
      </c>
      <c r="E21185">
        <v>2.5</v>
      </c>
      <c r="F21185" t="s">
        <v>7</v>
      </c>
      <c r="G21185" t="s">
        <v>9</v>
      </c>
      <c r="H21185" s="2">
        <v>42724</v>
      </c>
      <c r="I21185" s="2">
        <v>42724</v>
      </c>
      <c r="J21185" s="2">
        <v>42727</v>
      </c>
      <c r="K21185">
        <f t="shared" si="2648"/>
        <v>3</v>
      </c>
      <c r="L21185" t="str">
        <f t="shared" si="2649"/>
        <v>Tuesday</v>
      </c>
      <c r="M21185" t="str">
        <f t="shared" si="2650"/>
        <v>Friday</v>
      </c>
      <c r="N21185" s="5">
        <f t="shared" si="2651"/>
        <v>230.04000000000002</v>
      </c>
      <c r="O21185">
        <f t="shared" si="2652"/>
        <v>0</v>
      </c>
      <c r="P21185">
        <f t="shared" si="2653"/>
        <v>865</v>
      </c>
      <c r="Q21185" s="6">
        <f t="shared" si="2654"/>
        <v>76.680000000000007</v>
      </c>
      <c r="R21185">
        <f t="shared" si="2655"/>
        <v>115774.32666666621</v>
      </c>
    </row>
    <row r="21186" spans="1:18" x14ac:dyDescent="0.35">
      <c r="A21186">
        <v>1409</v>
      </c>
      <c r="B21186" s="4">
        <v>139.68</v>
      </c>
      <c r="C21186" s="1">
        <v>21272</v>
      </c>
      <c r="D21186" s="1">
        <v>9395</v>
      </c>
      <c r="E21186">
        <v>4</v>
      </c>
      <c r="F21186" t="s">
        <v>7</v>
      </c>
      <c r="G21186" t="s">
        <v>9</v>
      </c>
      <c r="H21186" s="2">
        <v>42633</v>
      </c>
      <c r="I21186" s="2">
        <v>42649</v>
      </c>
      <c r="J21186" s="2">
        <v>42652</v>
      </c>
      <c r="K21186">
        <f t="shared" si="2648"/>
        <v>3</v>
      </c>
      <c r="L21186" t="str">
        <f t="shared" si="2649"/>
        <v>Thursday</v>
      </c>
      <c r="M21186" t="str">
        <f t="shared" si="2650"/>
        <v>Sunday</v>
      </c>
      <c r="N21186" s="5">
        <f t="shared" si="2651"/>
        <v>419.04</v>
      </c>
      <c r="O21186">
        <f t="shared" si="2652"/>
        <v>16</v>
      </c>
      <c r="P21186">
        <f t="shared" si="2653"/>
        <v>1314</v>
      </c>
      <c r="Q21186" s="6">
        <f t="shared" si="2654"/>
        <v>139.68</v>
      </c>
      <c r="R21186">
        <f t="shared" si="2655"/>
        <v>275049.53500000032</v>
      </c>
    </row>
    <row r="21187" spans="1:18" x14ac:dyDescent="0.35">
      <c r="A21187">
        <v>21186</v>
      </c>
      <c r="B21187" s="4">
        <v>91.86</v>
      </c>
      <c r="C21187" s="1">
        <v>577502</v>
      </c>
      <c r="D21187" s="1">
        <v>9395</v>
      </c>
      <c r="E21187">
        <v>3.5</v>
      </c>
      <c r="F21187" t="s">
        <v>7</v>
      </c>
      <c r="G21187" t="s">
        <v>9</v>
      </c>
      <c r="H21187" s="2">
        <v>42724</v>
      </c>
      <c r="I21187" s="2">
        <v>42725</v>
      </c>
      <c r="J21187" s="2">
        <v>42728</v>
      </c>
      <c r="K21187">
        <f t="shared" si="2648"/>
        <v>3</v>
      </c>
      <c r="L21187" t="str">
        <f t="shared" si="2649"/>
        <v>Wednesday</v>
      </c>
      <c r="M21187" t="str">
        <f t="shared" si="2650"/>
        <v>Saturday</v>
      </c>
      <c r="N21187" s="5">
        <f t="shared" si="2651"/>
        <v>275.58</v>
      </c>
      <c r="O21187">
        <f t="shared" si="2652"/>
        <v>1</v>
      </c>
      <c r="P21187">
        <f t="shared" si="2653"/>
        <v>309</v>
      </c>
      <c r="Q21187" s="6">
        <f t="shared" si="2654"/>
        <v>91.86</v>
      </c>
      <c r="R21187">
        <f t="shared" si="2655"/>
        <v>50293.476666666866</v>
      </c>
    </row>
    <row r="21188" spans="1:18" x14ac:dyDescent="0.35">
      <c r="A21188">
        <v>21187</v>
      </c>
      <c r="B21188" s="4">
        <v>76</v>
      </c>
      <c r="C21188" s="1">
        <v>782884</v>
      </c>
      <c r="D21188" s="1">
        <v>9395</v>
      </c>
      <c r="E21188">
        <v>3</v>
      </c>
      <c r="F21188" t="s">
        <v>7</v>
      </c>
      <c r="G21188" t="s">
        <v>8</v>
      </c>
      <c r="H21188" s="2">
        <v>42724</v>
      </c>
      <c r="I21188" s="2">
        <v>42724</v>
      </c>
      <c r="J21188" s="2">
        <v>42726</v>
      </c>
      <c r="K21188">
        <f t="shared" si="2648"/>
        <v>2</v>
      </c>
      <c r="L21188" t="str">
        <f t="shared" si="2649"/>
        <v>Tuesday</v>
      </c>
      <c r="M21188" t="str">
        <f t="shared" si="2650"/>
        <v>Thursday</v>
      </c>
      <c r="N21188" s="5">
        <f t="shared" si="2651"/>
        <v>152</v>
      </c>
      <c r="O21188">
        <f t="shared" si="2652"/>
        <v>0</v>
      </c>
      <c r="P21188">
        <f t="shared" si="2653"/>
        <v>567</v>
      </c>
      <c r="Q21188" s="6">
        <f t="shared" si="2654"/>
        <v>76</v>
      </c>
      <c r="R21188">
        <f t="shared" si="2655"/>
        <v>80257.269523809417</v>
      </c>
    </row>
    <row r="21189" spans="1:18" x14ac:dyDescent="0.35">
      <c r="A21189">
        <v>21188</v>
      </c>
      <c r="B21189" s="4">
        <v>33.44</v>
      </c>
      <c r="C21189" s="1">
        <v>2890042</v>
      </c>
      <c r="D21189" s="1">
        <v>9395</v>
      </c>
      <c r="E21189">
        <v>0</v>
      </c>
      <c r="F21189" t="s">
        <v>7</v>
      </c>
      <c r="G21189" t="s">
        <v>9</v>
      </c>
      <c r="H21189" s="2">
        <v>42724</v>
      </c>
      <c r="I21189" s="2">
        <v>42724</v>
      </c>
      <c r="J21189" s="2">
        <v>42725</v>
      </c>
      <c r="K21189">
        <f t="shared" si="2648"/>
        <v>1</v>
      </c>
      <c r="L21189" t="str">
        <f t="shared" si="2649"/>
        <v>Tuesday</v>
      </c>
      <c r="M21189" t="str">
        <f t="shared" si="2650"/>
        <v>Wednesday</v>
      </c>
      <c r="N21189" s="5">
        <f t="shared" si="2651"/>
        <v>33.44</v>
      </c>
      <c r="O21189">
        <f t="shared" si="2652"/>
        <v>0</v>
      </c>
      <c r="P21189">
        <f t="shared" si="2653"/>
        <v>8</v>
      </c>
      <c r="Q21189" s="6">
        <f t="shared" si="2654"/>
        <v>33.44</v>
      </c>
      <c r="R21189">
        <f t="shared" si="2655"/>
        <v>598.88000000000011</v>
      </c>
    </row>
    <row r="21190" spans="1:18" x14ac:dyDescent="0.35">
      <c r="A21190">
        <v>21189</v>
      </c>
      <c r="B21190" s="4">
        <v>100.28</v>
      </c>
      <c r="C21190" s="1">
        <v>179404</v>
      </c>
      <c r="D21190" s="1">
        <v>9395</v>
      </c>
      <c r="E21190">
        <v>3.5</v>
      </c>
      <c r="F21190" t="s">
        <v>7</v>
      </c>
      <c r="G21190" t="s">
        <v>8</v>
      </c>
      <c r="H21190" s="2">
        <v>42724</v>
      </c>
      <c r="I21190" s="2">
        <v>42724</v>
      </c>
      <c r="J21190" s="2">
        <v>42725</v>
      </c>
      <c r="K21190">
        <f t="shared" si="2648"/>
        <v>1</v>
      </c>
      <c r="L21190" t="str">
        <f t="shared" si="2649"/>
        <v>Tuesday</v>
      </c>
      <c r="M21190" t="str">
        <f t="shared" si="2650"/>
        <v>Wednesday</v>
      </c>
      <c r="N21190" s="5">
        <f t="shared" si="2651"/>
        <v>100.28</v>
      </c>
      <c r="O21190">
        <f t="shared" si="2652"/>
        <v>0</v>
      </c>
      <c r="P21190">
        <f t="shared" si="2653"/>
        <v>170</v>
      </c>
      <c r="Q21190" s="6">
        <f t="shared" si="2654"/>
        <v>100.28</v>
      </c>
      <c r="R21190">
        <f t="shared" si="2655"/>
        <v>39402.98333333349</v>
      </c>
    </row>
    <row r="21191" spans="1:18" x14ac:dyDescent="0.35">
      <c r="A21191">
        <v>21190</v>
      </c>
      <c r="B21191" s="4">
        <v>14.92</v>
      </c>
      <c r="C21191" s="1">
        <v>2540752</v>
      </c>
      <c r="D21191" s="1">
        <v>9395</v>
      </c>
      <c r="E21191">
        <v>2</v>
      </c>
      <c r="F21191" t="s">
        <v>11</v>
      </c>
      <c r="G21191" t="s">
        <v>9</v>
      </c>
      <c r="H21191" s="2">
        <v>42724</v>
      </c>
      <c r="I21191" s="2">
        <v>42724</v>
      </c>
      <c r="J21191" s="2">
        <v>42725</v>
      </c>
      <c r="K21191">
        <f t="shared" si="2648"/>
        <v>1</v>
      </c>
      <c r="L21191" t="str">
        <f t="shared" si="2649"/>
        <v>Tuesday</v>
      </c>
      <c r="M21191" t="str">
        <f t="shared" si="2650"/>
        <v>Wednesday</v>
      </c>
      <c r="N21191" s="5">
        <f t="shared" si="2651"/>
        <v>14.92</v>
      </c>
      <c r="O21191">
        <f t="shared" si="2652"/>
        <v>0</v>
      </c>
      <c r="P21191">
        <f t="shared" si="2653"/>
        <v>8</v>
      </c>
      <c r="Q21191" s="6">
        <f t="shared" si="2654"/>
        <v>14.92</v>
      </c>
      <c r="R21191">
        <f t="shared" si="2655"/>
        <v>418.78</v>
      </c>
    </row>
    <row r="21192" spans="1:18" x14ac:dyDescent="0.35">
      <c r="A21192">
        <v>21191</v>
      </c>
      <c r="B21192" s="4">
        <v>61.32</v>
      </c>
      <c r="C21192" s="1">
        <v>363556</v>
      </c>
      <c r="D21192" s="1">
        <v>9395</v>
      </c>
      <c r="E21192">
        <v>3</v>
      </c>
      <c r="F21192" t="s">
        <v>7</v>
      </c>
      <c r="G21192" t="s">
        <v>9</v>
      </c>
      <c r="H21192" s="2">
        <v>42724</v>
      </c>
      <c r="I21192" s="2">
        <v>42728</v>
      </c>
      <c r="J21192" s="2">
        <v>42729</v>
      </c>
      <c r="K21192">
        <f t="shared" si="2648"/>
        <v>1</v>
      </c>
      <c r="L21192" t="str">
        <f t="shared" si="2649"/>
        <v>Saturday</v>
      </c>
      <c r="M21192" t="str">
        <f t="shared" si="2650"/>
        <v>Sunday</v>
      </c>
      <c r="N21192" s="5">
        <f t="shared" si="2651"/>
        <v>61.32</v>
      </c>
      <c r="O21192">
        <f t="shared" si="2652"/>
        <v>4</v>
      </c>
      <c r="P21192">
        <f t="shared" si="2653"/>
        <v>93</v>
      </c>
      <c r="Q21192" s="6">
        <f t="shared" si="2654"/>
        <v>61.32</v>
      </c>
      <c r="R21192">
        <f t="shared" si="2655"/>
        <v>4207.5600000000004</v>
      </c>
    </row>
    <row r="21193" spans="1:18" x14ac:dyDescent="0.35">
      <c r="A21193">
        <v>1445</v>
      </c>
      <c r="B21193" s="4">
        <v>103.72</v>
      </c>
      <c r="C21193" s="1">
        <v>21272</v>
      </c>
      <c r="D21193" s="1">
        <v>9395</v>
      </c>
      <c r="E21193">
        <v>4</v>
      </c>
      <c r="F21193" t="s">
        <v>7</v>
      </c>
      <c r="G21193" t="s">
        <v>9</v>
      </c>
      <c r="H21193" s="2">
        <v>42633</v>
      </c>
      <c r="I21193" s="2">
        <v>42649</v>
      </c>
      <c r="J21193" s="2">
        <v>42651</v>
      </c>
      <c r="K21193">
        <f t="shared" si="2648"/>
        <v>2</v>
      </c>
      <c r="L21193" t="str">
        <f t="shared" si="2649"/>
        <v>Thursday</v>
      </c>
      <c r="M21193" t="str">
        <f t="shared" si="2650"/>
        <v>Saturday</v>
      </c>
      <c r="N21193" s="5">
        <f t="shared" si="2651"/>
        <v>207.44</v>
      </c>
      <c r="O21193">
        <f t="shared" si="2652"/>
        <v>16</v>
      </c>
      <c r="P21193">
        <f t="shared" si="2653"/>
        <v>1314</v>
      </c>
      <c r="Q21193" s="6">
        <f t="shared" si="2654"/>
        <v>103.72</v>
      </c>
      <c r="R21193">
        <f t="shared" si="2655"/>
        <v>275049.53500000032</v>
      </c>
    </row>
    <row r="21194" spans="1:18" x14ac:dyDescent="0.35">
      <c r="A21194">
        <v>21193</v>
      </c>
      <c r="B21194" s="4">
        <v>42.88</v>
      </c>
      <c r="C21194" s="1">
        <v>475894</v>
      </c>
      <c r="D21194" s="1">
        <v>9395</v>
      </c>
      <c r="E21194">
        <v>3</v>
      </c>
      <c r="F21194" t="s">
        <v>10</v>
      </c>
      <c r="G21194" t="s">
        <v>9</v>
      </c>
      <c r="H21194" s="2">
        <v>42724</v>
      </c>
      <c r="I21194" s="2">
        <v>42727</v>
      </c>
      <c r="J21194" s="2">
        <v>42728</v>
      </c>
      <c r="K21194">
        <f t="shared" si="2648"/>
        <v>1</v>
      </c>
      <c r="L21194" t="str">
        <f t="shared" si="2649"/>
        <v>Friday</v>
      </c>
      <c r="M21194" t="str">
        <f t="shared" si="2650"/>
        <v>Saturday</v>
      </c>
      <c r="N21194" s="5">
        <f t="shared" si="2651"/>
        <v>42.88</v>
      </c>
      <c r="O21194">
        <f t="shared" si="2652"/>
        <v>3</v>
      </c>
      <c r="P21194">
        <f t="shared" si="2653"/>
        <v>246</v>
      </c>
      <c r="Q21194" s="6">
        <f t="shared" si="2654"/>
        <v>42.88</v>
      </c>
      <c r="R21194">
        <f t="shared" si="2655"/>
        <v>22296.370000000101</v>
      </c>
    </row>
    <row r="21195" spans="1:18" x14ac:dyDescent="0.35">
      <c r="A21195">
        <v>1665</v>
      </c>
      <c r="B21195" s="4">
        <v>127.82</v>
      </c>
      <c r="C21195" s="1">
        <v>21272</v>
      </c>
      <c r="D21195" s="1">
        <v>9395</v>
      </c>
      <c r="E21195">
        <v>4</v>
      </c>
      <c r="F21195" t="s">
        <v>7</v>
      </c>
      <c r="G21195" t="s">
        <v>9</v>
      </c>
      <c r="H21195" s="2">
        <v>42636</v>
      </c>
      <c r="I21195" s="2">
        <v>42649</v>
      </c>
      <c r="J21195" s="2">
        <v>42651</v>
      </c>
      <c r="K21195">
        <f t="shared" si="2648"/>
        <v>2</v>
      </c>
      <c r="L21195" t="str">
        <f t="shared" si="2649"/>
        <v>Thursday</v>
      </c>
      <c r="M21195" t="str">
        <f t="shared" si="2650"/>
        <v>Saturday</v>
      </c>
      <c r="N21195" s="5">
        <f t="shared" si="2651"/>
        <v>255.64</v>
      </c>
      <c r="O21195">
        <f t="shared" si="2652"/>
        <v>13</v>
      </c>
      <c r="P21195">
        <f t="shared" si="2653"/>
        <v>1314</v>
      </c>
      <c r="Q21195" s="6">
        <f t="shared" si="2654"/>
        <v>127.82</v>
      </c>
      <c r="R21195">
        <f t="shared" si="2655"/>
        <v>275049.53500000032</v>
      </c>
    </row>
    <row r="21196" spans="1:18" x14ac:dyDescent="0.35">
      <c r="A21196">
        <v>21195</v>
      </c>
      <c r="B21196" s="4">
        <v>48.16</v>
      </c>
      <c r="C21196" s="1">
        <v>216914</v>
      </c>
      <c r="D21196" s="1">
        <v>9395</v>
      </c>
      <c r="E21196">
        <v>3</v>
      </c>
      <c r="F21196" t="s">
        <v>7</v>
      </c>
      <c r="G21196" t="s">
        <v>9</v>
      </c>
      <c r="H21196" s="2">
        <v>42724</v>
      </c>
      <c r="I21196" s="2">
        <v>42724</v>
      </c>
      <c r="J21196" s="2">
        <v>42725</v>
      </c>
      <c r="K21196">
        <f t="shared" si="2648"/>
        <v>1</v>
      </c>
      <c r="L21196" t="str">
        <f t="shared" si="2649"/>
        <v>Tuesday</v>
      </c>
      <c r="M21196" t="str">
        <f t="shared" si="2650"/>
        <v>Wednesday</v>
      </c>
      <c r="N21196" s="5">
        <f t="shared" si="2651"/>
        <v>48.16</v>
      </c>
      <c r="O21196">
        <f t="shared" si="2652"/>
        <v>0</v>
      </c>
      <c r="P21196">
        <f t="shared" si="2653"/>
        <v>203</v>
      </c>
      <c r="Q21196" s="6">
        <f t="shared" si="2654"/>
        <v>48.16</v>
      </c>
      <c r="R21196">
        <f t="shared" si="2655"/>
        <v>20414.480000000101</v>
      </c>
    </row>
    <row r="21197" spans="1:18" x14ac:dyDescent="0.35">
      <c r="A21197">
        <v>21196</v>
      </c>
      <c r="B21197" s="4">
        <v>150.5</v>
      </c>
      <c r="C21197" s="1">
        <v>298446</v>
      </c>
      <c r="D21197" s="1">
        <v>9395</v>
      </c>
      <c r="E21197">
        <v>4</v>
      </c>
      <c r="F21197" t="s">
        <v>7</v>
      </c>
      <c r="G21197" t="s">
        <v>9</v>
      </c>
      <c r="H21197" s="2">
        <v>42724</v>
      </c>
      <c r="I21197" s="2">
        <v>42734</v>
      </c>
      <c r="J21197" s="2">
        <v>42736</v>
      </c>
      <c r="K21197">
        <f t="shared" si="2648"/>
        <v>2</v>
      </c>
      <c r="L21197" t="str">
        <f t="shared" si="2649"/>
        <v>Friday</v>
      </c>
      <c r="M21197" t="str">
        <f t="shared" si="2650"/>
        <v>Sunday</v>
      </c>
      <c r="N21197" s="5">
        <f t="shared" si="2651"/>
        <v>301</v>
      </c>
      <c r="O21197">
        <f t="shared" si="2652"/>
        <v>10</v>
      </c>
      <c r="P21197">
        <f t="shared" si="2653"/>
        <v>241</v>
      </c>
      <c r="Q21197" s="6">
        <f t="shared" si="2654"/>
        <v>150.5</v>
      </c>
      <c r="R21197">
        <f t="shared" si="2655"/>
        <v>53391.649999999769</v>
      </c>
    </row>
    <row r="21198" spans="1:18" x14ac:dyDescent="0.35">
      <c r="A21198">
        <v>21197</v>
      </c>
      <c r="B21198" s="4">
        <v>135.16</v>
      </c>
      <c r="C21198" s="1">
        <v>1930960</v>
      </c>
      <c r="D21198" s="1">
        <v>9395</v>
      </c>
      <c r="E21198">
        <v>3</v>
      </c>
      <c r="F21198" t="s">
        <v>7</v>
      </c>
      <c r="G21198" t="s">
        <v>9</v>
      </c>
      <c r="H21198" s="2">
        <v>42724</v>
      </c>
      <c r="I21198" s="2">
        <v>42728</v>
      </c>
      <c r="J21198" s="2">
        <v>42729</v>
      </c>
      <c r="K21198">
        <f t="shared" si="2648"/>
        <v>1</v>
      </c>
      <c r="L21198" t="str">
        <f t="shared" si="2649"/>
        <v>Saturday</v>
      </c>
      <c r="M21198" t="str">
        <f t="shared" si="2650"/>
        <v>Sunday</v>
      </c>
      <c r="N21198" s="5">
        <f t="shared" si="2651"/>
        <v>135.16</v>
      </c>
      <c r="O21198">
        <f t="shared" si="2652"/>
        <v>4</v>
      </c>
      <c r="P21198">
        <f t="shared" si="2653"/>
        <v>250</v>
      </c>
      <c r="Q21198" s="6">
        <f t="shared" si="2654"/>
        <v>135.16</v>
      </c>
      <c r="R21198">
        <f t="shared" si="2655"/>
        <v>20558.334999999988</v>
      </c>
    </row>
    <row r="21199" spans="1:18" x14ac:dyDescent="0.35">
      <c r="A21199">
        <v>2972</v>
      </c>
      <c r="B21199" s="4">
        <v>115.58</v>
      </c>
      <c r="C21199" s="1">
        <v>21272</v>
      </c>
      <c r="D21199" s="1">
        <v>9395</v>
      </c>
      <c r="E21199">
        <v>4</v>
      </c>
      <c r="F21199" t="s">
        <v>7</v>
      </c>
      <c r="G21199" t="s">
        <v>9</v>
      </c>
      <c r="H21199" s="2">
        <v>42644</v>
      </c>
      <c r="I21199" s="2">
        <v>42649</v>
      </c>
      <c r="J21199" s="2">
        <v>42650</v>
      </c>
      <c r="K21199">
        <f t="shared" si="2648"/>
        <v>1</v>
      </c>
      <c r="L21199" t="str">
        <f t="shared" si="2649"/>
        <v>Thursday</v>
      </c>
      <c r="M21199" t="str">
        <f t="shared" si="2650"/>
        <v>Friday</v>
      </c>
      <c r="N21199" s="5">
        <f t="shared" si="2651"/>
        <v>115.58</v>
      </c>
      <c r="O21199">
        <f t="shared" si="2652"/>
        <v>5</v>
      </c>
      <c r="P21199">
        <f t="shared" si="2653"/>
        <v>1314</v>
      </c>
      <c r="Q21199" s="6">
        <f t="shared" si="2654"/>
        <v>115.58</v>
      </c>
      <c r="R21199">
        <f t="shared" si="2655"/>
        <v>275049.53500000032</v>
      </c>
    </row>
    <row r="21200" spans="1:18" x14ac:dyDescent="0.35">
      <c r="A21200">
        <v>21199</v>
      </c>
      <c r="B21200" s="4">
        <v>37.44</v>
      </c>
      <c r="C21200" s="1">
        <v>197996</v>
      </c>
      <c r="D21200" s="1">
        <v>9395</v>
      </c>
      <c r="E21200">
        <v>3.5</v>
      </c>
      <c r="F21200" t="s">
        <v>7</v>
      </c>
      <c r="G21200" t="s">
        <v>9</v>
      </c>
      <c r="H21200" s="2">
        <v>42724</v>
      </c>
      <c r="I21200" s="2">
        <v>42733</v>
      </c>
      <c r="J21200" s="2">
        <v>42734</v>
      </c>
      <c r="K21200">
        <f t="shared" si="2648"/>
        <v>1</v>
      </c>
      <c r="L21200" t="str">
        <f t="shared" si="2649"/>
        <v>Thursday</v>
      </c>
      <c r="M21200" t="str">
        <f t="shared" si="2650"/>
        <v>Friday</v>
      </c>
      <c r="N21200" s="5">
        <f t="shared" si="2651"/>
        <v>37.44</v>
      </c>
      <c r="O21200">
        <f t="shared" si="2652"/>
        <v>9</v>
      </c>
      <c r="P21200">
        <f t="shared" si="2653"/>
        <v>2679</v>
      </c>
      <c r="Q21200" s="6">
        <f t="shared" si="2654"/>
        <v>37.44</v>
      </c>
      <c r="R21200">
        <f t="shared" si="2655"/>
        <v>129960.21999999994</v>
      </c>
    </row>
    <row r="21201" spans="1:18" x14ac:dyDescent="0.35">
      <c r="A21201">
        <v>21200</v>
      </c>
      <c r="B21201" s="4">
        <v>53.16</v>
      </c>
      <c r="C21201" s="1">
        <v>782894</v>
      </c>
      <c r="D21201" s="1">
        <v>9395</v>
      </c>
      <c r="E21201">
        <v>2</v>
      </c>
      <c r="F21201" t="s">
        <v>7</v>
      </c>
      <c r="G21201" t="s">
        <v>9</v>
      </c>
      <c r="H21201" s="2">
        <v>42724</v>
      </c>
      <c r="I21201" s="2">
        <v>42730</v>
      </c>
      <c r="J21201" s="2">
        <v>42732</v>
      </c>
      <c r="K21201">
        <f t="shared" si="2648"/>
        <v>2</v>
      </c>
      <c r="L21201" t="str">
        <f t="shared" si="2649"/>
        <v>Monday</v>
      </c>
      <c r="M21201" t="str">
        <f t="shared" si="2650"/>
        <v>Wednesday</v>
      </c>
      <c r="N21201" s="5">
        <f t="shared" si="2651"/>
        <v>106.32</v>
      </c>
      <c r="O21201">
        <f t="shared" si="2652"/>
        <v>6</v>
      </c>
      <c r="P21201">
        <f t="shared" si="2653"/>
        <v>118</v>
      </c>
      <c r="Q21201" s="6">
        <f t="shared" si="2654"/>
        <v>53.16</v>
      </c>
      <c r="R21201">
        <f t="shared" si="2655"/>
        <v>12547.139999999597</v>
      </c>
    </row>
    <row r="21202" spans="1:18" x14ac:dyDescent="0.35">
      <c r="A21202">
        <v>21201</v>
      </c>
      <c r="B21202" s="7">
        <v>95.32</v>
      </c>
      <c r="C21202" s="1">
        <v>297388</v>
      </c>
      <c r="D21202" s="1">
        <v>9395</v>
      </c>
      <c r="E21202">
        <v>2.5</v>
      </c>
      <c r="F21202" t="s">
        <v>7</v>
      </c>
      <c r="G21202" t="s">
        <v>9</v>
      </c>
      <c r="H21202" s="2">
        <v>42724</v>
      </c>
      <c r="I21202" s="2">
        <v>42724</v>
      </c>
      <c r="J21202" s="2">
        <v>42725</v>
      </c>
      <c r="K21202">
        <f t="shared" si="2648"/>
        <v>1</v>
      </c>
      <c r="L21202" t="str">
        <f t="shared" si="2649"/>
        <v>Tuesday</v>
      </c>
      <c r="M21202" t="str">
        <f t="shared" si="2650"/>
        <v>Wednesday</v>
      </c>
      <c r="N21202" s="5">
        <f t="shared" si="2651"/>
        <v>95.32</v>
      </c>
      <c r="O21202">
        <f t="shared" si="2652"/>
        <v>0</v>
      </c>
      <c r="P21202">
        <f t="shared" si="2653"/>
        <v>865</v>
      </c>
      <c r="Q21202" s="6">
        <f t="shared" si="2654"/>
        <v>95.32</v>
      </c>
      <c r="R21202">
        <f t="shared" si="2655"/>
        <v>115774.32666666621</v>
      </c>
    </row>
    <row r="21203" spans="1:18" x14ac:dyDescent="0.35">
      <c r="A21203">
        <v>21202</v>
      </c>
      <c r="B21203" s="4">
        <v>72.459999999999994</v>
      </c>
      <c r="C21203" s="1">
        <v>526414</v>
      </c>
      <c r="D21203" s="1">
        <v>9395</v>
      </c>
      <c r="E21203">
        <v>2.5</v>
      </c>
      <c r="F21203" t="s">
        <v>7</v>
      </c>
      <c r="G21203" t="s">
        <v>9</v>
      </c>
      <c r="H21203" s="2">
        <v>42724</v>
      </c>
      <c r="I21203" s="2">
        <v>42727</v>
      </c>
      <c r="J21203" s="2">
        <v>42729</v>
      </c>
      <c r="K21203">
        <f t="shared" si="2648"/>
        <v>2</v>
      </c>
      <c r="L21203" t="str">
        <f t="shared" si="2649"/>
        <v>Friday</v>
      </c>
      <c r="M21203" t="str">
        <f t="shared" si="2650"/>
        <v>Sunday</v>
      </c>
      <c r="N21203" s="5">
        <f t="shared" si="2651"/>
        <v>144.91999999999999</v>
      </c>
      <c r="O21203">
        <f t="shared" si="2652"/>
        <v>3</v>
      </c>
      <c r="P21203">
        <f t="shared" si="2653"/>
        <v>234</v>
      </c>
      <c r="Q21203" s="6">
        <f t="shared" si="2654"/>
        <v>72.459999999999994</v>
      </c>
      <c r="R21203">
        <f t="shared" si="2655"/>
        <v>22583.940000000097</v>
      </c>
    </row>
    <row r="21204" spans="1:18" x14ac:dyDescent="0.35">
      <c r="A21204">
        <v>21203</v>
      </c>
      <c r="B21204" s="4">
        <v>65.28</v>
      </c>
      <c r="C21204" s="1">
        <v>152820</v>
      </c>
      <c r="D21204" s="1">
        <v>9395</v>
      </c>
      <c r="E21204">
        <v>4</v>
      </c>
      <c r="F21204" t="s">
        <v>7</v>
      </c>
      <c r="G21204" t="s">
        <v>9</v>
      </c>
      <c r="H21204" s="2">
        <v>42724</v>
      </c>
      <c r="I21204" s="2">
        <v>42734</v>
      </c>
      <c r="J21204" s="2">
        <v>42735</v>
      </c>
      <c r="K21204">
        <f t="shared" si="2648"/>
        <v>1</v>
      </c>
      <c r="L21204" t="str">
        <f t="shared" si="2649"/>
        <v>Friday</v>
      </c>
      <c r="M21204" t="str">
        <f t="shared" si="2650"/>
        <v>Saturday</v>
      </c>
      <c r="N21204" s="5">
        <f t="shared" si="2651"/>
        <v>65.28</v>
      </c>
      <c r="O21204">
        <f t="shared" si="2652"/>
        <v>10</v>
      </c>
      <c r="P21204">
        <f t="shared" si="2653"/>
        <v>323</v>
      </c>
      <c r="Q21204" s="6">
        <f t="shared" si="2654"/>
        <v>65.28</v>
      </c>
      <c r="R21204">
        <f t="shared" si="2655"/>
        <v>31029.546666666567</v>
      </c>
    </row>
    <row r="21205" spans="1:18" x14ac:dyDescent="0.35">
      <c r="A21205">
        <v>21204</v>
      </c>
      <c r="B21205" s="4">
        <v>106.52</v>
      </c>
      <c r="C21205" s="1">
        <v>824942</v>
      </c>
      <c r="D21205" s="1">
        <v>9395</v>
      </c>
      <c r="E21205">
        <v>3.5</v>
      </c>
      <c r="F21205" t="s">
        <v>10</v>
      </c>
      <c r="G21205" t="s">
        <v>9</v>
      </c>
      <c r="H21205" s="2">
        <v>42724</v>
      </c>
      <c r="I21205" s="2">
        <v>42730</v>
      </c>
      <c r="J21205" s="2">
        <v>42731</v>
      </c>
      <c r="K21205">
        <f t="shared" si="2648"/>
        <v>1</v>
      </c>
      <c r="L21205" t="str">
        <f t="shared" si="2649"/>
        <v>Monday</v>
      </c>
      <c r="M21205" t="str">
        <f t="shared" si="2650"/>
        <v>Tuesday</v>
      </c>
      <c r="N21205" s="5">
        <f t="shared" si="2651"/>
        <v>106.52</v>
      </c>
      <c r="O21205">
        <f t="shared" si="2652"/>
        <v>6</v>
      </c>
      <c r="P21205">
        <f t="shared" si="2653"/>
        <v>216</v>
      </c>
      <c r="Q21205" s="6">
        <f t="shared" si="2654"/>
        <v>106.52</v>
      </c>
      <c r="R21205">
        <f t="shared" si="2655"/>
        <v>21122.439999999784</v>
      </c>
    </row>
    <row r="21206" spans="1:18" x14ac:dyDescent="0.35">
      <c r="A21206">
        <v>21205</v>
      </c>
      <c r="B21206" s="4">
        <v>38.96</v>
      </c>
      <c r="C21206" s="1">
        <v>801524</v>
      </c>
      <c r="D21206" s="1">
        <v>9395</v>
      </c>
      <c r="E21206">
        <v>2</v>
      </c>
      <c r="F21206" t="s">
        <v>12</v>
      </c>
      <c r="G21206" t="s">
        <v>9</v>
      </c>
      <c r="H21206" s="2">
        <v>42724</v>
      </c>
      <c r="I21206" s="2">
        <v>42727</v>
      </c>
      <c r="J21206" s="2">
        <v>42729</v>
      </c>
      <c r="K21206">
        <f t="shared" si="2648"/>
        <v>2</v>
      </c>
      <c r="L21206" t="str">
        <f t="shared" si="2649"/>
        <v>Friday</v>
      </c>
      <c r="M21206" t="str">
        <f t="shared" si="2650"/>
        <v>Sunday</v>
      </c>
      <c r="N21206" s="5">
        <f t="shared" si="2651"/>
        <v>77.92</v>
      </c>
      <c r="O21206">
        <f t="shared" si="2652"/>
        <v>3</v>
      </c>
      <c r="P21206">
        <f t="shared" si="2653"/>
        <v>15</v>
      </c>
      <c r="Q21206" s="6">
        <f t="shared" si="2654"/>
        <v>38.96</v>
      </c>
      <c r="R21206">
        <f t="shared" si="2655"/>
        <v>1044.56</v>
      </c>
    </row>
    <row r="21207" spans="1:18" x14ac:dyDescent="0.35">
      <c r="A21207">
        <v>21206</v>
      </c>
      <c r="B21207" s="4">
        <v>21.88</v>
      </c>
      <c r="C21207" s="1">
        <v>196050</v>
      </c>
      <c r="D21207" s="1">
        <v>9395</v>
      </c>
      <c r="E21207">
        <v>3</v>
      </c>
      <c r="F21207" t="s">
        <v>11</v>
      </c>
      <c r="G21207" t="s">
        <v>8</v>
      </c>
      <c r="H21207" s="2">
        <v>42724</v>
      </c>
      <c r="I21207" s="2">
        <v>42724</v>
      </c>
      <c r="J21207" s="2">
        <v>42725</v>
      </c>
      <c r="K21207">
        <f t="shared" si="2648"/>
        <v>1</v>
      </c>
      <c r="L21207" t="str">
        <f t="shared" si="2649"/>
        <v>Tuesday</v>
      </c>
      <c r="M21207" t="str">
        <f t="shared" si="2650"/>
        <v>Wednesday</v>
      </c>
      <c r="N21207" s="5">
        <f t="shared" si="2651"/>
        <v>21.88</v>
      </c>
      <c r="O21207">
        <f t="shared" si="2652"/>
        <v>0</v>
      </c>
      <c r="P21207">
        <f t="shared" si="2653"/>
        <v>40</v>
      </c>
      <c r="Q21207" s="6">
        <f t="shared" si="2654"/>
        <v>21.88</v>
      </c>
      <c r="R21207">
        <f t="shared" si="2655"/>
        <v>2647.3800000001002</v>
      </c>
    </row>
    <row r="21208" spans="1:18" x14ac:dyDescent="0.35">
      <c r="A21208">
        <v>21207</v>
      </c>
      <c r="B21208" s="4">
        <v>36</v>
      </c>
      <c r="C21208" s="1">
        <v>197996</v>
      </c>
      <c r="D21208" s="1">
        <v>9395</v>
      </c>
      <c r="E21208">
        <v>3.5</v>
      </c>
      <c r="F21208" t="s">
        <v>7</v>
      </c>
      <c r="G21208" t="s">
        <v>9</v>
      </c>
      <c r="H21208" s="2">
        <v>42724</v>
      </c>
      <c r="I21208" s="2">
        <v>42730</v>
      </c>
      <c r="J21208" s="2">
        <v>42731</v>
      </c>
      <c r="K21208">
        <f t="shared" si="2648"/>
        <v>1</v>
      </c>
      <c r="L21208" t="str">
        <f t="shared" si="2649"/>
        <v>Monday</v>
      </c>
      <c r="M21208" t="str">
        <f t="shared" si="2650"/>
        <v>Tuesday</v>
      </c>
      <c r="N21208" s="5">
        <f t="shared" si="2651"/>
        <v>36</v>
      </c>
      <c r="O21208">
        <f t="shared" si="2652"/>
        <v>6</v>
      </c>
      <c r="P21208">
        <f t="shared" si="2653"/>
        <v>2679</v>
      </c>
      <c r="Q21208" s="6">
        <f t="shared" si="2654"/>
        <v>36</v>
      </c>
      <c r="R21208">
        <f t="shared" si="2655"/>
        <v>129960.21999999994</v>
      </c>
    </row>
    <row r="21209" spans="1:18" x14ac:dyDescent="0.35">
      <c r="A21209">
        <v>21208</v>
      </c>
      <c r="B21209" s="4">
        <v>139.94</v>
      </c>
      <c r="C21209" s="1">
        <v>1861318</v>
      </c>
      <c r="D21209" s="1">
        <v>9395</v>
      </c>
      <c r="E21209">
        <v>5</v>
      </c>
      <c r="F21209" t="s">
        <v>7</v>
      </c>
      <c r="G21209" t="s">
        <v>9</v>
      </c>
      <c r="H21209" s="2">
        <v>42724</v>
      </c>
      <c r="I21209" s="2">
        <v>42726</v>
      </c>
      <c r="J21209" s="2">
        <v>42727</v>
      </c>
      <c r="K21209">
        <f t="shared" si="2648"/>
        <v>1</v>
      </c>
      <c r="L21209" t="str">
        <f t="shared" si="2649"/>
        <v>Thursday</v>
      </c>
      <c r="M21209" t="str">
        <f t="shared" si="2650"/>
        <v>Friday</v>
      </c>
      <c r="N21209" s="5">
        <f t="shared" si="2651"/>
        <v>139.94</v>
      </c>
      <c r="O21209">
        <f t="shared" si="2652"/>
        <v>2</v>
      </c>
      <c r="P21209">
        <f t="shared" si="2653"/>
        <v>512</v>
      </c>
      <c r="Q21209" s="6">
        <f t="shared" si="2654"/>
        <v>139.94</v>
      </c>
      <c r="R21209">
        <f t="shared" si="2655"/>
        <v>147107.77999999968</v>
      </c>
    </row>
    <row r="21210" spans="1:18" x14ac:dyDescent="0.35">
      <c r="A21210">
        <v>21209</v>
      </c>
      <c r="B21210" s="4">
        <v>136.22</v>
      </c>
      <c r="C21210" s="1">
        <v>510678</v>
      </c>
      <c r="D21210" s="1">
        <v>9395</v>
      </c>
      <c r="E21210">
        <v>5</v>
      </c>
      <c r="F21210" t="s">
        <v>7</v>
      </c>
      <c r="G21210" t="s">
        <v>9</v>
      </c>
      <c r="H21210" s="2">
        <v>42724</v>
      </c>
      <c r="I21210" s="2">
        <v>42730</v>
      </c>
      <c r="J21210" s="2">
        <v>42731</v>
      </c>
      <c r="K21210">
        <f t="shared" si="2648"/>
        <v>1</v>
      </c>
      <c r="L21210" t="str">
        <f t="shared" si="2649"/>
        <v>Monday</v>
      </c>
      <c r="M21210" t="str">
        <f t="shared" si="2650"/>
        <v>Tuesday</v>
      </c>
      <c r="N21210" s="5">
        <f t="shared" si="2651"/>
        <v>136.22</v>
      </c>
      <c r="O21210">
        <f t="shared" si="2652"/>
        <v>6</v>
      </c>
      <c r="P21210">
        <f t="shared" si="2653"/>
        <v>440</v>
      </c>
      <c r="Q21210" s="6">
        <f t="shared" si="2654"/>
        <v>136.22</v>
      </c>
      <c r="R21210">
        <f t="shared" si="2655"/>
        <v>117714.44666666667</v>
      </c>
    </row>
    <row r="21211" spans="1:18" x14ac:dyDescent="0.35">
      <c r="A21211">
        <v>3362</v>
      </c>
      <c r="B21211" s="4">
        <v>109.8</v>
      </c>
      <c r="C21211" s="1">
        <v>21272</v>
      </c>
      <c r="D21211" s="1">
        <v>9395</v>
      </c>
      <c r="E21211">
        <v>4</v>
      </c>
      <c r="F21211" t="s">
        <v>7</v>
      </c>
      <c r="G21211" t="s">
        <v>9</v>
      </c>
      <c r="H21211" s="2">
        <v>42646</v>
      </c>
      <c r="I21211" s="2">
        <v>42649</v>
      </c>
      <c r="J21211" s="2">
        <v>42651</v>
      </c>
      <c r="K21211">
        <f t="shared" si="2648"/>
        <v>2</v>
      </c>
      <c r="L21211" t="str">
        <f t="shared" si="2649"/>
        <v>Thursday</v>
      </c>
      <c r="M21211" t="str">
        <f t="shared" si="2650"/>
        <v>Saturday</v>
      </c>
      <c r="N21211" s="5">
        <f t="shared" si="2651"/>
        <v>219.6</v>
      </c>
      <c r="O21211">
        <f t="shared" si="2652"/>
        <v>3</v>
      </c>
      <c r="P21211">
        <f t="shared" si="2653"/>
        <v>1314</v>
      </c>
      <c r="Q21211" s="6">
        <f t="shared" si="2654"/>
        <v>109.8</v>
      </c>
      <c r="R21211">
        <f t="shared" si="2655"/>
        <v>275049.53500000032</v>
      </c>
    </row>
    <row r="21212" spans="1:18" x14ac:dyDescent="0.35">
      <c r="A21212">
        <v>21211</v>
      </c>
      <c r="B21212" s="4">
        <v>210.42</v>
      </c>
      <c r="C21212" s="1">
        <v>2313076</v>
      </c>
      <c r="D21212" s="1">
        <v>9395</v>
      </c>
      <c r="E21212">
        <v>5</v>
      </c>
      <c r="F21212" t="s">
        <v>7</v>
      </c>
      <c r="G21212" t="s">
        <v>8</v>
      </c>
      <c r="H21212" s="2">
        <v>42724</v>
      </c>
      <c r="I21212" s="2">
        <v>42725</v>
      </c>
      <c r="J21212" s="2">
        <v>42727</v>
      </c>
      <c r="K21212">
        <f t="shared" si="2648"/>
        <v>2</v>
      </c>
      <c r="L21212" t="str">
        <f t="shared" si="2649"/>
        <v>Wednesday</v>
      </c>
      <c r="M21212" t="str">
        <f t="shared" si="2650"/>
        <v>Friday</v>
      </c>
      <c r="N21212" s="5">
        <f t="shared" si="2651"/>
        <v>420.84</v>
      </c>
      <c r="O21212">
        <f t="shared" si="2652"/>
        <v>1</v>
      </c>
      <c r="P21212">
        <f t="shared" si="2653"/>
        <v>411</v>
      </c>
      <c r="Q21212" s="6">
        <f t="shared" si="2654"/>
        <v>210.42</v>
      </c>
      <c r="R21212">
        <f t="shared" si="2655"/>
        <v>175216.85599999968</v>
      </c>
    </row>
    <row r="21213" spans="1:18" x14ac:dyDescent="0.35">
      <c r="A21213">
        <v>21212</v>
      </c>
      <c r="B21213" s="4">
        <v>141.06</v>
      </c>
      <c r="C21213" s="1">
        <v>21360</v>
      </c>
      <c r="D21213" s="1">
        <v>9395</v>
      </c>
      <c r="E21213">
        <v>4.5</v>
      </c>
      <c r="F21213" t="s">
        <v>7</v>
      </c>
      <c r="G21213" t="s">
        <v>8</v>
      </c>
      <c r="H21213" s="2">
        <v>42724</v>
      </c>
      <c r="I21213" s="2">
        <v>42725</v>
      </c>
      <c r="J21213" s="2">
        <v>42726</v>
      </c>
      <c r="K21213">
        <f t="shared" si="2648"/>
        <v>1</v>
      </c>
      <c r="L21213" t="str">
        <f t="shared" si="2649"/>
        <v>Wednesday</v>
      </c>
      <c r="M21213" t="str">
        <f t="shared" si="2650"/>
        <v>Thursday</v>
      </c>
      <c r="N21213" s="5">
        <f t="shared" si="2651"/>
        <v>141.06</v>
      </c>
      <c r="O21213">
        <f t="shared" si="2652"/>
        <v>1</v>
      </c>
      <c r="P21213">
        <f t="shared" si="2653"/>
        <v>288</v>
      </c>
      <c r="Q21213" s="6">
        <f t="shared" si="2654"/>
        <v>141.06</v>
      </c>
      <c r="R21213">
        <f t="shared" si="2655"/>
        <v>71319.099999999627</v>
      </c>
    </row>
    <row r="21214" spans="1:18" x14ac:dyDescent="0.35">
      <c r="A21214">
        <v>21213</v>
      </c>
      <c r="B21214" s="4">
        <v>36.56</v>
      </c>
      <c r="C21214" s="1">
        <v>197996</v>
      </c>
      <c r="D21214" s="1">
        <v>9395</v>
      </c>
      <c r="E21214">
        <v>3.5</v>
      </c>
      <c r="F21214" t="s">
        <v>7</v>
      </c>
      <c r="G21214" t="s">
        <v>9</v>
      </c>
      <c r="H21214" s="2">
        <v>42724</v>
      </c>
      <c r="I21214" s="2">
        <v>42726</v>
      </c>
      <c r="J21214" s="2">
        <v>42727</v>
      </c>
      <c r="K21214">
        <f t="shared" si="2648"/>
        <v>1</v>
      </c>
      <c r="L21214" t="str">
        <f t="shared" si="2649"/>
        <v>Thursday</v>
      </c>
      <c r="M21214" t="str">
        <f t="shared" si="2650"/>
        <v>Friday</v>
      </c>
      <c r="N21214" s="5">
        <f t="shared" si="2651"/>
        <v>36.56</v>
      </c>
      <c r="O21214">
        <f t="shared" si="2652"/>
        <v>2</v>
      </c>
      <c r="P21214">
        <f t="shared" si="2653"/>
        <v>2679</v>
      </c>
      <c r="Q21214" s="6">
        <f t="shared" si="2654"/>
        <v>36.56</v>
      </c>
      <c r="R21214">
        <f t="shared" si="2655"/>
        <v>129960.21999999994</v>
      </c>
    </row>
    <row r="21215" spans="1:18" x14ac:dyDescent="0.35">
      <c r="A21215">
        <v>21214</v>
      </c>
      <c r="B21215" s="4">
        <v>140.72</v>
      </c>
      <c r="C21215" s="1">
        <v>510678</v>
      </c>
      <c r="D21215" s="1">
        <v>9395</v>
      </c>
      <c r="E21215">
        <v>5</v>
      </c>
      <c r="F21215" t="s">
        <v>7</v>
      </c>
      <c r="G21215" t="s">
        <v>9</v>
      </c>
      <c r="H21215" s="2">
        <v>42724</v>
      </c>
      <c r="I21215" s="2">
        <v>42734</v>
      </c>
      <c r="J21215" s="2">
        <v>42736</v>
      </c>
      <c r="K21215">
        <f t="shared" si="2648"/>
        <v>2</v>
      </c>
      <c r="L21215" t="str">
        <f t="shared" si="2649"/>
        <v>Friday</v>
      </c>
      <c r="M21215" t="str">
        <f t="shared" si="2650"/>
        <v>Sunday</v>
      </c>
      <c r="N21215" s="5">
        <f t="shared" si="2651"/>
        <v>281.44</v>
      </c>
      <c r="O21215">
        <f t="shared" si="2652"/>
        <v>10</v>
      </c>
      <c r="P21215">
        <f t="shared" si="2653"/>
        <v>440</v>
      </c>
      <c r="Q21215" s="6">
        <f t="shared" si="2654"/>
        <v>140.72</v>
      </c>
      <c r="R21215">
        <f t="shared" si="2655"/>
        <v>117714.44666666667</v>
      </c>
    </row>
    <row r="21216" spans="1:18" x14ac:dyDescent="0.35">
      <c r="A21216">
        <v>21215</v>
      </c>
      <c r="B21216" s="4">
        <v>53.52</v>
      </c>
      <c r="C21216" s="1">
        <v>373588</v>
      </c>
      <c r="D21216" s="1">
        <v>9395</v>
      </c>
      <c r="E21216">
        <v>3</v>
      </c>
      <c r="F21216" t="s">
        <v>7</v>
      </c>
      <c r="G21216" t="s">
        <v>9</v>
      </c>
      <c r="H21216" s="2">
        <v>42724</v>
      </c>
      <c r="I21216" s="2">
        <v>42724</v>
      </c>
      <c r="J21216" s="2">
        <v>42725</v>
      </c>
      <c r="K21216">
        <f t="shared" si="2648"/>
        <v>1</v>
      </c>
      <c r="L21216" t="str">
        <f t="shared" si="2649"/>
        <v>Tuesday</v>
      </c>
      <c r="M21216" t="str">
        <f t="shared" si="2650"/>
        <v>Wednesday</v>
      </c>
      <c r="N21216" s="5">
        <f t="shared" si="2651"/>
        <v>53.52</v>
      </c>
      <c r="O21216">
        <f t="shared" si="2652"/>
        <v>0</v>
      </c>
      <c r="P21216">
        <f t="shared" si="2653"/>
        <v>134</v>
      </c>
      <c r="Q21216" s="6">
        <f t="shared" si="2654"/>
        <v>53.52</v>
      </c>
      <c r="R21216">
        <f t="shared" si="2655"/>
        <v>8542.6066666666975</v>
      </c>
    </row>
    <row r="21217" spans="1:18" x14ac:dyDescent="0.35">
      <c r="A21217">
        <v>21216</v>
      </c>
      <c r="B21217" s="4">
        <v>140.68</v>
      </c>
      <c r="C21217" s="1">
        <v>510678</v>
      </c>
      <c r="D21217" s="1">
        <v>9395</v>
      </c>
      <c r="E21217">
        <v>5</v>
      </c>
      <c r="F21217" t="s">
        <v>7</v>
      </c>
      <c r="G21217" t="s">
        <v>9</v>
      </c>
      <c r="H21217" s="2">
        <v>42724</v>
      </c>
      <c r="I21217" s="2">
        <v>42727</v>
      </c>
      <c r="J21217" s="2">
        <v>42728</v>
      </c>
      <c r="K21217">
        <f t="shared" si="2648"/>
        <v>1</v>
      </c>
      <c r="L21217" t="str">
        <f t="shared" si="2649"/>
        <v>Friday</v>
      </c>
      <c r="M21217" t="str">
        <f t="shared" si="2650"/>
        <v>Saturday</v>
      </c>
      <c r="N21217" s="5">
        <f t="shared" si="2651"/>
        <v>140.68</v>
      </c>
      <c r="O21217">
        <f t="shared" si="2652"/>
        <v>3</v>
      </c>
      <c r="P21217">
        <f t="shared" si="2653"/>
        <v>440</v>
      </c>
      <c r="Q21217" s="6">
        <f t="shared" si="2654"/>
        <v>140.68</v>
      </c>
      <c r="R21217">
        <f t="shared" si="2655"/>
        <v>117714.44666666667</v>
      </c>
    </row>
    <row r="21218" spans="1:18" x14ac:dyDescent="0.35">
      <c r="A21218">
        <v>21217</v>
      </c>
      <c r="B21218" s="4">
        <v>50</v>
      </c>
      <c r="C21218" s="1">
        <v>526414</v>
      </c>
      <c r="D21218" s="1">
        <v>9395</v>
      </c>
      <c r="E21218">
        <v>2.5</v>
      </c>
      <c r="F21218" t="s">
        <v>7</v>
      </c>
      <c r="G21218" t="s">
        <v>9</v>
      </c>
      <c r="H21218" s="2">
        <v>42724</v>
      </c>
      <c r="I21218" s="2">
        <v>42734</v>
      </c>
      <c r="J21218" s="2">
        <v>42737</v>
      </c>
      <c r="K21218">
        <f t="shared" si="2648"/>
        <v>3</v>
      </c>
      <c r="L21218" t="str">
        <f t="shared" si="2649"/>
        <v>Friday</v>
      </c>
      <c r="M21218" t="str">
        <f t="shared" si="2650"/>
        <v>Monday</v>
      </c>
      <c r="N21218" s="5">
        <f t="shared" si="2651"/>
        <v>150</v>
      </c>
      <c r="O21218">
        <f t="shared" si="2652"/>
        <v>10</v>
      </c>
      <c r="P21218">
        <f t="shared" si="2653"/>
        <v>234</v>
      </c>
      <c r="Q21218" s="6">
        <f t="shared" si="2654"/>
        <v>50</v>
      </c>
      <c r="R21218">
        <f t="shared" si="2655"/>
        <v>22583.940000000097</v>
      </c>
    </row>
    <row r="21219" spans="1:18" x14ac:dyDescent="0.35">
      <c r="A21219">
        <v>21218</v>
      </c>
      <c r="B21219" s="4">
        <v>225.74</v>
      </c>
      <c r="C21219" s="1">
        <v>1853178</v>
      </c>
      <c r="D21219" s="1">
        <v>9395</v>
      </c>
      <c r="E21219">
        <v>4</v>
      </c>
      <c r="F21219" t="s">
        <v>7</v>
      </c>
      <c r="G21219" t="s">
        <v>9</v>
      </c>
      <c r="H21219" s="2">
        <v>42724</v>
      </c>
      <c r="I21219" s="2">
        <v>42726</v>
      </c>
      <c r="J21219" s="2">
        <v>42727</v>
      </c>
      <c r="K21219">
        <f t="shared" si="2648"/>
        <v>1</v>
      </c>
      <c r="L21219" t="str">
        <f t="shared" si="2649"/>
        <v>Thursday</v>
      </c>
      <c r="M21219" t="str">
        <f t="shared" si="2650"/>
        <v>Friday</v>
      </c>
      <c r="N21219" s="5">
        <f t="shared" si="2651"/>
        <v>225.74</v>
      </c>
      <c r="O21219">
        <f t="shared" si="2652"/>
        <v>2</v>
      </c>
      <c r="P21219">
        <f t="shared" si="2653"/>
        <v>143</v>
      </c>
      <c r="Q21219" s="6">
        <f t="shared" si="2654"/>
        <v>225.74</v>
      </c>
      <c r="R21219">
        <f t="shared" si="2655"/>
        <v>58577.300000000119</v>
      </c>
    </row>
    <row r="21220" spans="1:18" x14ac:dyDescent="0.35">
      <c r="A21220">
        <v>21219</v>
      </c>
      <c r="B21220" s="4">
        <v>60.62</v>
      </c>
      <c r="C21220" s="1">
        <v>197996</v>
      </c>
      <c r="D21220" s="1">
        <v>9395</v>
      </c>
      <c r="E21220">
        <v>3.5</v>
      </c>
      <c r="F21220" t="s">
        <v>7</v>
      </c>
      <c r="G21220" t="s">
        <v>9</v>
      </c>
      <c r="H21220" s="2">
        <v>42724</v>
      </c>
      <c r="I21220" s="2">
        <v>42724</v>
      </c>
      <c r="J21220" s="2">
        <v>42725</v>
      </c>
      <c r="K21220">
        <f t="shared" si="2648"/>
        <v>1</v>
      </c>
      <c r="L21220" t="str">
        <f t="shared" si="2649"/>
        <v>Tuesday</v>
      </c>
      <c r="M21220" t="str">
        <f t="shared" si="2650"/>
        <v>Wednesday</v>
      </c>
      <c r="N21220" s="5">
        <f t="shared" si="2651"/>
        <v>60.62</v>
      </c>
      <c r="O21220">
        <f t="shared" si="2652"/>
        <v>0</v>
      </c>
      <c r="P21220">
        <f t="shared" si="2653"/>
        <v>2679</v>
      </c>
      <c r="Q21220" s="6">
        <f t="shared" si="2654"/>
        <v>60.62</v>
      </c>
      <c r="R21220">
        <f t="shared" si="2655"/>
        <v>129960.21999999994</v>
      </c>
    </row>
    <row r="21221" spans="1:18" x14ac:dyDescent="0.35">
      <c r="A21221">
        <v>21220</v>
      </c>
      <c r="B21221" s="4">
        <v>58.98</v>
      </c>
      <c r="C21221" s="1">
        <v>152820</v>
      </c>
      <c r="D21221" s="1">
        <v>9395</v>
      </c>
      <c r="E21221">
        <v>4</v>
      </c>
      <c r="F21221" t="s">
        <v>7</v>
      </c>
      <c r="G21221" t="s">
        <v>9</v>
      </c>
      <c r="H21221" s="2">
        <v>42724</v>
      </c>
      <c r="I21221" s="2">
        <v>42733</v>
      </c>
      <c r="J21221" s="2">
        <v>42734</v>
      </c>
      <c r="K21221">
        <f t="shared" si="2648"/>
        <v>1</v>
      </c>
      <c r="L21221" t="str">
        <f t="shared" si="2649"/>
        <v>Thursday</v>
      </c>
      <c r="M21221" t="str">
        <f t="shared" si="2650"/>
        <v>Friday</v>
      </c>
      <c r="N21221" s="5">
        <f t="shared" si="2651"/>
        <v>58.98</v>
      </c>
      <c r="O21221">
        <f t="shared" si="2652"/>
        <v>9</v>
      </c>
      <c r="P21221">
        <f t="shared" si="2653"/>
        <v>323</v>
      </c>
      <c r="Q21221" s="6">
        <f t="shared" si="2654"/>
        <v>58.98</v>
      </c>
      <c r="R21221">
        <f t="shared" si="2655"/>
        <v>31029.546666666567</v>
      </c>
    </row>
    <row r="21222" spans="1:18" x14ac:dyDescent="0.35">
      <c r="A21222">
        <v>21221</v>
      </c>
      <c r="B21222" s="4">
        <v>59.1</v>
      </c>
      <c r="C21222" s="1">
        <v>824942</v>
      </c>
      <c r="D21222" s="1">
        <v>9395</v>
      </c>
      <c r="E21222">
        <v>3.5</v>
      </c>
      <c r="F21222" t="s">
        <v>10</v>
      </c>
      <c r="G21222" t="s">
        <v>9</v>
      </c>
      <c r="H21222" s="2">
        <v>42724</v>
      </c>
      <c r="I21222" s="2">
        <v>42728</v>
      </c>
      <c r="J21222" s="2">
        <v>42730</v>
      </c>
      <c r="K21222">
        <f t="shared" si="2648"/>
        <v>2</v>
      </c>
      <c r="L21222" t="str">
        <f t="shared" si="2649"/>
        <v>Saturday</v>
      </c>
      <c r="M21222" t="str">
        <f t="shared" si="2650"/>
        <v>Monday</v>
      </c>
      <c r="N21222" s="5">
        <f t="shared" si="2651"/>
        <v>118.2</v>
      </c>
      <c r="O21222">
        <f t="shared" si="2652"/>
        <v>4</v>
      </c>
      <c r="P21222">
        <f t="shared" si="2653"/>
        <v>216</v>
      </c>
      <c r="Q21222" s="6">
        <f t="shared" si="2654"/>
        <v>59.1</v>
      </c>
      <c r="R21222">
        <f t="shared" si="2655"/>
        <v>21122.439999999784</v>
      </c>
    </row>
    <row r="21223" spans="1:18" x14ac:dyDescent="0.35">
      <c r="A21223">
        <v>3504</v>
      </c>
      <c r="B21223" s="4">
        <v>114.42</v>
      </c>
      <c r="C21223" s="1">
        <v>21272</v>
      </c>
      <c r="D21223" s="1">
        <v>9395</v>
      </c>
      <c r="E21223">
        <v>4</v>
      </c>
      <c r="F21223" t="s">
        <v>7</v>
      </c>
      <c r="G21223" t="s">
        <v>9</v>
      </c>
      <c r="H21223" s="2">
        <v>42646</v>
      </c>
      <c r="I21223" s="2">
        <v>42649</v>
      </c>
      <c r="J21223" s="2">
        <v>42651</v>
      </c>
      <c r="K21223">
        <f t="shared" si="2648"/>
        <v>2</v>
      </c>
      <c r="L21223" t="str">
        <f t="shared" si="2649"/>
        <v>Thursday</v>
      </c>
      <c r="M21223" t="str">
        <f t="shared" si="2650"/>
        <v>Saturday</v>
      </c>
      <c r="N21223" s="5">
        <f t="shared" si="2651"/>
        <v>228.84</v>
      </c>
      <c r="O21223">
        <f t="shared" si="2652"/>
        <v>3</v>
      </c>
      <c r="P21223">
        <f t="shared" si="2653"/>
        <v>1314</v>
      </c>
      <c r="Q21223" s="6">
        <f t="shared" si="2654"/>
        <v>114.42</v>
      </c>
      <c r="R21223">
        <f t="shared" si="2655"/>
        <v>275049.53500000032</v>
      </c>
    </row>
    <row r="21224" spans="1:18" x14ac:dyDescent="0.35">
      <c r="A21224">
        <v>21223</v>
      </c>
      <c r="B21224" s="4">
        <v>59.1</v>
      </c>
      <c r="C21224" s="1">
        <v>824942</v>
      </c>
      <c r="D21224" s="1">
        <v>9395</v>
      </c>
      <c r="E21224">
        <v>3.5</v>
      </c>
      <c r="F21224" t="s">
        <v>10</v>
      </c>
      <c r="G21224" t="s">
        <v>9</v>
      </c>
      <c r="H21224" s="2">
        <v>42724</v>
      </c>
      <c r="I21224" s="2">
        <v>42730</v>
      </c>
      <c r="J21224" s="2">
        <v>42731</v>
      </c>
      <c r="K21224">
        <f t="shared" si="2648"/>
        <v>1</v>
      </c>
      <c r="L21224" t="str">
        <f t="shared" si="2649"/>
        <v>Monday</v>
      </c>
      <c r="M21224" t="str">
        <f t="shared" si="2650"/>
        <v>Tuesday</v>
      </c>
      <c r="N21224" s="5">
        <f t="shared" si="2651"/>
        <v>59.1</v>
      </c>
      <c r="O21224">
        <f t="shared" si="2652"/>
        <v>6</v>
      </c>
      <c r="P21224">
        <f t="shared" si="2653"/>
        <v>216</v>
      </c>
      <c r="Q21224" s="6">
        <f t="shared" si="2654"/>
        <v>59.1</v>
      </c>
      <c r="R21224">
        <f t="shared" si="2655"/>
        <v>21122.439999999784</v>
      </c>
    </row>
    <row r="21225" spans="1:18" x14ac:dyDescent="0.35">
      <c r="A21225">
        <v>21224</v>
      </c>
      <c r="B21225" s="4">
        <v>36</v>
      </c>
      <c r="C21225" s="1">
        <v>197996</v>
      </c>
      <c r="D21225" s="1">
        <v>9395</v>
      </c>
      <c r="E21225">
        <v>3.5</v>
      </c>
      <c r="F21225" t="s">
        <v>7</v>
      </c>
      <c r="G21225" t="s">
        <v>9</v>
      </c>
      <c r="H21225" s="2">
        <v>42724</v>
      </c>
      <c r="I21225" s="2">
        <v>42725</v>
      </c>
      <c r="J21225" s="2">
        <v>42726</v>
      </c>
      <c r="K21225">
        <f t="shared" si="2648"/>
        <v>1</v>
      </c>
      <c r="L21225" t="str">
        <f t="shared" si="2649"/>
        <v>Wednesday</v>
      </c>
      <c r="M21225" t="str">
        <f t="shared" si="2650"/>
        <v>Thursday</v>
      </c>
      <c r="N21225" s="5">
        <f t="shared" si="2651"/>
        <v>36</v>
      </c>
      <c r="O21225">
        <f t="shared" si="2652"/>
        <v>1</v>
      </c>
      <c r="P21225">
        <f t="shared" si="2653"/>
        <v>2679</v>
      </c>
      <c r="Q21225" s="6">
        <f t="shared" si="2654"/>
        <v>36</v>
      </c>
      <c r="R21225">
        <f t="shared" si="2655"/>
        <v>129960.21999999994</v>
      </c>
    </row>
    <row r="21226" spans="1:18" x14ac:dyDescent="0.35">
      <c r="A21226">
        <v>21225</v>
      </c>
      <c r="B21226" s="4">
        <v>87.8</v>
      </c>
      <c r="C21226" s="1">
        <v>542024</v>
      </c>
      <c r="D21226" s="1">
        <v>9395</v>
      </c>
      <c r="E21226">
        <v>4</v>
      </c>
      <c r="F21226" t="s">
        <v>7</v>
      </c>
      <c r="G21226" t="s">
        <v>9</v>
      </c>
      <c r="H21226" s="2">
        <v>42724</v>
      </c>
      <c r="I21226" s="2">
        <v>42724</v>
      </c>
      <c r="J21226" s="2">
        <v>42725</v>
      </c>
      <c r="K21226">
        <f t="shared" si="2648"/>
        <v>1</v>
      </c>
      <c r="L21226" t="str">
        <f t="shared" si="2649"/>
        <v>Tuesday</v>
      </c>
      <c r="M21226" t="str">
        <f t="shared" si="2650"/>
        <v>Wednesday</v>
      </c>
      <c r="N21226" s="5">
        <f t="shared" si="2651"/>
        <v>87.8</v>
      </c>
      <c r="O21226">
        <f t="shared" si="2652"/>
        <v>0</v>
      </c>
      <c r="P21226">
        <f t="shared" si="2653"/>
        <v>239</v>
      </c>
      <c r="Q21226" s="6">
        <f t="shared" si="2654"/>
        <v>87.8</v>
      </c>
      <c r="R21226">
        <f t="shared" si="2655"/>
        <v>35662.329999999718</v>
      </c>
    </row>
    <row r="21227" spans="1:18" x14ac:dyDescent="0.35">
      <c r="A21227">
        <v>21226</v>
      </c>
      <c r="B21227" s="4">
        <v>50.12</v>
      </c>
      <c r="C21227" s="1">
        <v>475894</v>
      </c>
      <c r="D21227" s="1">
        <v>9395</v>
      </c>
      <c r="E21227">
        <v>3</v>
      </c>
      <c r="F21227" t="s">
        <v>10</v>
      </c>
      <c r="G21227" t="s">
        <v>9</v>
      </c>
      <c r="H21227" s="2">
        <v>42724</v>
      </c>
      <c r="I21227" s="2">
        <v>42727</v>
      </c>
      <c r="J21227" s="2">
        <v>42728</v>
      </c>
      <c r="K21227">
        <f t="shared" si="2648"/>
        <v>1</v>
      </c>
      <c r="L21227" t="str">
        <f t="shared" si="2649"/>
        <v>Friday</v>
      </c>
      <c r="M21227" t="str">
        <f t="shared" si="2650"/>
        <v>Saturday</v>
      </c>
      <c r="N21227" s="5">
        <f t="shared" si="2651"/>
        <v>50.12</v>
      </c>
      <c r="O21227">
        <f t="shared" si="2652"/>
        <v>3</v>
      </c>
      <c r="P21227">
        <f t="shared" si="2653"/>
        <v>246</v>
      </c>
      <c r="Q21227" s="6">
        <f t="shared" si="2654"/>
        <v>50.12</v>
      </c>
      <c r="R21227">
        <f t="shared" si="2655"/>
        <v>22296.370000000101</v>
      </c>
    </row>
    <row r="21228" spans="1:18" x14ac:dyDescent="0.35">
      <c r="A21228">
        <v>21227</v>
      </c>
      <c r="B21228" s="4">
        <v>84.28</v>
      </c>
      <c r="C21228" s="1">
        <v>152820</v>
      </c>
      <c r="D21228" s="1">
        <v>9395</v>
      </c>
      <c r="E21228">
        <v>4</v>
      </c>
      <c r="F21228" t="s">
        <v>7</v>
      </c>
      <c r="G21228" t="s">
        <v>9</v>
      </c>
      <c r="H21228" s="2">
        <v>42724</v>
      </c>
      <c r="I21228" s="2">
        <v>42734</v>
      </c>
      <c r="J21228" s="2">
        <v>42735</v>
      </c>
      <c r="K21228">
        <f t="shared" si="2648"/>
        <v>1</v>
      </c>
      <c r="L21228" t="str">
        <f t="shared" si="2649"/>
        <v>Friday</v>
      </c>
      <c r="M21228" t="str">
        <f t="shared" si="2650"/>
        <v>Saturday</v>
      </c>
      <c r="N21228" s="5">
        <f t="shared" si="2651"/>
        <v>84.28</v>
      </c>
      <c r="O21228">
        <f t="shared" si="2652"/>
        <v>10</v>
      </c>
      <c r="P21228">
        <f t="shared" si="2653"/>
        <v>323</v>
      </c>
      <c r="Q21228" s="6">
        <f t="shared" si="2654"/>
        <v>84.28</v>
      </c>
      <c r="R21228">
        <f t="shared" si="2655"/>
        <v>31029.546666666567</v>
      </c>
    </row>
    <row r="21229" spans="1:18" x14ac:dyDescent="0.35">
      <c r="A21229">
        <v>21228</v>
      </c>
      <c r="B21229" s="4">
        <v>58.98</v>
      </c>
      <c r="C21229" s="1">
        <v>152820</v>
      </c>
      <c r="D21229" s="1">
        <v>9395</v>
      </c>
      <c r="E21229">
        <v>4</v>
      </c>
      <c r="F21229" t="s">
        <v>7</v>
      </c>
      <c r="G21229" t="s">
        <v>9</v>
      </c>
      <c r="H21229" s="2">
        <v>42724</v>
      </c>
      <c r="I21229" s="2">
        <v>42735</v>
      </c>
      <c r="J21229" s="2">
        <v>42736</v>
      </c>
      <c r="K21229">
        <f t="shared" si="2648"/>
        <v>1</v>
      </c>
      <c r="L21229" t="str">
        <f t="shared" si="2649"/>
        <v>Saturday</v>
      </c>
      <c r="M21229" t="str">
        <f t="shared" si="2650"/>
        <v>Sunday</v>
      </c>
      <c r="N21229" s="5">
        <f t="shared" si="2651"/>
        <v>58.98</v>
      </c>
      <c r="O21229">
        <f t="shared" si="2652"/>
        <v>11</v>
      </c>
      <c r="P21229">
        <f t="shared" si="2653"/>
        <v>323</v>
      </c>
      <c r="Q21229" s="6">
        <f t="shared" si="2654"/>
        <v>58.98</v>
      </c>
      <c r="R21229">
        <f t="shared" si="2655"/>
        <v>31029.546666666567</v>
      </c>
    </row>
    <row r="21230" spans="1:18" x14ac:dyDescent="0.35">
      <c r="A21230">
        <v>21229</v>
      </c>
      <c r="B21230" s="4">
        <v>128</v>
      </c>
      <c r="C21230" s="1">
        <v>1991354</v>
      </c>
      <c r="D21230" s="1">
        <v>9395</v>
      </c>
      <c r="E21230">
        <v>4</v>
      </c>
      <c r="F21230" t="s">
        <v>10</v>
      </c>
      <c r="G21230" t="s">
        <v>9</v>
      </c>
      <c r="H21230" s="2">
        <v>42724</v>
      </c>
      <c r="I21230" s="2">
        <v>42724</v>
      </c>
      <c r="J21230" s="2">
        <v>42725</v>
      </c>
      <c r="K21230">
        <f t="shared" si="2648"/>
        <v>1</v>
      </c>
      <c r="L21230" t="str">
        <f t="shared" si="2649"/>
        <v>Tuesday</v>
      </c>
      <c r="M21230" t="str">
        <f t="shared" si="2650"/>
        <v>Wednesday</v>
      </c>
      <c r="N21230" s="5">
        <f t="shared" si="2651"/>
        <v>128</v>
      </c>
      <c r="O21230">
        <f t="shared" si="2652"/>
        <v>0</v>
      </c>
      <c r="P21230">
        <f t="shared" si="2653"/>
        <v>307</v>
      </c>
      <c r="Q21230" s="6">
        <f t="shared" si="2654"/>
        <v>128</v>
      </c>
      <c r="R21230">
        <f t="shared" si="2655"/>
        <v>67663.796666666545</v>
      </c>
    </row>
    <row r="21231" spans="1:18" x14ac:dyDescent="0.35">
      <c r="A21231">
        <v>21230</v>
      </c>
      <c r="B21231" s="4">
        <v>108.74</v>
      </c>
      <c r="C21231" s="1">
        <v>1991354</v>
      </c>
      <c r="D21231" s="1">
        <v>9395</v>
      </c>
      <c r="E21231">
        <v>4</v>
      </c>
      <c r="F21231" t="s">
        <v>10</v>
      </c>
      <c r="G21231" t="s">
        <v>9</v>
      </c>
      <c r="H21231" s="2">
        <v>42724</v>
      </c>
      <c r="I21231" s="2">
        <v>42730</v>
      </c>
      <c r="J21231" s="2">
        <v>42732</v>
      </c>
      <c r="K21231">
        <f t="shared" si="2648"/>
        <v>2</v>
      </c>
      <c r="L21231" t="str">
        <f t="shared" si="2649"/>
        <v>Monday</v>
      </c>
      <c r="M21231" t="str">
        <f t="shared" si="2650"/>
        <v>Wednesday</v>
      </c>
      <c r="N21231" s="5">
        <f t="shared" si="2651"/>
        <v>217.48</v>
      </c>
      <c r="O21231">
        <f t="shared" si="2652"/>
        <v>6</v>
      </c>
      <c r="P21231">
        <f t="shared" si="2653"/>
        <v>307</v>
      </c>
      <c r="Q21231" s="6">
        <f t="shared" si="2654"/>
        <v>108.74</v>
      </c>
      <c r="R21231">
        <f t="shared" si="2655"/>
        <v>67663.796666666545</v>
      </c>
    </row>
    <row r="21232" spans="1:18" x14ac:dyDescent="0.35">
      <c r="A21232">
        <v>21231</v>
      </c>
      <c r="B21232" s="4">
        <v>100</v>
      </c>
      <c r="C21232" s="1">
        <v>21308</v>
      </c>
      <c r="D21232" s="1">
        <v>9395</v>
      </c>
      <c r="E21232">
        <v>4</v>
      </c>
      <c r="F21232" t="s">
        <v>7</v>
      </c>
      <c r="G21232" t="s">
        <v>9</v>
      </c>
      <c r="H21232" s="2">
        <v>42724</v>
      </c>
      <c r="I21232" s="2">
        <v>42725</v>
      </c>
      <c r="J21232" s="2">
        <v>42727</v>
      </c>
      <c r="K21232">
        <f t="shared" si="2648"/>
        <v>2</v>
      </c>
      <c r="L21232" t="str">
        <f t="shared" si="2649"/>
        <v>Wednesday</v>
      </c>
      <c r="M21232" t="str">
        <f t="shared" si="2650"/>
        <v>Friday</v>
      </c>
      <c r="N21232" s="5">
        <f t="shared" si="2651"/>
        <v>200</v>
      </c>
      <c r="O21232">
        <f t="shared" si="2652"/>
        <v>1</v>
      </c>
      <c r="P21232">
        <f t="shared" si="2653"/>
        <v>198</v>
      </c>
      <c r="Q21232" s="6">
        <f t="shared" si="2654"/>
        <v>100</v>
      </c>
      <c r="R21232">
        <f t="shared" si="2655"/>
        <v>32150.78000000021</v>
      </c>
    </row>
    <row r="21233" spans="1:18" x14ac:dyDescent="0.35">
      <c r="A21233">
        <v>21232</v>
      </c>
      <c r="B21233" s="4">
        <v>47.54</v>
      </c>
      <c r="C21233" s="1">
        <v>2391342</v>
      </c>
      <c r="D21233" s="1">
        <v>9395</v>
      </c>
      <c r="E21233">
        <v>2</v>
      </c>
      <c r="F21233" t="s">
        <v>11</v>
      </c>
      <c r="G21233" t="s">
        <v>9</v>
      </c>
      <c r="H21233" s="2">
        <v>42724</v>
      </c>
      <c r="I21233" s="2">
        <v>42731</v>
      </c>
      <c r="J21233" s="2">
        <v>42732</v>
      </c>
      <c r="K21233">
        <f t="shared" si="2648"/>
        <v>1</v>
      </c>
      <c r="L21233" t="str">
        <f t="shared" si="2649"/>
        <v>Tuesday</v>
      </c>
      <c r="M21233" t="str">
        <f t="shared" si="2650"/>
        <v>Wednesday</v>
      </c>
      <c r="N21233" s="5">
        <f t="shared" si="2651"/>
        <v>47.54</v>
      </c>
      <c r="O21233">
        <f t="shared" si="2652"/>
        <v>7</v>
      </c>
      <c r="P21233">
        <f t="shared" si="2653"/>
        <v>74</v>
      </c>
      <c r="Q21233" s="6">
        <f t="shared" si="2654"/>
        <v>47.54</v>
      </c>
      <c r="R21233">
        <f t="shared" si="2655"/>
        <v>5301.4100000000972</v>
      </c>
    </row>
    <row r="21234" spans="1:18" x14ac:dyDescent="0.35">
      <c r="A21234">
        <v>21233</v>
      </c>
      <c r="B21234" s="4">
        <v>97.54</v>
      </c>
      <c r="C21234" s="1">
        <v>542024</v>
      </c>
      <c r="D21234" s="1">
        <v>9395</v>
      </c>
      <c r="E21234">
        <v>4</v>
      </c>
      <c r="F21234" t="s">
        <v>7</v>
      </c>
      <c r="G21234" t="s">
        <v>9</v>
      </c>
      <c r="H21234" s="2">
        <v>42724</v>
      </c>
      <c r="I21234" s="2">
        <v>42724</v>
      </c>
      <c r="J21234" s="2">
        <v>42725</v>
      </c>
      <c r="K21234">
        <f t="shared" si="2648"/>
        <v>1</v>
      </c>
      <c r="L21234" t="str">
        <f t="shared" si="2649"/>
        <v>Tuesday</v>
      </c>
      <c r="M21234" t="str">
        <f t="shared" si="2650"/>
        <v>Wednesday</v>
      </c>
      <c r="N21234" s="5">
        <f t="shared" si="2651"/>
        <v>97.54</v>
      </c>
      <c r="O21234">
        <f t="shared" si="2652"/>
        <v>0</v>
      </c>
      <c r="P21234">
        <f t="shared" si="2653"/>
        <v>239</v>
      </c>
      <c r="Q21234" s="6">
        <f t="shared" si="2654"/>
        <v>97.54</v>
      </c>
      <c r="R21234">
        <f t="shared" si="2655"/>
        <v>35662.329999999718</v>
      </c>
    </row>
    <row r="21235" spans="1:18" x14ac:dyDescent="0.35">
      <c r="A21235">
        <v>21234</v>
      </c>
      <c r="B21235" s="4">
        <v>159.38</v>
      </c>
      <c r="C21235" s="1">
        <v>1991354</v>
      </c>
      <c r="D21235" s="1">
        <v>9395</v>
      </c>
      <c r="E21235">
        <v>4</v>
      </c>
      <c r="F21235" t="s">
        <v>10</v>
      </c>
      <c r="G21235" t="s">
        <v>9</v>
      </c>
      <c r="H21235" s="2">
        <v>42724</v>
      </c>
      <c r="I21235" s="2">
        <v>42726</v>
      </c>
      <c r="J21235" s="2">
        <v>42727</v>
      </c>
      <c r="K21235">
        <f t="shared" si="2648"/>
        <v>1</v>
      </c>
      <c r="L21235" t="str">
        <f t="shared" si="2649"/>
        <v>Thursday</v>
      </c>
      <c r="M21235" t="str">
        <f t="shared" si="2650"/>
        <v>Friday</v>
      </c>
      <c r="N21235" s="5">
        <f t="shared" si="2651"/>
        <v>159.38</v>
      </c>
      <c r="O21235">
        <f t="shared" si="2652"/>
        <v>2</v>
      </c>
      <c r="P21235">
        <f t="shared" si="2653"/>
        <v>307</v>
      </c>
      <c r="Q21235" s="6">
        <f t="shared" si="2654"/>
        <v>159.38</v>
      </c>
      <c r="R21235">
        <f t="shared" si="2655"/>
        <v>67663.796666666545</v>
      </c>
    </row>
    <row r="21236" spans="1:18" x14ac:dyDescent="0.35">
      <c r="A21236">
        <v>21235</v>
      </c>
      <c r="B21236" s="4">
        <v>45.1</v>
      </c>
      <c r="C21236" s="1">
        <v>475894</v>
      </c>
      <c r="D21236" s="1">
        <v>9395</v>
      </c>
      <c r="E21236">
        <v>3</v>
      </c>
      <c r="F21236" t="s">
        <v>10</v>
      </c>
      <c r="G21236" t="s">
        <v>9</v>
      </c>
      <c r="H21236" s="2">
        <v>42724</v>
      </c>
      <c r="I21236" s="2">
        <v>42725</v>
      </c>
      <c r="J21236" s="2">
        <v>42727</v>
      </c>
      <c r="K21236">
        <f t="shared" si="2648"/>
        <v>2</v>
      </c>
      <c r="L21236" t="str">
        <f t="shared" si="2649"/>
        <v>Wednesday</v>
      </c>
      <c r="M21236" t="str">
        <f t="shared" si="2650"/>
        <v>Friday</v>
      </c>
      <c r="N21236" s="5">
        <f t="shared" si="2651"/>
        <v>90.2</v>
      </c>
      <c r="O21236">
        <f t="shared" si="2652"/>
        <v>1</v>
      </c>
      <c r="P21236">
        <f t="shared" si="2653"/>
        <v>246</v>
      </c>
      <c r="Q21236" s="6">
        <f t="shared" si="2654"/>
        <v>45.1</v>
      </c>
      <c r="R21236">
        <f t="shared" si="2655"/>
        <v>22296.370000000101</v>
      </c>
    </row>
    <row r="21237" spans="1:18" x14ac:dyDescent="0.35">
      <c r="A21237">
        <v>21236</v>
      </c>
      <c r="B21237" s="4">
        <v>35.68</v>
      </c>
      <c r="C21237" s="1">
        <v>577450</v>
      </c>
      <c r="D21237" s="1">
        <v>9395</v>
      </c>
      <c r="E21237">
        <v>2.5</v>
      </c>
      <c r="F21237" t="s">
        <v>10</v>
      </c>
      <c r="G21237" t="s">
        <v>9</v>
      </c>
      <c r="H21237" s="2">
        <v>42724</v>
      </c>
      <c r="I21237" s="2">
        <v>42725</v>
      </c>
      <c r="J21237" s="2">
        <v>42726</v>
      </c>
      <c r="K21237">
        <f t="shared" si="2648"/>
        <v>1</v>
      </c>
      <c r="L21237" t="str">
        <f t="shared" si="2649"/>
        <v>Wednesday</v>
      </c>
      <c r="M21237" t="str">
        <f t="shared" si="2650"/>
        <v>Thursday</v>
      </c>
      <c r="N21237" s="5">
        <f t="shared" si="2651"/>
        <v>35.68</v>
      </c>
      <c r="O21237">
        <f t="shared" si="2652"/>
        <v>1</v>
      </c>
      <c r="P21237">
        <f t="shared" si="2653"/>
        <v>14</v>
      </c>
      <c r="Q21237" s="6">
        <f t="shared" si="2654"/>
        <v>35.68</v>
      </c>
      <c r="R21237">
        <f t="shared" si="2655"/>
        <v>884.3599999999999</v>
      </c>
    </row>
    <row r="21238" spans="1:18" x14ac:dyDescent="0.35">
      <c r="A21238">
        <v>21237</v>
      </c>
      <c r="B21238" s="4">
        <v>192.24</v>
      </c>
      <c r="C21238" s="1">
        <v>197980</v>
      </c>
      <c r="D21238" s="1">
        <v>9395</v>
      </c>
      <c r="E21238">
        <v>5</v>
      </c>
      <c r="F21238" t="s">
        <v>7</v>
      </c>
      <c r="G21238" t="s">
        <v>8</v>
      </c>
      <c r="H21238" s="2">
        <v>42724</v>
      </c>
      <c r="I21238" s="2">
        <v>42725</v>
      </c>
      <c r="J21238" s="2">
        <v>42726</v>
      </c>
      <c r="K21238">
        <f t="shared" si="2648"/>
        <v>1</v>
      </c>
      <c r="L21238" t="str">
        <f t="shared" si="2649"/>
        <v>Wednesday</v>
      </c>
      <c r="M21238" t="str">
        <f t="shared" si="2650"/>
        <v>Thursday</v>
      </c>
      <c r="N21238" s="5">
        <f t="shared" si="2651"/>
        <v>192.24</v>
      </c>
      <c r="O21238">
        <f t="shared" si="2652"/>
        <v>1</v>
      </c>
      <c r="P21238">
        <f t="shared" si="2653"/>
        <v>127</v>
      </c>
      <c r="Q21238" s="6">
        <f t="shared" si="2654"/>
        <v>192.24</v>
      </c>
      <c r="R21238">
        <f t="shared" si="2655"/>
        <v>58515.873333333198</v>
      </c>
    </row>
    <row r="21239" spans="1:18" x14ac:dyDescent="0.35">
      <c r="A21239">
        <v>21238</v>
      </c>
      <c r="B21239" s="4">
        <v>70</v>
      </c>
      <c r="C21239" s="1">
        <v>782884</v>
      </c>
      <c r="D21239" s="1">
        <v>9395</v>
      </c>
      <c r="E21239">
        <v>3</v>
      </c>
      <c r="F21239" t="s">
        <v>7</v>
      </c>
      <c r="G21239" t="s">
        <v>8</v>
      </c>
      <c r="H21239" s="2">
        <v>42724</v>
      </c>
      <c r="I21239" s="2">
        <v>42725</v>
      </c>
      <c r="J21239" s="2">
        <v>42726</v>
      </c>
      <c r="K21239">
        <f t="shared" si="2648"/>
        <v>1</v>
      </c>
      <c r="L21239" t="str">
        <f t="shared" si="2649"/>
        <v>Wednesday</v>
      </c>
      <c r="M21239" t="str">
        <f t="shared" si="2650"/>
        <v>Thursday</v>
      </c>
      <c r="N21239" s="5">
        <f t="shared" si="2651"/>
        <v>70</v>
      </c>
      <c r="O21239">
        <f t="shared" si="2652"/>
        <v>1</v>
      </c>
      <c r="P21239">
        <f t="shared" si="2653"/>
        <v>567</v>
      </c>
      <c r="Q21239" s="6">
        <f t="shared" si="2654"/>
        <v>70</v>
      </c>
      <c r="R21239">
        <f t="shared" si="2655"/>
        <v>80257.269523809417</v>
      </c>
    </row>
    <row r="21240" spans="1:18" x14ac:dyDescent="0.35">
      <c r="A21240">
        <v>21239</v>
      </c>
      <c r="B21240" s="4">
        <v>59.7</v>
      </c>
      <c r="C21240" s="1">
        <v>824942</v>
      </c>
      <c r="D21240" s="1">
        <v>9395</v>
      </c>
      <c r="E21240">
        <v>3.5</v>
      </c>
      <c r="F21240" t="s">
        <v>10</v>
      </c>
      <c r="G21240" t="s">
        <v>9</v>
      </c>
      <c r="H21240" s="2">
        <v>42724</v>
      </c>
      <c r="I21240" s="2">
        <v>42731</v>
      </c>
      <c r="J21240" s="2">
        <v>42732</v>
      </c>
      <c r="K21240">
        <f t="shared" si="2648"/>
        <v>1</v>
      </c>
      <c r="L21240" t="str">
        <f t="shared" si="2649"/>
        <v>Tuesday</v>
      </c>
      <c r="M21240" t="str">
        <f t="shared" si="2650"/>
        <v>Wednesday</v>
      </c>
      <c r="N21240" s="5">
        <f t="shared" si="2651"/>
        <v>59.7</v>
      </c>
      <c r="O21240">
        <f t="shared" si="2652"/>
        <v>7</v>
      </c>
      <c r="P21240">
        <f t="shared" si="2653"/>
        <v>216</v>
      </c>
      <c r="Q21240" s="6">
        <f t="shared" si="2654"/>
        <v>59.7</v>
      </c>
      <c r="R21240">
        <f t="shared" si="2655"/>
        <v>21122.439999999784</v>
      </c>
    </row>
    <row r="21241" spans="1:18" x14ac:dyDescent="0.35">
      <c r="A21241">
        <v>21240</v>
      </c>
      <c r="B21241" s="4">
        <v>112.21</v>
      </c>
      <c r="C21241" s="1">
        <v>2278874</v>
      </c>
      <c r="D21241" s="1">
        <v>9395</v>
      </c>
      <c r="E21241">
        <v>4</v>
      </c>
      <c r="F21241" t="s">
        <v>7</v>
      </c>
      <c r="G21241" t="s">
        <v>8</v>
      </c>
      <c r="H21241" s="2">
        <v>42724</v>
      </c>
      <c r="I21241" s="2">
        <v>42732</v>
      </c>
      <c r="J21241" s="2">
        <v>42734</v>
      </c>
      <c r="K21241">
        <f t="shared" si="2648"/>
        <v>2</v>
      </c>
      <c r="L21241" t="str">
        <f t="shared" si="2649"/>
        <v>Wednesday</v>
      </c>
      <c r="M21241" t="str">
        <f t="shared" si="2650"/>
        <v>Friday</v>
      </c>
      <c r="N21241" s="5">
        <f t="shared" si="2651"/>
        <v>224.42</v>
      </c>
      <c r="O21241">
        <f t="shared" si="2652"/>
        <v>8</v>
      </c>
      <c r="P21241">
        <f t="shared" si="2653"/>
        <v>348</v>
      </c>
      <c r="Q21241" s="6">
        <f t="shared" si="2654"/>
        <v>112.21</v>
      </c>
      <c r="R21241">
        <f t="shared" si="2655"/>
        <v>58988.060000000209</v>
      </c>
    </row>
    <row r="21242" spans="1:18" x14ac:dyDescent="0.35">
      <c r="A21242">
        <v>21241</v>
      </c>
      <c r="B21242" s="4">
        <v>146.19999999999999</v>
      </c>
      <c r="C21242" s="1">
        <v>510678</v>
      </c>
      <c r="D21242" s="1">
        <v>9395</v>
      </c>
      <c r="E21242">
        <v>5</v>
      </c>
      <c r="F21242" t="s">
        <v>7</v>
      </c>
      <c r="G21242" t="s">
        <v>9</v>
      </c>
      <c r="H21242" s="2">
        <v>42724</v>
      </c>
      <c r="I21242" s="2">
        <v>42734</v>
      </c>
      <c r="J21242" s="2">
        <v>42735</v>
      </c>
      <c r="K21242">
        <f t="shared" si="2648"/>
        <v>1</v>
      </c>
      <c r="L21242" t="str">
        <f t="shared" si="2649"/>
        <v>Friday</v>
      </c>
      <c r="M21242" t="str">
        <f t="shared" si="2650"/>
        <v>Saturday</v>
      </c>
      <c r="N21242" s="5">
        <f t="shared" si="2651"/>
        <v>146.19999999999999</v>
      </c>
      <c r="O21242">
        <f t="shared" si="2652"/>
        <v>10</v>
      </c>
      <c r="P21242">
        <f t="shared" si="2653"/>
        <v>440</v>
      </c>
      <c r="Q21242" s="6">
        <f t="shared" si="2654"/>
        <v>146.19999999999999</v>
      </c>
      <c r="R21242">
        <f t="shared" si="2655"/>
        <v>117714.44666666667</v>
      </c>
    </row>
    <row r="21243" spans="1:18" x14ac:dyDescent="0.35">
      <c r="A21243">
        <v>21242</v>
      </c>
      <c r="B21243" s="4">
        <v>45.92</v>
      </c>
      <c r="C21243" s="1">
        <v>526414</v>
      </c>
      <c r="D21243" s="1">
        <v>9395</v>
      </c>
      <c r="E21243">
        <v>2.5</v>
      </c>
      <c r="F21243" t="s">
        <v>7</v>
      </c>
      <c r="G21243" t="s">
        <v>9</v>
      </c>
      <c r="H21243" s="2">
        <v>42724</v>
      </c>
      <c r="I21243" s="2">
        <v>42726</v>
      </c>
      <c r="J21243" s="2">
        <v>42727</v>
      </c>
      <c r="K21243">
        <f t="shared" ref="K21243:K21306" si="2656">J21243-I21243</f>
        <v>1</v>
      </c>
      <c r="L21243" t="str">
        <f t="shared" ref="L21243:L21306" si="2657">TEXT(I21243,"dddd")</f>
        <v>Thursday</v>
      </c>
      <c r="M21243" t="str">
        <f t="shared" ref="M21243:M21306" si="2658">TEXT(J21243,"dddd")</f>
        <v>Friday</v>
      </c>
      <c r="N21243" s="5">
        <f t="shared" ref="N21243:N21306" si="2659">B21243*K21243</f>
        <v>45.92</v>
      </c>
      <c r="O21243">
        <f t="shared" ref="O21243:O21306" si="2660">I21243-H21243</f>
        <v>2</v>
      </c>
      <c r="P21243">
        <f t="shared" ref="P21243:P21306" si="2661">COUNTIF($C:$C,C21243)</f>
        <v>234</v>
      </c>
      <c r="Q21243" s="6">
        <f t="shared" ref="Q21243:Q21306" si="2662">B21243</f>
        <v>45.92</v>
      </c>
      <c r="R21243">
        <f t="shared" ref="R21243:R21306" si="2663">SUMIF($C:$C,C21243,$N:$N)</f>
        <v>22583.940000000097</v>
      </c>
    </row>
    <row r="21244" spans="1:18" x14ac:dyDescent="0.35">
      <c r="A21244">
        <v>21243</v>
      </c>
      <c r="B21244" s="4">
        <v>94.76</v>
      </c>
      <c r="C21244" s="1">
        <v>577502</v>
      </c>
      <c r="D21244" s="1">
        <v>9395</v>
      </c>
      <c r="E21244">
        <v>3.5</v>
      </c>
      <c r="F21244" t="s">
        <v>7</v>
      </c>
      <c r="G21244" t="s">
        <v>9</v>
      </c>
      <c r="H21244" s="2">
        <v>42724</v>
      </c>
      <c r="I21244" s="2">
        <v>42731</v>
      </c>
      <c r="J21244" s="2">
        <v>42732</v>
      </c>
      <c r="K21244">
        <f t="shared" si="2656"/>
        <v>1</v>
      </c>
      <c r="L21244" t="str">
        <f t="shared" si="2657"/>
        <v>Tuesday</v>
      </c>
      <c r="M21244" t="str">
        <f t="shared" si="2658"/>
        <v>Wednesday</v>
      </c>
      <c r="N21244" s="5">
        <f t="shared" si="2659"/>
        <v>94.76</v>
      </c>
      <c r="O21244">
        <f t="shared" si="2660"/>
        <v>7</v>
      </c>
      <c r="P21244">
        <f t="shared" si="2661"/>
        <v>309</v>
      </c>
      <c r="Q21244" s="6">
        <f t="shared" si="2662"/>
        <v>94.76</v>
      </c>
      <c r="R21244">
        <f t="shared" si="2663"/>
        <v>50293.476666666866</v>
      </c>
    </row>
    <row r="21245" spans="1:18" x14ac:dyDescent="0.35">
      <c r="A21245">
        <v>21244</v>
      </c>
      <c r="B21245" s="4">
        <v>48.32</v>
      </c>
      <c r="C21245" s="1">
        <v>197996</v>
      </c>
      <c r="D21245" s="1">
        <v>9395</v>
      </c>
      <c r="E21245">
        <v>3.5</v>
      </c>
      <c r="F21245" t="s">
        <v>7</v>
      </c>
      <c r="G21245" t="s">
        <v>9</v>
      </c>
      <c r="H21245" s="2">
        <v>42724</v>
      </c>
      <c r="I21245" s="2">
        <v>42727</v>
      </c>
      <c r="J21245" s="2">
        <v>42728</v>
      </c>
      <c r="K21245">
        <f t="shared" si="2656"/>
        <v>1</v>
      </c>
      <c r="L21245" t="str">
        <f t="shared" si="2657"/>
        <v>Friday</v>
      </c>
      <c r="M21245" t="str">
        <f t="shared" si="2658"/>
        <v>Saturday</v>
      </c>
      <c r="N21245" s="5">
        <f t="shared" si="2659"/>
        <v>48.32</v>
      </c>
      <c r="O21245">
        <f t="shared" si="2660"/>
        <v>3</v>
      </c>
      <c r="P21245">
        <f t="shared" si="2661"/>
        <v>2679</v>
      </c>
      <c r="Q21245" s="6">
        <f t="shared" si="2662"/>
        <v>48.32</v>
      </c>
      <c r="R21245">
        <f t="shared" si="2663"/>
        <v>129960.21999999994</v>
      </c>
    </row>
    <row r="21246" spans="1:18" x14ac:dyDescent="0.35">
      <c r="A21246">
        <v>21245</v>
      </c>
      <c r="B21246" s="4">
        <v>250.46</v>
      </c>
      <c r="C21246" s="1">
        <v>475584</v>
      </c>
      <c r="D21246" s="1">
        <v>9395</v>
      </c>
      <c r="E21246">
        <v>5</v>
      </c>
      <c r="F21246" t="s">
        <v>7</v>
      </c>
      <c r="G21246" t="s">
        <v>8</v>
      </c>
      <c r="H21246" s="2">
        <v>42724</v>
      </c>
      <c r="I21246" s="2">
        <v>42725</v>
      </c>
      <c r="J21246" s="2">
        <v>42727</v>
      </c>
      <c r="K21246">
        <f t="shared" si="2656"/>
        <v>2</v>
      </c>
      <c r="L21246" t="str">
        <f t="shared" si="2657"/>
        <v>Wednesday</v>
      </c>
      <c r="M21246" t="str">
        <f t="shared" si="2658"/>
        <v>Friday</v>
      </c>
      <c r="N21246" s="5">
        <f t="shared" si="2659"/>
        <v>500.92</v>
      </c>
      <c r="O21246">
        <f t="shared" si="2660"/>
        <v>1</v>
      </c>
      <c r="P21246">
        <f t="shared" si="2661"/>
        <v>374</v>
      </c>
      <c r="Q21246" s="6">
        <f t="shared" si="2662"/>
        <v>250.46</v>
      </c>
      <c r="R21246">
        <f t="shared" si="2663"/>
        <v>118208.69999999976</v>
      </c>
    </row>
    <row r="21247" spans="1:18" x14ac:dyDescent="0.35">
      <c r="A21247">
        <v>21246</v>
      </c>
      <c r="B21247" s="4">
        <v>195.08</v>
      </c>
      <c r="C21247" s="1">
        <v>96982</v>
      </c>
      <c r="D21247" s="1">
        <v>9395</v>
      </c>
      <c r="E21247">
        <v>4</v>
      </c>
      <c r="F21247" t="s">
        <v>7</v>
      </c>
      <c r="G21247" t="s">
        <v>8</v>
      </c>
      <c r="H21247" s="2">
        <v>42724</v>
      </c>
      <c r="I21247" s="2">
        <v>42724</v>
      </c>
      <c r="J21247" s="2">
        <v>42727</v>
      </c>
      <c r="K21247">
        <f t="shared" si="2656"/>
        <v>3</v>
      </c>
      <c r="L21247" t="str">
        <f t="shared" si="2657"/>
        <v>Tuesday</v>
      </c>
      <c r="M21247" t="str">
        <f t="shared" si="2658"/>
        <v>Friday</v>
      </c>
      <c r="N21247" s="5">
        <f t="shared" si="2659"/>
        <v>585.24</v>
      </c>
      <c r="O21247">
        <f t="shared" si="2660"/>
        <v>0</v>
      </c>
      <c r="P21247">
        <f t="shared" si="2661"/>
        <v>420</v>
      </c>
      <c r="Q21247" s="6">
        <f t="shared" si="2662"/>
        <v>195.08</v>
      </c>
      <c r="R21247">
        <f t="shared" si="2663"/>
        <v>183834.6800000009</v>
      </c>
    </row>
    <row r="21248" spans="1:18" x14ac:dyDescent="0.35">
      <c r="A21248">
        <v>21247</v>
      </c>
      <c r="B21248" s="4">
        <v>287.98</v>
      </c>
      <c r="C21248" s="1">
        <v>180052</v>
      </c>
      <c r="D21248" s="1">
        <v>9395</v>
      </c>
      <c r="E21248">
        <v>5</v>
      </c>
      <c r="F21248" t="s">
        <v>7</v>
      </c>
      <c r="G21248" t="s">
        <v>8</v>
      </c>
      <c r="H21248" s="2">
        <v>42724</v>
      </c>
      <c r="I21248" s="2">
        <v>42735</v>
      </c>
      <c r="J21248" s="2">
        <v>42738</v>
      </c>
      <c r="K21248">
        <f t="shared" si="2656"/>
        <v>3</v>
      </c>
      <c r="L21248" t="str">
        <f t="shared" si="2657"/>
        <v>Saturday</v>
      </c>
      <c r="M21248" t="str">
        <f t="shared" si="2658"/>
        <v>Tuesday</v>
      </c>
      <c r="N21248" s="5">
        <f t="shared" si="2659"/>
        <v>863.94</v>
      </c>
      <c r="O21248">
        <f t="shared" si="2660"/>
        <v>11</v>
      </c>
      <c r="P21248">
        <f t="shared" si="2661"/>
        <v>125</v>
      </c>
      <c r="Q21248" s="6">
        <f t="shared" si="2662"/>
        <v>287.98</v>
      </c>
      <c r="R21248">
        <f t="shared" si="2663"/>
        <v>56407.35200000021</v>
      </c>
    </row>
    <row r="21249" spans="1:18" x14ac:dyDescent="0.35">
      <c r="A21249">
        <v>21248</v>
      </c>
      <c r="B21249" s="4">
        <v>107.86</v>
      </c>
      <c r="C21249" s="1">
        <v>542024</v>
      </c>
      <c r="D21249" s="1">
        <v>9395</v>
      </c>
      <c r="E21249">
        <v>4</v>
      </c>
      <c r="F21249" t="s">
        <v>7</v>
      </c>
      <c r="G21249" t="s">
        <v>9</v>
      </c>
      <c r="H21249" s="2">
        <v>42724</v>
      </c>
      <c r="I21249" s="2">
        <v>42729</v>
      </c>
      <c r="J21249" s="2">
        <v>42730</v>
      </c>
      <c r="K21249">
        <f t="shared" si="2656"/>
        <v>1</v>
      </c>
      <c r="L21249" t="str">
        <f t="shared" si="2657"/>
        <v>Sunday</v>
      </c>
      <c r="M21249" t="str">
        <f t="shared" si="2658"/>
        <v>Monday</v>
      </c>
      <c r="N21249" s="5">
        <f t="shared" si="2659"/>
        <v>107.86</v>
      </c>
      <c r="O21249">
        <f t="shared" si="2660"/>
        <v>5</v>
      </c>
      <c r="P21249">
        <f t="shared" si="2661"/>
        <v>239</v>
      </c>
      <c r="Q21249" s="6">
        <f t="shared" si="2662"/>
        <v>107.86</v>
      </c>
      <c r="R21249">
        <f t="shared" si="2663"/>
        <v>35662.329999999718</v>
      </c>
    </row>
    <row r="21250" spans="1:18" x14ac:dyDescent="0.35">
      <c r="A21250">
        <v>21249</v>
      </c>
      <c r="B21250" s="4">
        <v>170.06</v>
      </c>
      <c r="C21250" s="1">
        <v>1861318</v>
      </c>
      <c r="D21250" s="1">
        <v>9395</v>
      </c>
      <c r="E21250">
        <v>5</v>
      </c>
      <c r="F21250" t="s">
        <v>7</v>
      </c>
      <c r="G21250" t="s">
        <v>9</v>
      </c>
      <c r="H21250" s="2">
        <v>42724</v>
      </c>
      <c r="I21250" s="2">
        <v>42725</v>
      </c>
      <c r="J21250" s="2">
        <v>42726</v>
      </c>
      <c r="K21250">
        <f t="shared" si="2656"/>
        <v>1</v>
      </c>
      <c r="L21250" t="str">
        <f t="shared" si="2657"/>
        <v>Wednesday</v>
      </c>
      <c r="M21250" t="str">
        <f t="shared" si="2658"/>
        <v>Thursday</v>
      </c>
      <c r="N21250" s="5">
        <f t="shared" si="2659"/>
        <v>170.06</v>
      </c>
      <c r="O21250">
        <f t="shared" si="2660"/>
        <v>1</v>
      </c>
      <c r="P21250">
        <f t="shared" si="2661"/>
        <v>512</v>
      </c>
      <c r="Q21250" s="6">
        <f t="shared" si="2662"/>
        <v>170.06</v>
      </c>
      <c r="R21250">
        <f t="shared" si="2663"/>
        <v>147107.77999999968</v>
      </c>
    </row>
    <row r="21251" spans="1:18" x14ac:dyDescent="0.35">
      <c r="A21251">
        <v>21250</v>
      </c>
      <c r="B21251" s="4">
        <v>38.340000000000003</v>
      </c>
      <c r="C21251" s="1">
        <v>197996</v>
      </c>
      <c r="D21251" s="1">
        <v>9395</v>
      </c>
      <c r="E21251">
        <v>3.5</v>
      </c>
      <c r="F21251" t="s">
        <v>7</v>
      </c>
      <c r="G21251" t="s">
        <v>9</v>
      </c>
      <c r="H21251" s="2">
        <v>42724</v>
      </c>
      <c r="I21251" s="2">
        <v>42732</v>
      </c>
      <c r="J21251" s="2">
        <v>42733</v>
      </c>
      <c r="K21251">
        <f t="shared" si="2656"/>
        <v>1</v>
      </c>
      <c r="L21251" t="str">
        <f t="shared" si="2657"/>
        <v>Wednesday</v>
      </c>
      <c r="M21251" t="str">
        <f t="shared" si="2658"/>
        <v>Thursday</v>
      </c>
      <c r="N21251" s="5">
        <f t="shared" si="2659"/>
        <v>38.340000000000003</v>
      </c>
      <c r="O21251">
        <f t="shared" si="2660"/>
        <v>8</v>
      </c>
      <c r="P21251">
        <f t="shared" si="2661"/>
        <v>2679</v>
      </c>
      <c r="Q21251" s="6">
        <f t="shared" si="2662"/>
        <v>38.340000000000003</v>
      </c>
      <c r="R21251">
        <f t="shared" si="2663"/>
        <v>129960.21999999994</v>
      </c>
    </row>
    <row r="21252" spans="1:18" x14ac:dyDescent="0.35">
      <c r="A21252">
        <v>21251</v>
      </c>
      <c r="B21252" s="4">
        <v>64.38</v>
      </c>
      <c r="C21252" s="1">
        <v>2606106</v>
      </c>
      <c r="D21252" s="1">
        <v>9395</v>
      </c>
      <c r="E21252">
        <v>0</v>
      </c>
      <c r="F21252" t="s">
        <v>7</v>
      </c>
      <c r="G21252" t="s">
        <v>9</v>
      </c>
      <c r="H21252" s="2">
        <v>42724</v>
      </c>
      <c r="I21252" s="2">
        <v>42729</v>
      </c>
      <c r="J21252" s="2">
        <v>42732</v>
      </c>
      <c r="K21252">
        <f t="shared" si="2656"/>
        <v>3</v>
      </c>
      <c r="L21252" t="str">
        <f t="shared" si="2657"/>
        <v>Sunday</v>
      </c>
      <c r="M21252" t="str">
        <f t="shared" si="2658"/>
        <v>Wednesday</v>
      </c>
      <c r="N21252" s="5">
        <f t="shared" si="2659"/>
        <v>193.14</v>
      </c>
      <c r="O21252">
        <f t="shared" si="2660"/>
        <v>5</v>
      </c>
      <c r="P21252">
        <f t="shared" si="2661"/>
        <v>42</v>
      </c>
      <c r="Q21252" s="6">
        <f t="shared" si="2662"/>
        <v>64.38</v>
      </c>
      <c r="R21252">
        <f t="shared" si="2663"/>
        <v>3705.6599999998989</v>
      </c>
    </row>
    <row r="21253" spans="1:18" x14ac:dyDescent="0.35">
      <c r="A21253">
        <v>21252</v>
      </c>
      <c r="B21253" s="4">
        <v>141.63999999999999</v>
      </c>
      <c r="C21253" s="1">
        <v>510678</v>
      </c>
      <c r="D21253" s="1">
        <v>9395</v>
      </c>
      <c r="E21253">
        <v>5</v>
      </c>
      <c r="F21253" t="s">
        <v>7</v>
      </c>
      <c r="G21253" t="s">
        <v>9</v>
      </c>
      <c r="H21253" s="2">
        <v>42724</v>
      </c>
      <c r="I21253" s="2">
        <v>42735</v>
      </c>
      <c r="J21253" s="2">
        <v>42736</v>
      </c>
      <c r="K21253">
        <f t="shared" si="2656"/>
        <v>1</v>
      </c>
      <c r="L21253" t="str">
        <f t="shared" si="2657"/>
        <v>Saturday</v>
      </c>
      <c r="M21253" t="str">
        <f t="shared" si="2658"/>
        <v>Sunday</v>
      </c>
      <c r="N21253" s="5">
        <f t="shared" si="2659"/>
        <v>141.63999999999999</v>
      </c>
      <c r="O21253">
        <f t="shared" si="2660"/>
        <v>11</v>
      </c>
      <c r="P21253">
        <f t="shared" si="2661"/>
        <v>440</v>
      </c>
      <c r="Q21253" s="6">
        <f t="shared" si="2662"/>
        <v>141.63999999999999</v>
      </c>
      <c r="R21253">
        <f t="shared" si="2663"/>
        <v>117714.44666666667</v>
      </c>
    </row>
    <row r="21254" spans="1:18" x14ac:dyDescent="0.35">
      <c r="A21254">
        <v>21253</v>
      </c>
      <c r="B21254" s="4">
        <v>107.54</v>
      </c>
      <c r="C21254" s="1">
        <v>1249476</v>
      </c>
      <c r="D21254" s="1">
        <v>9395</v>
      </c>
      <c r="E21254">
        <v>3.5</v>
      </c>
      <c r="F21254" t="s">
        <v>7</v>
      </c>
      <c r="G21254" t="s">
        <v>9</v>
      </c>
      <c r="H21254" s="2">
        <v>42724</v>
      </c>
      <c r="I21254" s="2">
        <v>42732</v>
      </c>
      <c r="J21254" s="2">
        <v>42734</v>
      </c>
      <c r="K21254">
        <f t="shared" si="2656"/>
        <v>2</v>
      </c>
      <c r="L21254" t="str">
        <f t="shared" si="2657"/>
        <v>Wednesday</v>
      </c>
      <c r="M21254" t="str">
        <f t="shared" si="2658"/>
        <v>Friday</v>
      </c>
      <c r="N21254" s="5">
        <f t="shared" si="2659"/>
        <v>215.08</v>
      </c>
      <c r="O21254">
        <f t="shared" si="2660"/>
        <v>8</v>
      </c>
      <c r="P21254">
        <f t="shared" si="2661"/>
        <v>163</v>
      </c>
      <c r="Q21254" s="6">
        <f t="shared" si="2662"/>
        <v>107.54</v>
      </c>
      <c r="R21254">
        <f t="shared" si="2663"/>
        <v>34874.639999999999</v>
      </c>
    </row>
    <row r="21255" spans="1:18" x14ac:dyDescent="0.35">
      <c r="A21255">
        <v>21254</v>
      </c>
      <c r="B21255" s="4">
        <v>36</v>
      </c>
      <c r="C21255" s="1">
        <v>197996</v>
      </c>
      <c r="D21255" s="1">
        <v>9395</v>
      </c>
      <c r="E21255">
        <v>3.5</v>
      </c>
      <c r="F21255" t="s">
        <v>7</v>
      </c>
      <c r="G21255" t="s">
        <v>9</v>
      </c>
      <c r="H21255" s="2">
        <v>42724</v>
      </c>
      <c r="I21255" s="2">
        <v>42732</v>
      </c>
      <c r="J21255" s="2">
        <v>42733</v>
      </c>
      <c r="K21255">
        <f t="shared" si="2656"/>
        <v>1</v>
      </c>
      <c r="L21255" t="str">
        <f t="shared" si="2657"/>
        <v>Wednesday</v>
      </c>
      <c r="M21255" t="str">
        <f t="shared" si="2658"/>
        <v>Thursday</v>
      </c>
      <c r="N21255" s="5">
        <f t="shared" si="2659"/>
        <v>36</v>
      </c>
      <c r="O21255">
        <f t="shared" si="2660"/>
        <v>8</v>
      </c>
      <c r="P21255">
        <f t="shared" si="2661"/>
        <v>2679</v>
      </c>
      <c r="Q21255" s="6">
        <f t="shared" si="2662"/>
        <v>36</v>
      </c>
      <c r="R21255">
        <f t="shared" si="2663"/>
        <v>129960.21999999994</v>
      </c>
    </row>
    <row r="21256" spans="1:18" x14ac:dyDescent="0.35">
      <c r="A21256">
        <v>21255</v>
      </c>
      <c r="B21256" s="4">
        <v>179.06</v>
      </c>
      <c r="C21256" s="1">
        <v>257678</v>
      </c>
      <c r="D21256" s="1">
        <v>9395</v>
      </c>
      <c r="E21256">
        <v>4</v>
      </c>
      <c r="F21256" t="s">
        <v>7</v>
      </c>
      <c r="G21256" t="s">
        <v>9</v>
      </c>
      <c r="H21256" s="2">
        <v>42724</v>
      </c>
      <c r="I21256" s="2">
        <v>42735</v>
      </c>
      <c r="J21256" s="2">
        <v>42737</v>
      </c>
      <c r="K21256">
        <f t="shared" si="2656"/>
        <v>2</v>
      </c>
      <c r="L21256" t="str">
        <f t="shared" si="2657"/>
        <v>Saturday</v>
      </c>
      <c r="M21256" t="str">
        <f t="shared" si="2658"/>
        <v>Monday</v>
      </c>
      <c r="N21256" s="5">
        <f t="shared" si="2659"/>
        <v>358.12</v>
      </c>
      <c r="O21256">
        <f t="shared" si="2660"/>
        <v>11</v>
      </c>
      <c r="P21256">
        <f t="shared" si="2661"/>
        <v>258</v>
      </c>
      <c r="Q21256" s="6">
        <f t="shared" si="2662"/>
        <v>179.06</v>
      </c>
      <c r="R21256">
        <f t="shared" si="2663"/>
        <v>69361.789999999368</v>
      </c>
    </row>
    <row r="21257" spans="1:18" x14ac:dyDescent="0.35">
      <c r="A21257">
        <v>21256</v>
      </c>
      <c r="B21257" s="4">
        <v>30.16</v>
      </c>
      <c r="C21257" s="1">
        <v>1465362</v>
      </c>
      <c r="D21257" s="1">
        <v>9395</v>
      </c>
      <c r="E21257">
        <v>2</v>
      </c>
      <c r="F21257" t="s">
        <v>13</v>
      </c>
      <c r="G21257" t="s">
        <v>9</v>
      </c>
      <c r="H21257" s="2">
        <v>42724</v>
      </c>
      <c r="I21257" s="2">
        <v>42724</v>
      </c>
      <c r="J21257" s="2">
        <v>42725</v>
      </c>
      <c r="K21257">
        <f t="shared" si="2656"/>
        <v>1</v>
      </c>
      <c r="L21257" t="str">
        <f t="shared" si="2657"/>
        <v>Tuesday</v>
      </c>
      <c r="M21257" t="str">
        <f t="shared" si="2658"/>
        <v>Wednesday</v>
      </c>
      <c r="N21257" s="5">
        <f t="shared" si="2659"/>
        <v>30.16</v>
      </c>
      <c r="O21257">
        <f t="shared" si="2660"/>
        <v>0</v>
      </c>
      <c r="P21257">
        <f t="shared" si="2661"/>
        <v>8</v>
      </c>
      <c r="Q21257" s="6">
        <f t="shared" si="2662"/>
        <v>30.16</v>
      </c>
      <c r="R21257">
        <f t="shared" si="2663"/>
        <v>366.26</v>
      </c>
    </row>
    <row r="21258" spans="1:18" x14ac:dyDescent="0.35">
      <c r="A21258">
        <v>21257</v>
      </c>
      <c r="B21258" s="4">
        <v>36.28</v>
      </c>
      <c r="C21258" s="1">
        <v>3236904</v>
      </c>
      <c r="D21258" s="1">
        <v>9395</v>
      </c>
      <c r="E21258">
        <v>2.5</v>
      </c>
      <c r="F21258" t="s">
        <v>11</v>
      </c>
      <c r="G21258" t="s">
        <v>9</v>
      </c>
      <c r="H21258" s="2">
        <v>42724</v>
      </c>
      <c r="I21258" s="2">
        <v>42724</v>
      </c>
      <c r="J21258" s="2">
        <v>42725</v>
      </c>
      <c r="K21258">
        <f t="shared" si="2656"/>
        <v>1</v>
      </c>
      <c r="L21258" t="str">
        <f t="shared" si="2657"/>
        <v>Tuesday</v>
      </c>
      <c r="M21258" t="str">
        <f t="shared" si="2658"/>
        <v>Wednesday</v>
      </c>
      <c r="N21258" s="5">
        <f t="shared" si="2659"/>
        <v>36.28</v>
      </c>
      <c r="O21258">
        <f t="shared" si="2660"/>
        <v>0</v>
      </c>
      <c r="P21258">
        <f t="shared" si="2661"/>
        <v>26</v>
      </c>
      <c r="Q21258" s="6">
        <f t="shared" si="2662"/>
        <v>36.28</v>
      </c>
      <c r="R21258">
        <f t="shared" si="2663"/>
        <v>1268.8000000000002</v>
      </c>
    </row>
    <row r="21259" spans="1:18" x14ac:dyDescent="0.35">
      <c r="A21259">
        <v>21258</v>
      </c>
      <c r="B21259" s="4">
        <v>133.68</v>
      </c>
      <c r="C21259" s="1">
        <v>510678</v>
      </c>
      <c r="D21259" s="1">
        <v>9395</v>
      </c>
      <c r="E21259">
        <v>5</v>
      </c>
      <c r="F21259" t="s">
        <v>7</v>
      </c>
      <c r="G21259" t="s">
        <v>9</v>
      </c>
      <c r="H21259" s="2">
        <v>42724</v>
      </c>
      <c r="I21259" s="2">
        <v>42735</v>
      </c>
      <c r="J21259" s="2">
        <v>42738</v>
      </c>
      <c r="K21259">
        <f t="shared" si="2656"/>
        <v>3</v>
      </c>
      <c r="L21259" t="str">
        <f t="shared" si="2657"/>
        <v>Saturday</v>
      </c>
      <c r="M21259" t="str">
        <f t="shared" si="2658"/>
        <v>Tuesday</v>
      </c>
      <c r="N21259" s="5">
        <f t="shared" si="2659"/>
        <v>401.04</v>
      </c>
      <c r="O21259">
        <f t="shared" si="2660"/>
        <v>11</v>
      </c>
      <c r="P21259">
        <f t="shared" si="2661"/>
        <v>440</v>
      </c>
      <c r="Q21259" s="6">
        <f t="shared" si="2662"/>
        <v>133.68</v>
      </c>
      <c r="R21259">
        <f t="shared" si="2663"/>
        <v>117714.44666666667</v>
      </c>
    </row>
    <row r="21260" spans="1:18" x14ac:dyDescent="0.35">
      <c r="A21260">
        <v>21259</v>
      </c>
      <c r="B21260" s="4">
        <v>168.57333333330001</v>
      </c>
      <c r="C21260" s="1">
        <v>1861318</v>
      </c>
      <c r="D21260" s="1">
        <v>9395</v>
      </c>
      <c r="E21260">
        <v>5</v>
      </c>
      <c r="F21260" t="s">
        <v>7</v>
      </c>
      <c r="G21260" t="s">
        <v>9</v>
      </c>
      <c r="H21260" s="2">
        <v>42724</v>
      </c>
      <c r="I21260" s="2">
        <v>42726</v>
      </c>
      <c r="J21260" s="2">
        <v>42729</v>
      </c>
      <c r="K21260">
        <f t="shared" si="2656"/>
        <v>3</v>
      </c>
      <c r="L21260" t="str">
        <f t="shared" si="2657"/>
        <v>Thursday</v>
      </c>
      <c r="M21260" t="str">
        <f t="shared" si="2658"/>
        <v>Sunday</v>
      </c>
      <c r="N21260" s="5">
        <f t="shared" si="2659"/>
        <v>505.71999999990004</v>
      </c>
      <c r="O21260">
        <f t="shared" si="2660"/>
        <v>2</v>
      </c>
      <c r="P21260">
        <f t="shared" si="2661"/>
        <v>512</v>
      </c>
      <c r="Q21260" s="6">
        <f t="shared" si="2662"/>
        <v>168.57333333330001</v>
      </c>
      <c r="R21260">
        <f t="shared" si="2663"/>
        <v>147107.77999999968</v>
      </c>
    </row>
    <row r="21261" spans="1:18" x14ac:dyDescent="0.35">
      <c r="A21261">
        <v>21260</v>
      </c>
      <c r="B21261" s="4">
        <v>141.12</v>
      </c>
      <c r="C21261" s="1">
        <v>298446</v>
      </c>
      <c r="D21261" s="1">
        <v>9395</v>
      </c>
      <c r="E21261">
        <v>4</v>
      </c>
      <c r="F21261" t="s">
        <v>7</v>
      </c>
      <c r="G21261" t="s">
        <v>9</v>
      </c>
      <c r="H21261" s="2">
        <v>42724</v>
      </c>
      <c r="I21261" s="2">
        <v>42731</v>
      </c>
      <c r="J21261" s="2">
        <v>42732</v>
      </c>
      <c r="K21261">
        <f t="shared" si="2656"/>
        <v>1</v>
      </c>
      <c r="L21261" t="str">
        <f t="shared" si="2657"/>
        <v>Tuesday</v>
      </c>
      <c r="M21261" t="str">
        <f t="shared" si="2658"/>
        <v>Wednesday</v>
      </c>
      <c r="N21261" s="5">
        <f t="shared" si="2659"/>
        <v>141.12</v>
      </c>
      <c r="O21261">
        <f t="shared" si="2660"/>
        <v>7</v>
      </c>
      <c r="P21261">
        <f t="shared" si="2661"/>
        <v>241</v>
      </c>
      <c r="Q21261" s="6">
        <f t="shared" si="2662"/>
        <v>141.12</v>
      </c>
      <c r="R21261">
        <f t="shared" si="2663"/>
        <v>53391.649999999769</v>
      </c>
    </row>
    <row r="21262" spans="1:18" x14ac:dyDescent="0.35">
      <c r="A21262">
        <v>21261</v>
      </c>
      <c r="B21262" s="4">
        <v>64.739999999999995</v>
      </c>
      <c r="C21262" s="1">
        <v>373588</v>
      </c>
      <c r="D21262" s="1">
        <v>9395</v>
      </c>
      <c r="E21262">
        <v>3</v>
      </c>
      <c r="F21262" t="s">
        <v>7</v>
      </c>
      <c r="G21262" t="s">
        <v>9</v>
      </c>
      <c r="H21262" s="2">
        <v>42724</v>
      </c>
      <c r="I21262" s="2">
        <v>42725</v>
      </c>
      <c r="J21262" s="2">
        <v>42726</v>
      </c>
      <c r="K21262">
        <f t="shared" si="2656"/>
        <v>1</v>
      </c>
      <c r="L21262" t="str">
        <f t="shared" si="2657"/>
        <v>Wednesday</v>
      </c>
      <c r="M21262" t="str">
        <f t="shared" si="2658"/>
        <v>Thursday</v>
      </c>
      <c r="N21262" s="5">
        <f t="shared" si="2659"/>
        <v>64.739999999999995</v>
      </c>
      <c r="O21262">
        <f t="shared" si="2660"/>
        <v>1</v>
      </c>
      <c r="P21262">
        <f t="shared" si="2661"/>
        <v>134</v>
      </c>
      <c r="Q21262" s="6">
        <f t="shared" si="2662"/>
        <v>64.739999999999995</v>
      </c>
      <c r="R21262">
        <f t="shared" si="2663"/>
        <v>8542.6066666666975</v>
      </c>
    </row>
    <row r="21263" spans="1:18" x14ac:dyDescent="0.35">
      <c r="A21263">
        <v>21262</v>
      </c>
      <c r="B21263" s="4">
        <v>122.8</v>
      </c>
      <c r="C21263" s="1">
        <v>2278874</v>
      </c>
      <c r="D21263" s="1">
        <v>9395</v>
      </c>
      <c r="E21263">
        <v>4</v>
      </c>
      <c r="F21263" t="s">
        <v>7</v>
      </c>
      <c r="G21263" t="s">
        <v>8</v>
      </c>
      <c r="H21263" s="2">
        <v>42724</v>
      </c>
      <c r="I21263" s="2">
        <v>42728</v>
      </c>
      <c r="J21263" s="2">
        <v>42729</v>
      </c>
      <c r="K21263">
        <f t="shared" si="2656"/>
        <v>1</v>
      </c>
      <c r="L21263" t="str">
        <f t="shared" si="2657"/>
        <v>Saturday</v>
      </c>
      <c r="M21263" t="str">
        <f t="shared" si="2658"/>
        <v>Sunday</v>
      </c>
      <c r="N21263" s="5">
        <f t="shared" si="2659"/>
        <v>122.8</v>
      </c>
      <c r="O21263">
        <f t="shared" si="2660"/>
        <v>4</v>
      </c>
      <c r="P21263">
        <f t="shared" si="2661"/>
        <v>348</v>
      </c>
      <c r="Q21263" s="6">
        <f t="shared" si="2662"/>
        <v>122.8</v>
      </c>
      <c r="R21263">
        <f t="shared" si="2663"/>
        <v>58988.060000000209</v>
      </c>
    </row>
    <row r="21264" spans="1:18" x14ac:dyDescent="0.35">
      <c r="A21264">
        <v>21263</v>
      </c>
      <c r="B21264" s="4">
        <v>50.16</v>
      </c>
      <c r="C21264" s="1">
        <v>1855992</v>
      </c>
      <c r="D21264" s="1">
        <v>9395</v>
      </c>
      <c r="E21264">
        <v>3</v>
      </c>
      <c r="F21264" t="s">
        <v>10</v>
      </c>
      <c r="G21264" t="s">
        <v>9</v>
      </c>
      <c r="H21264" s="2">
        <v>42724</v>
      </c>
      <c r="I21264" s="2">
        <v>42725</v>
      </c>
      <c r="J21264" s="2">
        <v>42726</v>
      </c>
      <c r="K21264">
        <f t="shared" si="2656"/>
        <v>1</v>
      </c>
      <c r="L21264" t="str">
        <f t="shared" si="2657"/>
        <v>Wednesday</v>
      </c>
      <c r="M21264" t="str">
        <f t="shared" si="2658"/>
        <v>Thursday</v>
      </c>
      <c r="N21264" s="5">
        <f t="shared" si="2659"/>
        <v>50.16</v>
      </c>
      <c r="O21264">
        <f t="shared" si="2660"/>
        <v>1</v>
      </c>
      <c r="P21264">
        <f t="shared" si="2661"/>
        <v>7</v>
      </c>
      <c r="Q21264" s="6">
        <f t="shared" si="2662"/>
        <v>50.16</v>
      </c>
      <c r="R21264">
        <f t="shared" si="2663"/>
        <v>558.05999999999995</v>
      </c>
    </row>
    <row r="21265" spans="1:18" x14ac:dyDescent="0.35">
      <c r="A21265">
        <v>21264</v>
      </c>
      <c r="B21265" s="4">
        <v>119.34</v>
      </c>
      <c r="C21265" s="1">
        <v>1991354</v>
      </c>
      <c r="D21265" s="1">
        <v>9395</v>
      </c>
      <c r="E21265">
        <v>4</v>
      </c>
      <c r="F21265" t="s">
        <v>10</v>
      </c>
      <c r="G21265" t="s">
        <v>9</v>
      </c>
      <c r="H21265" s="2">
        <v>42724</v>
      </c>
      <c r="I21265" s="2">
        <v>42732</v>
      </c>
      <c r="J21265" s="2">
        <v>42733</v>
      </c>
      <c r="K21265">
        <f t="shared" si="2656"/>
        <v>1</v>
      </c>
      <c r="L21265" t="str">
        <f t="shared" si="2657"/>
        <v>Wednesday</v>
      </c>
      <c r="M21265" t="str">
        <f t="shared" si="2658"/>
        <v>Thursday</v>
      </c>
      <c r="N21265" s="5">
        <f t="shared" si="2659"/>
        <v>119.34</v>
      </c>
      <c r="O21265">
        <f t="shared" si="2660"/>
        <v>8</v>
      </c>
      <c r="P21265">
        <f t="shared" si="2661"/>
        <v>307</v>
      </c>
      <c r="Q21265" s="6">
        <f t="shared" si="2662"/>
        <v>119.34</v>
      </c>
      <c r="R21265">
        <f t="shared" si="2663"/>
        <v>67663.796666666545</v>
      </c>
    </row>
    <row r="21266" spans="1:18" x14ac:dyDescent="0.35">
      <c r="A21266">
        <v>3566</v>
      </c>
      <c r="B21266" s="4">
        <v>117.16</v>
      </c>
      <c r="C21266" s="1">
        <v>21272</v>
      </c>
      <c r="D21266" s="1">
        <v>9395</v>
      </c>
      <c r="E21266">
        <v>4</v>
      </c>
      <c r="F21266" t="s">
        <v>7</v>
      </c>
      <c r="G21266" t="s">
        <v>9</v>
      </c>
      <c r="H21266" s="2">
        <v>42646</v>
      </c>
      <c r="I21266" s="2">
        <v>42649</v>
      </c>
      <c r="J21266" s="2">
        <v>42651</v>
      </c>
      <c r="K21266">
        <f t="shared" si="2656"/>
        <v>2</v>
      </c>
      <c r="L21266" t="str">
        <f t="shared" si="2657"/>
        <v>Thursday</v>
      </c>
      <c r="M21266" t="str">
        <f t="shared" si="2658"/>
        <v>Saturday</v>
      </c>
      <c r="N21266" s="5">
        <f t="shared" si="2659"/>
        <v>234.32</v>
      </c>
      <c r="O21266">
        <f t="shared" si="2660"/>
        <v>3</v>
      </c>
      <c r="P21266">
        <f t="shared" si="2661"/>
        <v>1314</v>
      </c>
      <c r="Q21266" s="6">
        <f t="shared" si="2662"/>
        <v>117.16</v>
      </c>
      <c r="R21266">
        <f t="shared" si="2663"/>
        <v>275049.53500000032</v>
      </c>
    </row>
    <row r="21267" spans="1:18" x14ac:dyDescent="0.35">
      <c r="A21267">
        <v>21266</v>
      </c>
      <c r="B21267" s="4">
        <v>81</v>
      </c>
      <c r="C21267" s="1">
        <v>21308</v>
      </c>
      <c r="D21267" s="1">
        <v>9395</v>
      </c>
      <c r="E21267">
        <v>4</v>
      </c>
      <c r="F21267" t="s">
        <v>7</v>
      </c>
      <c r="G21267" t="s">
        <v>9</v>
      </c>
      <c r="H21267" s="2">
        <v>42724</v>
      </c>
      <c r="I21267" s="2">
        <v>42727</v>
      </c>
      <c r="J21267" s="2">
        <v>42729</v>
      </c>
      <c r="K21267">
        <f t="shared" si="2656"/>
        <v>2</v>
      </c>
      <c r="L21267" t="str">
        <f t="shared" si="2657"/>
        <v>Friday</v>
      </c>
      <c r="M21267" t="str">
        <f t="shared" si="2658"/>
        <v>Sunday</v>
      </c>
      <c r="N21267" s="5">
        <f t="shared" si="2659"/>
        <v>162</v>
      </c>
      <c r="O21267">
        <f t="shared" si="2660"/>
        <v>3</v>
      </c>
      <c r="P21267">
        <f t="shared" si="2661"/>
        <v>198</v>
      </c>
      <c r="Q21267" s="6">
        <f t="shared" si="2662"/>
        <v>81</v>
      </c>
      <c r="R21267">
        <f t="shared" si="2663"/>
        <v>32150.78000000021</v>
      </c>
    </row>
    <row r="21268" spans="1:18" x14ac:dyDescent="0.35">
      <c r="A21268">
        <v>21267</v>
      </c>
      <c r="B21268" s="4">
        <v>12.98</v>
      </c>
      <c r="C21268" s="1">
        <v>582528</v>
      </c>
      <c r="D21268" s="1">
        <v>9395</v>
      </c>
      <c r="E21268">
        <v>2</v>
      </c>
      <c r="F21268" t="s">
        <v>7</v>
      </c>
      <c r="G21268" t="s">
        <v>9</v>
      </c>
      <c r="H21268" s="2">
        <v>42724</v>
      </c>
      <c r="I21268" s="2">
        <v>42725</v>
      </c>
      <c r="J21268" s="2">
        <v>42726</v>
      </c>
      <c r="K21268">
        <f t="shared" si="2656"/>
        <v>1</v>
      </c>
      <c r="L21268" t="str">
        <f t="shared" si="2657"/>
        <v>Wednesday</v>
      </c>
      <c r="M21268" t="str">
        <f t="shared" si="2658"/>
        <v>Thursday</v>
      </c>
      <c r="N21268" s="5">
        <f t="shared" si="2659"/>
        <v>12.98</v>
      </c>
      <c r="O21268">
        <f t="shared" si="2660"/>
        <v>1</v>
      </c>
      <c r="P21268">
        <f t="shared" si="2661"/>
        <v>100</v>
      </c>
      <c r="Q21268" s="6">
        <f t="shared" si="2662"/>
        <v>12.98</v>
      </c>
      <c r="R21268">
        <f t="shared" si="2663"/>
        <v>1794.4399999999998</v>
      </c>
    </row>
    <row r="21269" spans="1:18" x14ac:dyDescent="0.35">
      <c r="A21269">
        <v>21268</v>
      </c>
      <c r="B21269" s="4">
        <v>76.760000000000005</v>
      </c>
      <c r="C21269" s="1">
        <v>216386</v>
      </c>
      <c r="D21269" s="1">
        <v>9395</v>
      </c>
      <c r="E21269">
        <v>3</v>
      </c>
      <c r="F21269" t="s">
        <v>7</v>
      </c>
      <c r="G21269" t="s">
        <v>8</v>
      </c>
      <c r="H21269" s="2">
        <v>42724</v>
      </c>
      <c r="I21269" s="2">
        <v>42725</v>
      </c>
      <c r="J21269" s="2">
        <v>42726</v>
      </c>
      <c r="K21269">
        <f t="shared" si="2656"/>
        <v>1</v>
      </c>
      <c r="L21269" t="str">
        <f t="shared" si="2657"/>
        <v>Wednesday</v>
      </c>
      <c r="M21269" t="str">
        <f t="shared" si="2658"/>
        <v>Thursday</v>
      </c>
      <c r="N21269" s="5">
        <f t="shared" si="2659"/>
        <v>76.760000000000005</v>
      </c>
      <c r="O21269">
        <f t="shared" si="2660"/>
        <v>1</v>
      </c>
      <c r="P21269">
        <f t="shared" si="2661"/>
        <v>238</v>
      </c>
      <c r="Q21269" s="6">
        <f t="shared" si="2662"/>
        <v>76.760000000000005</v>
      </c>
      <c r="R21269">
        <f t="shared" si="2663"/>
        <v>26874.559999999965</v>
      </c>
    </row>
    <row r="21270" spans="1:18" x14ac:dyDescent="0.35">
      <c r="A21270">
        <v>21269</v>
      </c>
      <c r="B21270" s="4">
        <v>233.70666666669999</v>
      </c>
      <c r="C21270" s="1">
        <v>1861318</v>
      </c>
      <c r="D21270" s="1">
        <v>9395</v>
      </c>
      <c r="E21270">
        <v>5</v>
      </c>
      <c r="F21270" t="s">
        <v>7</v>
      </c>
      <c r="G21270" t="s">
        <v>9</v>
      </c>
      <c r="H21270" s="2">
        <v>42724</v>
      </c>
      <c r="I21270" s="2">
        <v>42734</v>
      </c>
      <c r="J21270" s="2">
        <v>42737</v>
      </c>
      <c r="K21270">
        <f t="shared" si="2656"/>
        <v>3</v>
      </c>
      <c r="L21270" t="str">
        <f t="shared" si="2657"/>
        <v>Friday</v>
      </c>
      <c r="M21270" t="str">
        <f t="shared" si="2658"/>
        <v>Monday</v>
      </c>
      <c r="N21270" s="5">
        <f t="shared" si="2659"/>
        <v>701.12000000009994</v>
      </c>
      <c r="O21270">
        <f t="shared" si="2660"/>
        <v>10</v>
      </c>
      <c r="P21270">
        <f t="shared" si="2661"/>
        <v>512</v>
      </c>
      <c r="Q21270" s="6">
        <f t="shared" si="2662"/>
        <v>233.70666666669999</v>
      </c>
      <c r="R21270">
        <f t="shared" si="2663"/>
        <v>147107.77999999968</v>
      </c>
    </row>
    <row r="21271" spans="1:18" x14ac:dyDescent="0.35">
      <c r="A21271">
        <v>21270</v>
      </c>
      <c r="B21271" s="4">
        <v>149.88</v>
      </c>
      <c r="C21271" s="1">
        <v>510678</v>
      </c>
      <c r="D21271" s="1">
        <v>9395</v>
      </c>
      <c r="E21271">
        <v>5</v>
      </c>
      <c r="F21271" t="s">
        <v>7</v>
      </c>
      <c r="G21271" t="s">
        <v>9</v>
      </c>
      <c r="H21271" s="2">
        <v>42724</v>
      </c>
      <c r="I21271" s="2">
        <v>42734</v>
      </c>
      <c r="J21271" s="2">
        <v>42736</v>
      </c>
      <c r="K21271">
        <f t="shared" si="2656"/>
        <v>2</v>
      </c>
      <c r="L21271" t="str">
        <f t="shared" si="2657"/>
        <v>Friday</v>
      </c>
      <c r="M21271" t="str">
        <f t="shared" si="2658"/>
        <v>Sunday</v>
      </c>
      <c r="N21271" s="5">
        <f t="shared" si="2659"/>
        <v>299.76</v>
      </c>
      <c r="O21271">
        <f t="shared" si="2660"/>
        <v>10</v>
      </c>
      <c r="P21271">
        <f t="shared" si="2661"/>
        <v>440</v>
      </c>
      <c r="Q21271" s="6">
        <f t="shared" si="2662"/>
        <v>149.88</v>
      </c>
      <c r="R21271">
        <f t="shared" si="2663"/>
        <v>117714.44666666667</v>
      </c>
    </row>
    <row r="21272" spans="1:18" x14ac:dyDescent="0.35">
      <c r="A21272">
        <v>21271</v>
      </c>
      <c r="B21272" s="4">
        <v>117.9</v>
      </c>
      <c r="C21272" s="1">
        <v>1991354</v>
      </c>
      <c r="D21272" s="1">
        <v>9395</v>
      </c>
      <c r="E21272">
        <v>4</v>
      </c>
      <c r="F21272" t="s">
        <v>10</v>
      </c>
      <c r="G21272" t="s">
        <v>9</v>
      </c>
      <c r="H21272" s="2">
        <v>42724</v>
      </c>
      <c r="I21272" s="2">
        <v>42724</v>
      </c>
      <c r="J21272" s="2">
        <v>42726</v>
      </c>
      <c r="K21272">
        <f t="shared" si="2656"/>
        <v>2</v>
      </c>
      <c r="L21272" t="str">
        <f t="shared" si="2657"/>
        <v>Tuesday</v>
      </c>
      <c r="M21272" t="str">
        <f t="shared" si="2658"/>
        <v>Thursday</v>
      </c>
      <c r="N21272" s="5">
        <f t="shared" si="2659"/>
        <v>235.8</v>
      </c>
      <c r="O21272">
        <f t="shared" si="2660"/>
        <v>0</v>
      </c>
      <c r="P21272">
        <f t="shared" si="2661"/>
        <v>307</v>
      </c>
      <c r="Q21272" s="6">
        <f t="shared" si="2662"/>
        <v>117.9</v>
      </c>
      <c r="R21272">
        <f t="shared" si="2663"/>
        <v>67663.796666666545</v>
      </c>
    </row>
    <row r="21273" spans="1:18" x14ac:dyDescent="0.35">
      <c r="A21273">
        <v>21272</v>
      </c>
      <c r="B21273" s="4">
        <v>35.68</v>
      </c>
      <c r="C21273" s="1">
        <v>2398210</v>
      </c>
      <c r="D21273" s="1">
        <v>9395</v>
      </c>
      <c r="E21273">
        <v>3</v>
      </c>
      <c r="F21273" t="s">
        <v>11</v>
      </c>
      <c r="G21273" t="s">
        <v>9</v>
      </c>
      <c r="H21273" s="2">
        <v>42724</v>
      </c>
      <c r="I21273" s="2">
        <v>42731</v>
      </c>
      <c r="J21273" s="2">
        <v>42732</v>
      </c>
      <c r="K21273">
        <f t="shared" si="2656"/>
        <v>1</v>
      </c>
      <c r="L21273" t="str">
        <f t="shared" si="2657"/>
        <v>Tuesday</v>
      </c>
      <c r="M21273" t="str">
        <f t="shared" si="2658"/>
        <v>Wednesday</v>
      </c>
      <c r="N21273" s="5">
        <f t="shared" si="2659"/>
        <v>35.68</v>
      </c>
      <c r="O21273">
        <f t="shared" si="2660"/>
        <v>7</v>
      </c>
      <c r="P21273">
        <f t="shared" si="2661"/>
        <v>75</v>
      </c>
      <c r="Q21273" s="6">
        <f t="shared" si="2662"/>
        <v>35.68</v>
      </c>
      <c r="R21273">
        <f t="shared" si="2663"/>
        <v>3400.6600000000003</v>
      </c>
    </row>
    <row r="21274" spans="1:18" x14ac:dyDescent="0.35">
      <c r="A21274">
        <v>21273</v>
      </c>
      <c r="B21274" s="4">
        <v>42.28</v>
      </c>
      <c r="C21274" s="1">
        <v>197996</v>
      </c>
      <c r="D21274" s="1">
        <v>9395</v>
      </c>
      <c r="E21274">
        <v>3.5</v>
      </c>
      <c r="F21274" t="s">
        <v>7</v>
      </c>
      <c r="G21274" t="s">
        <v>9</v>
      </c>
      <c r="H21274" s="2">
        <v>42724</v>
      </c>
      <c r="I21274" s="2">
        <v>42726</v>
      </c>
      <c r="J21274" s="2">
        <v>42727</v>
      </c>
      <c r="K21274">
        <f t="shared" si="2656"/>
        <v>1</v>
      </c>
      <c r="L21274" t="str">
        <f t="shared" si="2657"/>
        <v>Thursday</v>
      </c>
      <c r="M21274" t="str">
        <f t="shared" si="2658"/>
        <v>Friday</v>
      </c>
      <c r="N21274" s="5">
        <f t="shared" si="2659"/>
        <v>42.28</v>
      </c>
      <c r="O21274">
        <f t="shared" si="2660"/>
        <v>2</v>
      </c>
      <c r="P21274">
        <f t="shared" si="2661"/>
        <v>2679</v>
      </c>
      <c r="Q21274" s="6">
        <f t="shared" si="2662"/>
        <v>42.28</v>
      </c>
      <c r="R21274">
        <f t="shared" si="2663"/>
        <v>129960.21999999994</v>
      </c>
    </row>
    <row r="21275" spans="1:18" x14ac:dyDescent="0.35">
      <c r="A21275">
        <v>21274</v>
      </c>
      <c r="B21275" s="4">
        <v>103.8</v>
      </c>
      <c r="C21275" s="1">
        <v>21310</v>
      </c>
      <c r="D21275" s="1">
        <v>9395</v>
      </c>
      <c r="E21275">
        <v>4</v>
      </c>
      <c r="F21275" t="s">
        <v>7</v>
      </c>
      <c r="G21275" t="s">
        <v>8</v>
      </c>
      <c r="H21275" s="2">
        <v>42724</v>
      </c>
      <c r="I21275" s="2">
        <v>42724</v>
      </c>
      <c r="J21275" s="2">
        <v>42725</v>
      </c>
      <c r="K21275">
        <f t="shared" si="2656"/>
        <v>1</v>
      </c>
      <c r="L21275" t="str">
        <f t="shared" si="2657"/>
        <v>Tuesday</v>
      </c>
      <c r="M21275" t="str">
        <f t="shared" si="2658"/>
        <v>Wednesday</v>
      </c>
      <c r="N21275" s="5">
        <f t="shared" si="2659"/>
        <v>103.8</v>
      </c>
      <c r="O21275">
        <f t="shared" si="2660"/>
        <v>0</v>
      </c>
      <c r="P21275">
        <f t="shared" si="2661"/>
        <v>136</v>
      </c>
      <c r="Q21275" s="6">
        <f t="shared" si="2662"/>
        <v>103.8</v>
      </c>
      <c r="R21275">
        <f t="shared" si="2663"/>
        <v>29374.066666666604</v>
      </c>
    </row>
    <row r="21276" spans="1:18" x14ac:dyDescent="0.35">
      <c r="A21276">
        <v>21275</v>
      </c>
      <c r="B21276" s="7">
        <v>50</v>
      </c>
      <c r="C21276" s="1">
        <v>297388</v>
      </c>
      <c r="D21276" s="1">
        <v>9395</v>
      </c>
      <c r="E21276">
        <v>2.5</v>
      </c>
      <c r="F21276" t="s">
        <v>7</v>
      </c>
      <c r="G21276" t="s">
        <v>9</v>
      </c>
      <c r="H21276" s="2">
        <v>42724</v>
      </c>
      <c r="I21276" s="2">
        <v>42734</v>
      </c>
      <c r="J21276" s="2">
        <v>42735</v>
      </c>
      <c r="K21276">
        <f t="shared" si="2656"/>
        <v>1</v>
      </c>
      <c r="L21276" t="str">
        <f t="shared" si="2657"/>
        <v>Friday</v>
      </c>
      <c r="M21276" t="str">
        <f t="shared" si="2658"/>
        <v>Saturday</v>
      </c>
      <c r="N21276" s="5">
        <f t="shared" si="2659"/>
        <v>50</v>
      </c>
      <c r="O21276">
        <f t="shared" si="2660"/>
        <v>10</v>
      </c>
      <c r="P21276">
        <f t="shared" si="2661"/>
        <v>865</v>
      </c>
      <c r="Q21276" s="6">
        <f t="shared" si="2662"/>
        <v>50</v>
      </c>
      <c r="R21276">
        <f t="shared" si="2663"/>
        <v>115774.32666666621</v>
      </c>
    </row>
    <row r="21277" spans="1:18" x14ac:dyDescent="0.35">
      <c r="A21277">
        <v>21276</v>
      </c>
      <c r="B21277" s="4">
        <v>89.02</v>
      </c>
      <c r="C21277" s="1">
        <v>1561120</v>
      </c>
      <c r="D21277" s="1">
        <v>9395</v>
      </c>
      <c r="E21277">
        <v>3</v>
      </c>
      <c r="F21277" t="s">
        <v>7</v>
      </c>
      <c r="G21277" t="s">
        <v>9</v>
      </c>
      <c r="H21277" s="2">
        <v>42724</v>
      </c>
      <c r="I21277" s="2">
        <v>42724</v>
      </c>
      <c r="J21277" s="2">
        <v>42725</v>
      </c>
      <c r="K21277">
        <f t="shared" si="2656"/>
        <v>1</v>
      </c>
      <c r="L21277" t="str">
        <f t="shared" si="2657"/>
        <v>Tuesday</v>
      </c>
      <c r="M21277" t="str">
        <f t="shared" si="2658"/>
        <v>Wednesday</v>
      </c>
      <c r="N21277" s="5">
        <f t="shared" si="2659"/>
        <v>89.02</v>
      </c>
      <c r="O21277">
        <f t="shared" si="2660"/>
        <v>0</v>
      </c>
      <c r="P21277">
        <f t="shared" si="2661"/>
        <v>186</v>
      </c>
      <c r="Q21277" s="6">
        <f t="shared" si="2662"/>
        <v>89.02</v>
      </c>
      <c r="R21277">
        <f t="shared" si="2663"/>
        <v>21199.120000000006</v>
      </c>
    </row>
    <row r="21278" spans="1:18" x14ac:dyDescent="0.35">
      <c r="A21278">
        <v>21277</v>
      </c>
      <c r="B21278" s="4">
        <v>194</v>
      </c>
      <c r="C21278" s="1">
        <v>1058728</v>
      </c>
      <c r="D21278" s="1">
        <v>9395</v>
      </c>
      <c r="E21278">
        <v>4</v>
      </c>
      <c r="F21278" t="s">
        <v>10</v>
      </c>
      <c r="G21278" t="s">
        <v>9</v>
      </c>
      <c r="H21278" s="2">
        <v>42724</v>
      </c>
      <c r="I21278" s="2">
        <v>42732</v>
      </c>
      <c r="J21278" s="2">
        <v>42734</v>
      </c>
      <c r="K21278">
        <f t="shared" si="2656"/>
        <v>2</v>
      </c>
      <c r="L21278" t="str">
        <f t="shared" si="2657"/>
        <v>Wednesday</v>
      </c>
      <c r="M21278" t="str">
        <f t="shared" si="2658"/>
        <v>Friday</v>
      </c>
      <c r="N21278" s="5">
        <f t="shared" si="2659"/>
        <v>388</v>
      </c>
      <c r="O21278">
        <f t="shared" si="2660"/>
        <v>8</v>
      </c>
      <c r="P21278">
        <f t="shared" si="2661"/>
        <v>151</v>
      </c>
      <c r="Q21278" s="6">
        <f t="shared" si="2662"/>
        <v>194</v>
      </c>
      <c r="R21278">
        <f t="shared" si="2663"/>
        <v>28096.840000000204</v>
      </c>
    </row>
    <row r="21279" spans="1:18" x14ac:dyDescent="0.35">
      <c r="A21279">
        <v>21278</v>
      </c>
      <c r="B21279" s="4">
        <v>85.78</v>
      </c>
      <c r="C21279" s="1">
        <v>21378</v>
      </c>
      <c r="D21279" s="1">
        <v>9395</v>
      </c>
      <c r="E21279">
        <v>4</v>
      </c>
      <c r="F21279" t="s">
        <v>7</v>
      </c>
      <c r="G21279" t="s">
        <v>9</v>
      </c>
      <c r="H21279" s="2">
        <v>42724</v>
      </c>
      <c r="I21279" s="2">
        <v>42725</v>
      </c>
      <c r="J21279" s="2">
        <v>42728</v>
      </c>
      <c r="K21279">
        <f t="shared" si="2656"/>
        <v>3</v>
      </c>
      <c r="L21279" t="str">
        <f t="shared" si="2657"/>
        <v>Wednesday</v>
      </c>
      <c r="M21279" t="str">
        <f t="shared" si="2658"/>
        <v>Saturday</v>
      </c>
      <c r="N21279" s="5">
        <f t="shared" si="2659"/>
        <v>257.34000000000003</v>
      </c>
      <c r="O21279">
        <f t="shared" si="2660"/>
        <v>1</v>
      </c>
      <c r="P21279">
        <f t="shared" si="2661"/>
        <v>247</v>
      </c>
      <c r="Q21279" s="6">
        <f t="shared" si="2662"/>
        <v>85.78</v>
      </c>
      <c r="R21279">
        <f t="shared" si="2663"/>
        <v>31563.08</v>
      </c>
    </row>
    <row r="21280" spans="1:18" x14ac:dyDescent="0.35">
      <c r="A21280">
        <v>21279</v>
      </c>
      <c r="B21280" s="4">
        <v>42.36</v>
      </c>
      <c r="C21280" s="1">
        <v>197996</v>
      </c>
      <c r="D21280" s="1">
        <v>9395</v>
      </c>
      <c r="E21280">
        <v>3.5</v>
      </c>
      <c r="F21280" t="s">
        <v>7</v>
      </c>
      <c r="G21280" t="s">
        <v>9</v>
      </c>
      <c r="H21280" s="2">
        <v>42724</v>
      </c>
      <c r="I21280" s="2">
        <v>42725</v>
      </c>
      <c r="J21280" s="2">
        <v>42726</v>
      </c>
      <c r="K21280">
        <f t="shared" si="2656"/>
        <v>1</v>
      </c>
      <c r="L21280" t="str">
        <f t="shared" si="2657"/>
        <v>Wednesday</v>
      </c>
      <c r="M21280" t="str">
        <f t="shared" si="2658"/>
        <v>Thursday</v>
      </c>
      <c r="N21280" s="5">
        <f t="shared" si="2659"/>
        <v>42.36</v>
      </c>
      <c r="O21280">
        <f t="shared" si="2660"/>
        <v>1</v>
      </c>
      <c r="P21280">
        <f t="shared" si="2661"/>
        <v>2679</v>
      </c>
      <c r="Q21280" s="6">
        <f t="shared" si="2662"/>
        <v>42.36</v>
      </c>
      <c r="R21280">
        <f t="shared" si="2663"/>
        <v>129960.21999999994</v>
      </c>
    </row>
    <row r="21281" spans="1:18" x14ac:dyDescent="0.35">
      <c r="A21281">
        <v>21280</v>
      </c>
      <c r="B21281" s="4">
        <v>53.76</v>
      </c>
      <c r="C21281" s="1">
        <v>588768</v>
      </c>
      <c r="D21281" s="1">
        <v>9395</v>
      </c>
      <c r="E21281">
        <v>3</v>
      </c>
      <c r="F21281" t="s">
        <v>7</v>
      </c>
      <c r="G21281" t="s">
        <v>9</v>
      </c>
      <c r="H21281" s="2">
        <v>42724</v>
      </c>
      <c r="I21281" s="2">
        <v>42725</v>
      </c>
      <c r="J21281" s="2">
        <v>42727</v>
      </c>
      <c r="K21281">
        <f t="shared" si="2656"/>
        <v>2</v>
      </c>
      <c r="L21281" t="str">
        <f t="shared" si="2657"/>
        <v>Wednesday</v>
      </c>
      <c r="M21281" t="str">
        <f t="shared" si="2658"/>
        <v>Friday</v>
      </c>
      <c r="N21281" s="5">
        <f t="shared" si="2659"/>
        <v>107.52</v>
      </c>
      <c r="O21281">
        <f t="shared" si="2660"/>
        <v>1</v>
      </c>
      <c r="P21281">
        <f t="shared" si="2661"/>
        <v>97</v>
      </c>
      <c r="Q21281" s="6">
        <f t="shared" si="2662"/>
        <v>53.76</v>
      </c>
      <c r="R21281">
        <f t="shared" si="2663"/>
        <v>8969.3999999996013</v>
      </c>
    </row>
    <row r="21282" spans="1:18" x14ac:dyDescent="0.35">
      <c r="A21282">
        <v>21281</v>
      </c>
      <c r="B21282" s="4">
        <v>19.86</v>
      </c>
      <c r="C21282" s="1">
        <v>196050</v>
      </c>
      <c r="D21282" s="1">
        <v>9395</v>
      </c>
      <c r="E21282">
        <v>3</v>
      </c>
      <c r="F21282" t="s">
        <v>11</v>
      </c>
      <c r="G21282" t="s">
        <v>8</v>
      </c>
      <c r="H21282" s="2">
        <v>42724</v>
      </c>
      <c r="I21282" s="2">
        <v>42725</v>
      </c>
      <c r="J21282" s="2">
        <v>42726</v>
      </c>
      <c r="K21282">
        <f t="shared" si="2656"/>
        <v>1</v>
      </c>
      <c r="L21282" t="str">
        <f t="shared" si="2657"/>
        <v>Wednesday</v>
      </c>
      <c r="M21282" t="str">
        <f t="shared" si="2658"/>
        <v>Thursday</v>
      </c>
      <c r="N21282" s="5">
        <f t="shared" si="2659"/>
        <v>19.86</v>
      </c>
      <c r="O21282">
        <f t="shared" si="2660"/>
        <v>1</v>
      </c>
      <c r="P21282">
        <f t="shared" si="2661"/>
        <v>40</v>
      </c>
      <c r="Q21282" s="6">
        <f t="shared" si="2662"/>
        <v>19.86</v>
      </c>
      <c r="R21282">
        <f t="shared" si="2663"/>
        <v>2647.3800000001002</v>
      </c>
    </row>
    <row r="21283" spans="1:18" x14ac:dyDescent="0.35">
      <c r="A21283">
        <v>21282</v>
      </c>
      <c r="B21283" s="4">
        <v>87.54</v>
      </c>
      <c r="C21283" s="1">
        <v>475894</v>
      </c>
      <c r="D21283" s="1">
        <v>9395</v>
      </c>
      <c r="E21283">
        <v>3</v>
      </c>
      <c r="F21283" t="s">
        <v>10</v>
      </c>
      <c r="G21283" t="s">
        <v>9</v>
      </c>
      <c r="H21283" s="2">
        <v>42724</v>
      </c>
      <c r="I21283" s="2">
        <v>42731</v>
      </c>
      <c r="J21283" s="2">
        <v>42732</v>
      </c>
      <c r="K21283">
        <f t="shared" si="2656"/>
        <v>1</v>
      </c>
      <c r="L21283" t="str">
        <f t="shared" si="2657"/>
        <v>Tuesday</v>
      </c>
      <c r="M21283" t="str">
        <f t="shared" si="2658"/>
        <v>Wednesday</v>
      </c>
      <c r="N21283" s="5">
        <f t="shared" si="2659"/>
        <v>87.54</v>
      </c>
      <c r="O21283">
        <f t="shared" si="2660"/>
        <v>7</v>
      </c>
      <c r="P21283">
        <f t="shared" si="2661"/>
        <v>246</v>
      </c>
      <c r="Q21283" s="6">
        <f t="shared" si="2662"/>
        <v>87.54</v>
      </c>
      <c r="R21283">
        <f t="shared" si="2663"/>
        <v>22296.370000000101</v>
      </c>
    </row>
    <row r="21284" spans="1:18" x14ac:dyDescent="0.35">
      <c r="A21284">
        <v>21283</v>
      </c>
      <c r="B21284" s="4">
        <v>20</v>
      </c>
      <c r="C21284" s="1">
        <v>196050</v>
      </c>
      <c r="D21284" s="1">
        <v>9395</v>
      </c>
      <c r="E21284">
        <v>3</v>
      </c>
      <c r="F21284" t="s">
        <v>11</v>
      </c>
      <c r="G21284" t="s">
        <v>8</v>
      </c>
      <c r="H21284" s="2">
        <v>42724</v>
      </c>
      <c r="I21284" s="2">
        <v>42725</v>
      </c>
      <c r="J21284" s="2">
        <v>42727</v>
      </c>
      <c r="K21284">
        <f t="shared" si="2656"/>
        <v>2</v>
      </c>
      <c r="L21284" t="str">
        <f t="shared" si="2657"/>
        <v>Wednesday</v>
      </c>
      <c r="M21284" t="str">
        <f t="shared" si="2658"/>
        <v>Friday</v>
      </c>
      <c r="N21284" s="5">
        <f t="shared" si="2659"/>
        <v>40</v>
      </c>
      <c r="O21284">
        <f t="shared" si="2660"/>
        <v>1</v>
      </c>
      <c r="P21284">
        <f t="shared" si="2661"/>
        <v>40</v>
      </c>
      <c r="Q21284" s="6">
        <f t="shared" si="2662"/>
        <v>20</v>
      </c>
      <c r="R21284">
        <f t="shared" si="2663"/>
        <v>2647.3800000001002</v>
      </c>
    </row>
    <row r="21285" spans="1:18" x14ac:dyDescent="0.35">
      <c r="A21285">
        <v>21284</v>
      </c>
      <c r="B21285" s="4">
        <v>107.86</v>
      </c>
      <c r="C21285" s="1">
        <v>542024</v>
      </c>
      <c r="D21285" s="1">
        <v>9395</v>
      </c>
      <c r="E21285">
        <v>4</v>
      </c>
      <c r="F21285" t="s">
        <v>7</v>
      </c>
      <c r="G21285" t="s">
        <v>9</v>
      </c>
      <c r="H21285" s="2">
        <v>42724</v>
      </c>
      <c r="I21285" s="2">
        <v>42728</v>
      </c>
      <c r="J21285" s="2">
        <v>42729</v>
      </c>
      <c r="K21285">
        <f t="shared" si="2656"/>
        <v>1</v>
      </c>
      <c r="L21285" t="str">
        <f t="shared" si="2657"/>
        <v>Saturday</v>
      </c>
      <c r="M21285" t="str">
        <f t="shared" si="2658"/>
        <v>Sunday</v>
      </c>
      <c r="N21285" s="5">
        <f t="shared" si="2659"/>
        <v>107.86</v>
      </c>
      <c r="O21285">
        <f t="shared" si="2660"/>
        <v>4</v>
      </c>
      <c r="P21285">
        <f t="shared" si="2661"/>
        <v>239</v>
      </c>
      <c r="Q21285" s="6">
        <f t="shared" si="2662"/>
        <v>107.86</v>
      </c>
      <c r="R21285">
        <f t="shared" si="2663"/>
        <v>35662.329999999718</v>
      </c>
    </row>
    <row r="21286" spans="1:18" x14ac:dyDescent="0.35">
      <c r="A21286">
        <v>21285</v>
      </c>
      <c r="B21286" s="4">
        <v>212.56</v>
      </c>
      <c r="C21286" s="1">
        <v>2313076</v>
      </c>
      <c r="D21286" s="1">
        <v>9395</v>
      </c>
      <c r="E21286">
        <v>5</v>
      </c>
      <c r="F21286" t="s">
        <v>7</v>
      </c>
      <c r="G21286" t="s">
        <v>8</v>
      </c>
      <c r="H21286" s="2">
        <v>42724</v>
      </c>
      <c r="I21286" s="2">
        <v>42725</v>
      </c>
      <c r="J21286" s="2">
        <v>42727</v>
      </c>
      <c r="K21286">
        <f t="shared" si="2656"/>
        <v>2</v>
      </c>
      <c r="L21286" t="str">
        <f t="shared" si="2657"/>
        <v>Wednesday</v>
      </c>
      <c r="M21286" t="str">
        <f t="shared" si="2658"/>
        <v>Friday</v>
      </c>
      <c r="N21286" s="5">
        <f t="shared" si="2659"/>
        <v>425.12</v>
      </c>
      <c r="O21286">
        <f t="shared" si="2660"/>
        <v>1</v>
      </c>
      <c r="P21286">
        <f t="shared" si="2661"/>
        <v>411</v>
      </c>
      <c r="Q21286" s="6">
        <f t="shared" si="2662"/>
        <v>212.56</v>
      </c>
      <c r="R21286">
        <f t="shared" si="2663"/>
        <v>175216.85599999968</v>
      </c>
    </row>
    <row r="21287" spans="1:18" x14ac:dyDescent="0.35">
      <c r="A21287">
        <v>21286</v>
      </c>
      <c r="B21287" s="4">
        <v>43.26</v>
      </c>
      <c r="C21287" s="1">
        <v>373588</v>
      </c>
      <c r="D21287" s="1">
        <v>9395</v>
      </c>
      <c r="E21287">
        <v>3</v>
      </c>
      <c r="F21287" t="s">
        <v>7</v>
      </c>
      <c r="G21287" t="s">
        <v>9</v>
      </c>
      <c r="H21287" s="2">
        <v>42724</v>
      </c>
      <c r="I21287" s="2">
        <v>42727</v>
      </c>
      <c r="J21287" s="2">
        <v>42729</v>
      </c>
      <c r="K21287">
        <f t="shared" si="2656"/>
        <v>2</v>
      </c>
      <c r="L21287" t="str">
        <f t="shared" si="2657"/>
        <v>Friday</v>
      </c>
      <c r="M21287" t="str">
        <f t="shared" si="2658"/>
        <v>Sunday</v>
      </c>
      <c r="N21287" s="5">
        <f t="shared" si="2659"/>
        <v>86.52</v>
      </c>
      <c r="O21287">
        <f t="shared" si="2660"/>
        <v>3</v>
      </c>
      <c r="P21287">
        <f t="shared" si="2661"/>
        <v>134</v>
      </c>
      <c r="Q21287" s="6">
        <f t="shared" si="2662"/>
        <v>43.26</v>
      </c>
      <c r="R21287">
        <f t="shared" si="2663"/>
        <v>8542.6066666666975</v>
      </c>
    </row>
    <row r="21288" spans="1:18" x14ac:dyDescent="0.35">
      <c r="A21288">
        <v>21287</v>
      </c>
      <c r="B21288" s="4">
        <v>41.3</v>
      </c>
      <c r="C21288" s="1">
        <v>569328</v>
      </c>
      <c r="D21288" s="1">
        <v>9395</v>
      </c>
      <c r="E21288">
        <v>3.5</v>
      </c>
      <c r="F21288" t="s">
        <v>7</v>
      </c>
      <c r="G21288" t="s">
        <v>9</v>
      </c>
      <c r="H21288" s="2">
        <v>42724</v>
      </c>
      <c r="I21288" s="2">
        <v>42729</v>
      </c>
      <c r="J21288" s="2">
        <v>42732</v>
      </c>
      <c r="K21288">
        <f t="shared" si="2656"/>
        <v>3</v>
      </c>
      <c r="L21288" t="str">
        <f t="shared" si="2657"/>
        <v>Sunday</v>
      </c>
      <c r="M21288" t="str">
        <f t="shared" si="2658"/>
        <v>Wednesday</v>
      </c>
      <c r="N21288" s="5">
        <f t="shared" si="2659"/>
        <v>123.89999999999999</v>
      </c>
      <c r="O21288">
        <f t="shared" si="2660"/>
        <v>5</v>
      </c>
      <c r="P21288">
        <f t="shared" si="2661"/>
        <v>68</v>
      </c>
      <c r="Q21288" s="6">
        <f t="shared" si="2662"/>
        <v>41.3</v>
      </c>
      <c r="R21288">
        <f t="shared" si="2663"/>
        <v>3961.2</v>
      </c>
    </row>
    <row r="21289" spans="1:18" x14ac:dyDescent="0.35">
      <c r="A21289">
        <v>21288</v>
      </c>
      <c r="B21289" s="4">
        <v>51</v>
      </c>
      <c r="C21289" s="1">
        <v>2391342</v>
      </c>
      <c r="D21289" s="1">
        <v>9395</v>
      </c>
      <c r="E21289">
        <v>2</v>
      </c>
      <c r="F21289" t="s">
        <v>11</v>
      </c>
      <c r="G21289" t="s">
        <v>9</v>
      </c>
      <c r="H21289" s="2">
        <v>42724</v>
      </c>
      <c r="I21289" s="2">
        <v>42728</v>
      </c>
      <c r="J21289" s="2">
        <v>42730</v>
      </c>
      <c r="K21289">
        <f t="shared" si="2656"/>
        <v>2</v>
      </c>
      <c r="L21289" t="str">
        <f t="shared" si="2657"/>
        <v>Saturday</v>
      </c>
      <c r="M21289" t="str">
        <f t="shared" si="2658"/>
        <v>Monday</v>
      </c>
      <c r="N21289" s="5">
        <f t="shared" si="2659"/>
        <v>102</v>
      </c>
      <c r="O21289">
        <f t="shared" si="2660"/>
        <v>4</v>
      </c>
      <c r="P21289">
        <f t="shared" si="2661"/>
        <v>74</v>
      </c>
      <c r="Q21289" s="6">
        <f t="shared" si="2662"/>
        <v>51</v>
      </c>
      <c r="R21289">
        <f t="shared" si="2663"/>
        <v>5301.4100000000972</v>
      </c>
    </row>
    <row r="21290" spans="1:18" x14ac:dyDescent="0.35">
      <c r="A21290">
        <v>21289</v>
      </c>
      <c r="B21290" s="4">
        <v>108.7</v>
      </c>
      <c r="C21290" s="1">
        <v>542024</v>
      </c>
      <c r="D21290" s="1">
        <v>9395</v>
      </c>
      <c r="E21290">
        <v>4</v>
      </c>
      <c r="F21290" t="s">
        <v>7</v>
      </c>
      <c r="G21290" t="s">
        <v>9</v>
      </c>
      <c r="H21290" s="2">
        <v>42724</v>
      </c>
      <c r="I21290" s="2">
        <v>42725</v>
      </c>
      <c r="J21290" s="2">
        <v>42727</v>
      </c>
      <c r="K21290">
        <f t="shared" si="2656"/>
        <v>2</v>
      </c>
      <c r="L21290" t="str">
        <f t="shared" si="2657"/>
        <v>Wednesday</v>
      </c>
      <c r="M21290" t="str">
        <f t="shared" si="2658"/>
        <v>Friday</v>
      </c>
      <c r="N21290" s="5">
        <f t="shared" si="2659"/>
        <v>217.4</v>
      </c>
      <c r="O21290">
        <f t="shared" si="2660"/>
        <v>1</v>
      </c>
      <c r="P21290">
        <f t="shared" si="2661"/>
        <v>239</v>
      </c>
      <c r="Q21290" s="6">
        <f t="shared" si="2662"/>
        <v>108.7</v>
      </c>
      <c r="R21290">
        <f t="shared" si="2663"/>
        <v>35662.329999999718</v>
      </c>
    </row>
    <row r="21291" spans="1:18" x14ac:dyDescent="0.35">
      <c r="A21291">
        <v>21290</v>
      </c>
      <c r="B21291" s="4">
        <v>80.64</v>
      </c>
      <c r="C21291" s="1">
        <v>525010</v>
      </c>
      <c r="D21291" s="1">
        <v>9395</v>
      </c>
      <c r="E21291">
        <v>3</v>
      </c>
      <c r="F21291" t="s">
        <v>7</v>
      </c>
      <c r="G21291" t="s">
        <v>9</v>
      </c>
      <c r="H21291" s="2">
        <v>42724</v>
      </c>
      <c r="I21291" s="2">
        <v>42729</v>
      </c>
      <c r="J21291" s="2">
        <v>42730</v>
      </c>
      <c r="K21291">
        <f t="shared" si="2656"/>
        <v>1</v>
      </c>
      <c r="L21291" t="str">
        <f t="shared" si="2657"/>
        <v>Sunday</v>
      </c>
      <c r="M21291" t="str">
        <f t="shared" si="2658"/>
        <v>Monday</v>
      </c>
      <c r="N21291" s="5">
        <f t="shared" si="2659"/>
        <v>80.64</v>
      </c>
      <c r="O21291">
        <f t="shared" si="2660"/>
        <v>5</v>
      </c>
      <c r="P21291">
        <f t="shared" si="2661"/>
        <v>74</v>
      </c>
      <c r="Q21291" s="6">
        <f t="shared" si="2662"/>
        <v>80.64</v>
      </c>
      <c r="R21291">
        <f t="shared" si="2663"/>
        <v>14035.2928571429</v>
      </c>
    </row>
    <row r="21292" spans="1:18" x14ac:dyDescent="0.35">
      <c r="A21292">
        <v>21291</v>
      </c>
      <c r="B21292" s="4">
        <v>121.2</v>
      </c>
      <c r="C21292" s="1">
        <v>1991354</v>
      </c>
      <c r="D21292" s="1">
        <v>9395</v>
      </c>
      <c r="E21292">
        <v>4</v>
      </c>
      <c r="F21292" t="s">
        <v>10</v>
      </c>
      <c r="G21292" t="s">
        <v>9</v>
      </c>
      <c r="H21292" s="2">
        <v>42724</v>
      </c>
      <c r="I21292" s="2">
        <v>42729</v>
      </c>
      <c r="J21292" s="2">
        <v>42730</v>
      </c>
      <c r="K21292">
        <f t="shared" si="2656"/>
        <v>1</v>
      </c>
      <c r="L21292" t="str">
        <f t="shared" si="2657"/>
        <v>Sunday</v>
      </c>
      <c r="M21292" t="str">
        <f t="shared" si="2658"/>
        <v>Monday</v>
      </c>
      <c r="N21292" s="5">
        <f t="shared" si="2659"/>
        <v>121.2</v>
      </c>
      <c r="O21292">
        <f t="shared" si="2660"/>
        <v>5</v>
      </c>
      <c r="P21292">
        <f t="shared" si="2661"/>
        <v>307</v>
      </c>
      <c r="Q21292" s="6">
        <f t="shared" si="2662"/>
        <v>121.2</v>
      </c>
      <c r="R21292">
        <f t="shared" si="2663"/>
        <v>67663.796666666545</v>
      </c>
    </row>
    <row r="21293" spans="1:18" x14ac:dyDescent="0.35">
      <c r="A21293">
        <v>21292</v>
      </c>
      <c r="B21293" s="4">
        <v>206.68</v>
      </c>
      <c r="C21293" s="1">
        <v>180880</v>
      </c>
      <c r="D21293" s="1">
        <v>9395</v>
      </c>
      <c r="E21293">
        <v>4</v>
      </c>
      <c r="F21293" t="s">
        <v>7</v>
      </c>
      <c r="G21293" t="s">
        <v>9</v>
      </c>
      <c r="H21293" s="2">
        <v>42724</v>
      </c>
      <c r="I21293" s="2">
        <v>42725</v>
      </c>
      <c r="J21293" s="2">
        <v>42726</v>
      </c>
      <c r="K21293">
        <f t="shared" si="2656"/>
        <v>1</v>
      </c>
      <c r="L21293" t="str">
        <f t="shared" si="2657"/>
        <v>Wednesday</v>
      </c>
      <c r="M21293" t="str">
        <f t="shared" si="2658"/>
        <v>Thursday</v>
      </c>
      <c r="N21293" s="5">
        <f t="shared" si="2659"/>
        <v>206.68</v>
      </c>
      <c r="O21293">
        <f t="shared" si="2660"/>
        <v>1</v>
      </c>
      <c r="P21293">
        <f t="shared" si="2661"/>
        <v>270</v>
      </c>
      <c r="Q21293" s="6">
        <f t="shared" si="2662"/>
        <v>206.68</v>
      </c>
      <c r="R21293">
        <f t="shared" si="2663"/>
        <v>92385.680000000328</v>
      </c>
    </row>
    <row r="21294" spans="1:18" x14ac:dyDescent="0.35">
      <c r="A21294">
        <v>21293</v>
      </c>
      <c r="B21294" s="4">
        <v>107.86</v>
      </c>
      <c r="C21294" s="1">
        <v>542024</v>
      </c>
      <c r="D21294" s="1">
        <v>9395</v>
      </c>
      <c r="E21294">
        <v>4</v>
      </c>
      <c r="F21294" t="s">
        <v>7</v>
      </c>
      <c r="G21294" t="s">
        <v>9</v>
      </c>
      <c r="H21294" s="2">
        <v>42724</v>
      </c>
      <c r="I21294" s="2">
        <v>42727</v>
      </c>
      <c r="J21294" s="2">
        <v>42730</v>
      </c>
      <c r="K21294">
        <f t="shared" si="2656"/>
        <v>3</v>
      </c>
      <c r="L21294" t="str">
        <f t="shared" si="2657"/>
        <v>Friday</v>
      </c>
      <c r="M21294" t="str">
        <f t="shared" si="2658"/>
        <v>Monday</v>
      </c>
      <c r="N21294" s="5">
        <f t="shared" si="2659"/>
        <v>323.58</v>
      </c>
      <c r="O21294">
        <f t="shared" si="2660"/>
        <v>3</v>
      </c>
      <c r="P21294">
        <f t="shared" si="2661"/>
        <v>239</v>
      </c>
      <c r="Q21294" s="6">
        <f t="shared" si="2662"/>
        <v>107.86</v>
      </c>
      <c r="R21294">
        <f t="shared" si="2663"/>
        <v>35662.329999999718</v>
      </c>
    </row>
    <row r="21295" spans="1:18" x14ac:dyDescent="0.35">
      <c r="A21295">
        <v>21294</v>
      </c>
      <c r="B21295" s="4">
        <v>75.806666666699996</v>
      </c>
      <c r="C21295" s="1">
        <v>508000</v>
      </c>
      <c r="D21295" s="1">
        <v>9395</v>
      </c>
      <c r="E21295">
        <v>3.5</v>
      </c>
      <c r="F21295" t="s">
        <v>7</v>
      </c>
      <c r="G21295" t="s">
        <v>9</v>
      </c>
      <c r="H21295" s="2">
        <v>42724</v>
      </c>
      <c r="I21295" s="2">
        <v>42734</v>
      </c>
      <c r="J21295" s="2">
        <v>42737</v>
      </c>
      <c r="K21295">
        <f t="shared" si="2656"/>
        <v>3</v>
      </c>
      <c r="L21295" t="str">
        <f t="shared" si="2657"/>
        <v>Friday</v>
      </c>
      <c r="M21295" t="str">
        <f t="shared" si="2658"/>
        <v>Monday</v>
      </c>
      <c r="N21295" s="5">
        <f t="shared" si="2659"/>
        <v>227.4200000001</v>
      </c>
      <c r="O21295">
        <f t="shared" si="2660"/>
        <v>10</v>
      </c>
      <c r="P21295">
        <f t="shared" si="2661"/>
        <v>69</v>
      </c>
      <c r="Q21295" s="6">
        <f t="shared" si="2662"/>
        <v>75.806666666699996</v>
      </c>
      <c r="R21295">
        <f t="shared" si="2663"/>
        <v>8640.1600000006001</v>
      </c>
    </row>
    <row r="21296" spans="1:18" x14ac:dyDescent="0.35">
      <c r="A21296">
        <v>21295</v>
      </c>
      <c r="B21296" s="4">
        <v>46.9</v>
      </c>
      <c r="C21296" s="1">
        <v>2356648</v>
      </c>
      <c r="D21296" s="1">
        <v>9395</v>
      </c>
      <c r="E21296">
        <v>3</v>
      </c>
      <c r="F21296" t="s">
        <v>11</v>
      </c>
      <c r="G21296" t="s">
        <v>9</v>
      </c>
      <c r="H21296" s="2">
        <v>42724</v>
      </c>
      <c r="I21296" s="2">
        <v>42726</v>
      </c>
      <c r="J21296" s="2">
        <v>42727</v>
      </c>
      <c r="K21296">
        <f t="shared" si="2656"/>
        <v>1</v>
      </c>
      <c r="L21296" t="str">
        <f t="shared" si="2657"/>
        <v>Thursday</v>
      </c>
      <c r="M21296" t="str">
        <f t="shared" si="2658"/>
        <v>Friday</v>
      </c>
      <c r="N21296" s="5">
        <f t="shared" si="2659"/>
        <v>46.9</v>
      </c>
      <c r="O21296">
        <f t="shared" si="2660"/>
        <v>2</v>
      </c>
      <c r="P21296">
        <f t="shared" si="2661"/>
        <v>50</v>
      </c>
      <c r="Q21296" s="6">
        <f t="shared" si="2662"/>
        <v>46.9</v>
      </c>
      <c r="R21296">
        <f t="shared" si="2663"/>
        <v>2061.9999999998008</v>
      </c>
    </row>
    <row r="21297" spans="1:18" x14ac:dyDescent="0.35">
      <c r="A21297">
        <v>21296</v>
      </c>
      <c r="B21297" s="4">
        <v>101.96</v>
      </c>
      <c r="C21297" s="1">
        <v>1058728</v>
      </c>
      <c r="D21297" s="1">
        <v>9395</v>
      </c>
      <c r="E21297">
        <v>4</v>
      </c>
      <c r="F21297" t="s">
        <v>10</v>
      </c>
      <c r="G21297" t="s">
        <v>9</v>
      </c>
      <c r="H21297" s="2">
        <v>42724</v>
      </c>
      <c r="I21297" s="2">
        <v>42730</v>
      </c>
      <c r="J21297" s="2">
        <v>42731</v>
      </c>
      <c r="K21297">
        <f t="shared" si="2656"/>
        <v>1</v>
      </c>
      <c r="L21297" t="str">
        <f t="shared" si="2657"/>
        <v>Monday</v>
      </c>
      <c r="M21297" t="str">
        <f t="shared" si="2658"/>
        <v>Tuesday</v>
      </c>
      <c r="N21297" s="5">
        <f t="shared" si="2659"/>
        <v>101.96</v>
      </c>
      <c r="O21297">
        <f t="shared" si="2660"/>
        <v>6</v>
      </c>
      <c r="P21297">
        <f t="shared" si="2661"/>
        <v>151</v>
      </c>
      <c r="Q21297" s="6">
        <f t="shared" si="2662"/>
        <v>101.96</v>
      </c>
      <c r="R21297">
        <f t="shared" si="2663"/>
        <v>28096.840000000204</v>
      </c>
    </row>
    <row r="21298" spans="1:18" x14ac:dyDescent="0.35">
      <c r="A21298">
        <v>21297</v>
      </c>
      <c r="B21298" s="4">
        <v>38.340000000000003</v>
      </c>
      <c r="C21298" s="1">
        <v>197996</v>
      </c>
      <c r="D21298" s="1">
        <v>9395</v>
      </c>
      <c r="E21298">
        <v>3.5</v>
      </c>
      <c r="F21298" t="s">
        <v>7</v>
      </c>
      <c r="G21298" t="s">
        <v>9</v>
      </c>
      <c r="H21298" s="2">
        <v>42724</v>
      </c>
      <c r="I21298" s="2">
        <v>42726</v>
      </c>
      <c r="J21298" s="2">
        <v>42727</v>
      </c>
      <c r="K21298">
        <f t="shared" si="2656"/>
        <v>1</v>
      </c>
      <c r="L21298" t="str">
        <f t="shared" si="2657"/>
        <v>Thursday</v>
      </c>
      <c r="M21298" t="str">
        <f t="shared" si="2658"/>
        <v>Friday</v>
      </c>
      <c r="N21298" s="5">
        <f t="shared" si="2659"/>
        <v>38.340000000000003</v>
      </c>
      <c r="O21298">
        <f t="shared" si="2660"/>
        <v>2</v>
      </c>
      <c r="P21298">
        <f t="shared" si="2661"/>
        <v>2679</v>
      </c>
      <c r="Q21298" s="6">
        <f t="shared" si="2662"/>
        <v>38.340000000000003</v>
      </c>
      <c r="R21298">
        <f t="shared" si="2663"/>
        <v>129960.21999999994</v>
      </c>
    </row>
    <row r="21299" spans="1:18" x14ac:dyDescent="0.35">
      <c r="A21299">
        <v>21298</v>
      </c>
      <c r="B21299" s="4">
        <v>127.48</v>
      </c>
      <c r="C21299" s="1">
        <v>1991354</v>
      </c>
      <c r="D21299" s="1">
        <v>9395</v>
      </c>
      <c r="E21299">
        <v>4</v>
      </c>
      <c r="F21299" t="s">
        <v>10</v>
      </c>
      <c r="G21299" t="s">
        <v>9</v>
      </c>
      <c r="H21299" s="2">
        <v>42724</v>
      </c>
      <c r="I21299" s="2">
        <v>42728</v>
      </c>
      <c r="J21299" s="2">
        <v>42729</v>
      </c>
      <c r="K21299">
        <f t="shared" si="2656"/>
        <v>1</v>
      </c>
      <c r="L21299" t="str">
        <f t="shared" si="2657"/>
        <v>Saturday</v>
      </c>
      <c r="M21299" t="str">
        <f t="shared" si="2658"/>
        <v>Sunday</v>
      </c>
      <c r="N21299" s="5">
        <f t="shared" si="2659"/>
        <v>127.48</v>
      </c>
      <c r="O21299">
        <f t="shared" si="2660"/>
        <v>4</v>
      </c>
      <c r="P21299">
        <f t="shared" si="2661"/>
        <v>307</v>
      </c>
      <c r="Q21299" s="6">
        <f t="shared" si="2662"/>
        <v>127.48</v>
      </c>
      <c r="R21299">
        <f t="shared" si="2663"/>
        <v>67663.796666666545</v>
      </c>
    </row>
    <row r="21300" spans="1:18" x14ac:dyDescent="0.35">
      <c r="A21300">
        <v>21299</v>
      </c>
      <c r="B21300" s="4">
        <v>33.42</v>
      </c>
      <c r="C21300" s="1">
        <v>1864146</v>
      </c>
      <c r="D21300" s="1">
        <v>9395</v>
      </c>
      <c r="E21300">
        <v>3</v>
      </c>
      <c r="F21300" t="s">
        <v>7</v>
      </c>
      <c r="G21300" t="s">
        <v>9</v>
      </c>
      <c r="H21300" s="2">
        <v>42724</v>
      </c>
      <c r="I21300" s="2">
        <v>42725</v>
      </c>
      <c r="J21300" s="2">
        <v>42726</v>
      </c>
      <c r="K21300">
        <f t="shared" si="2656"/>
        <v>1</v>
      </c>
      <c r="L21300" t="str">
        <f t="shared" si="2657"/>
        <v>Wednesday</v>
      </c>
      <c r="M21300" t="str">
        <f t="shared" si="2658"/>
        <v>Thursday</v>
      </c>
      <c r="N21300" s="5">
        <f t="shared" si="2659"/>
        <v>33.42</v>
      </c>
      <c r="O21300">
        <f t="shared" si="2660"/>
        <v>1</v>
      </c>
      <c r="P21300">
        <f t="shared" si="2661"/>
        <v>45</v>
      </c>
      <c r="Q21300" s="6">
        <f t="shared" si="2662"/>
        <v>33.42</v>
      </c>
      <c r="R21300">
        <f t="shared" si="2663"/>
        <v>2165.5599999999995</v>
      </c>
    </row>
    <row r="21301" spans="1:18" x14ac:dyDescent="0.35">
      <c r="A21301">
        <v>21300</v>
      </c>
      <c r="B21301" s="4">
        <v>48.56</v>
      </c>
      <c r="C21301" s="1">
        <v>197996</v>
      </c>
      <c r="D21301" s="1">
        <v>9395</v>
      </c>
      <c r="E21301">
        <v>3.5</v>
      </c>
      <c r="F21301" t="s">
        <v>7</v>
      </c>
      <c r="G21301" t="s">
        <v>9</v>
      </c>
      <c r="H21301" s="2">
        <v>42724</v>
      </c>
      <c r="I21301" s="2">
        <v>42726</v>
      </c>
      <c r="J21301" s="2">
        <v>42727</v>
      </c>
      <c r="K21301">
        <f t="shared" si="2656"/>
        <v>1</v>
      </c>
      <c r="L21301" t="str">
        <f t="shared" si="2657"/>
        <v>Thursday</v>
      </c>
      <c r="M21301" t="str">
        <f t="shared" si="2658"/>
        <v>Friday</v>
      </c>
      <c r="N21301" s="5">
        <f t="shared" si="2659"/>
        <v>48.56</v>
      </c>
      <c r="O21301">
        <f t="shared" si="2660"/>
        <v>2</v>
      </c>
      <c r="P21301">
        <f t="shared" si="2661"/>
        <v>2679</v>
      </c>
      <c r="Q21301" s="6">
        <f t="shared" si="2662"/>
        <v>48.56</v>
      </c>
      <c r="R21301">
        <f t="shared" si="2663"/>
        <v>129960.21999999994</v>
      </c>
    </row>
    <row r="21302" spans="1:18" x14ac:dyDescent="0.35">
      <c r="A21302">
        <v>21301</v>
      </c>
      <c r="B21302" s="4">
        <v>43.86</v>
      </c>
      <c r="C21302" s="1">
        <v>197996</v>
      </c>
      <c r="D21302" s="1">
        <v>9395</v>
      </c>
      <c r="E21302">
        <v>3.5</v>
      </c>
      <c r="F21302" t="s">
        <v>7</v>
      </c>
      <c r="G21302" t="s">
        <v>9</v>
      </c>
      <c r="H21302" s="2">
        <v>42724</v>
      </c>
      <c r="I21302" s="2">
        <v>42726</v>
      </c>
      <c r="J21302" s="2">
        <v>42727</v>
      </c>
      <c r="K21302">
        <f t="shared" si="2656"/>
        <v>1</v>
      </c>
      <c r="L21302" t="str">
        <f t="shared" si="2657"/>
        <v>Thursday</v>
      </c>
      <c r="M21302" t="str">
        <f t="shared" si="2658"/>
        <v>Friday</v>
      </c>
      <c r="N21302" s="5">
        <f t="shared" si="2659"/>
        <v>43.86</v>
      </c>
      <c r="O21302">
        <f t="shared" si="2660"/>
        <v>2</v>
      </c>
      <c r="P21302">
        <f t="shared" si="2661"/>
        <v>2679</v>
      </c>
      <c r="Q21302" s="6">
        <f t="shared" si="2662"/>
        <v>43.86</v>
      </c>
      <c r="R21302">
        <f t="shared" si="2663"/>
        <v>129960.21999999994</v>
      </c>
    </row>
    <row r="21303" spans="1:18" x14ac:dyDescent="0.35">
      <c r="A21303">
        <v>21302</v>
      </c>
      <c r="B21303" s="4">
        <v>130.69999999999999</v>
      </c>
      <c r="C21303" s="1">
        <v>331350</v>
      </c>
      <c r="D21303" s="1">
        <v>9395</v>
      </c>
      <c r="E21303">
        <v>3</v>
      </c>
      <c r="F21303" t="s">
        <v>7</v>
      </c>
      <c r="G21303" t="s">
        <v>9</v>
      </c>
      <c r="H21303" s="2">
        <v>42724</v>
      </c>
      <c r="I21303" s="2">
        <v>42734</v>
      </c>
      <c r="J21303" s="2">
        <v>42736</v>
      </c>
      <c r="K21303">
        <f t="shared" si="2656"/>
        <v>2</v>
      </c>
      <c r="L21303" t="str">
        <f t="shared" si="2657"/>
        <v>Friday</v>
      </c>
      <c r="M21303" t="str">
        <f t="shared" si="2658"/>
        <v>Sunday</v>
      </c>
      <c r="N21303" s="5">
        <f t="shared" si="2659"/>
        <v>261.39999999999998</v>
      </c>
      <c r="O21303">
        <f t="shared" si="2660"/>
        <v>10</v>
      </c>
      <c r="P21303">
        <f t="shared" si="2661"/>
        <v>256</v>
      </c>
      <c r="Q21303" s="6">
        <f t="shared" si="2662"/>
        <v>130.69999999999999</v>
      </c>
      <c r="R21303">
        <f t="shared" si="2663"/>
        <v>47912.966666666114</v>
      </c>
    </row>
    <row r="21304" spans="1:18" x14ac:dyDescent="0.35">
      <c r="A21304">
        <v>21303</v>
      </c>
      <c r="B21304" s="4">
        <v>104.34</v>
      </c>
      <c r="C21304" s="1">
        <v>824942</v>
      </c>
      <c r="D21304" s="1">
        <v>9395</v>
      </c>
      <c r="E21304">
        <v>3.5</v>
      </c>
      <c r="F21304" t="s">
        <v>10</v>
      </c>
      <c r="G21304" t="s">
        <v>9</v>
      </c>
      <c r="H21304" s="2">
        <v>42724</v>
      </c>
      <c r="I21304" s="2">
        <v>42726</v>
      </c>
      <c r="J21304" s="2">
        <v>42727</v>
      </c>
      <c r="K21304">
        <f t="shared" si="2656"/>
        <v>1</v>
      </c>
      <c r="L21304" t="str">
        <f t="shared" si="2657"/>
        <v>Thursday</v>
      </c>
      <c r="M21304" t="str">
        <f t="shared" si="2658"/>
        <v>Friday</v>
      </c>
      <c r="N21304" s="5">
        <f t="shared" si="2659"/>
        <v>104.34</v>
      </c>
      <c r="O21304">
        <f t="shared" si="2660"/>
        <v>2</v>
      </c>
      <c r="P21304">
        <f t="shared" si="2661"/>
        <v>216</v>
      </c>
      <c r="Q21304" s="6">
        <f t="shared" si="2662"/>
        <v>104.34</v>
      </c>
      <c r="R21304">
        <f t="shared" si="2663"/>
        <v>21122.439999999784</v>
      </c>
    </row>
    <row r="21305" spans="1:18" x14ac:dyDescent="0.35">
      <c r="A21305">
        <v>21304</v>
      </c>
      <c r="B21305" s="4">
        <v>103.1266666667</v>
      </c>
      <c r="C21305" s="1">
        <v>782884</v>
      </c>
      <c r="D21305" s="1">
        <v>9395</v>
      </c>
      <c r="E21305">
        <v>3</v>
      </c>
      <c r="F21305" t="s">
        <v>7</v>
      </c>
      <c r="G21305" t="s">
        <v>8</v>
      </c>
      <c r="H21305" s="2">
        <v>42724</v>
      </c>
      <c r="I21305" s="2">
        <v>42727</v>
      </c>
      <c r="J21305" s="2">
        <v>42730</v>
      </c>
      <c r="K21305">
        <f t="shared" si="2656"/>
        <v>3</v>
      </c>
      <c r="L21305" t="str">
        <f t="shared" si="2657"/>
        <v>Friday</v>
      </c>
      <c r="M21305" t="str">
        <f t="shared" si="2658"/>
        <v>Monday</v>
      </c>
      <c r="N21305" s="5">
        <f t="shared" si="2659"/>
        <v>309.38000000010004</v>
      </c>
      <c r="O21305">
        <f t="shared" si="2660"/>
        <v>3</v>
      </c>
      <c r="P21305">
        <f t="shared" si="2661"/>
        <v>567</v>
      </c>
      <c r="Q21305" s="6">
        <f t="shared" si="2662"/>
        <v>103.1266666667</v>
      </c>
      <c r="R21305">
        <f t="shared" si="2663"/>
        <v>80257.269523809417</v>
      </c>
    </row>
    <row r="21306" spans="1:18" x14ac:dyDescent="0.35">
      <c r="A21306">
        <v>21305</v>
      </c>
      <c r="B21306" s="4">
        <v>50.11</v>
      </c>
      <c r="C21306" s="1">
        <v>475894</v>
      </c>
      <c r="D21306" s="1">
        <v>9395</v>
      </c>
      <c r="E21306">
        <v>3</v>
      </c>
      <c r="F21306" t="s">
        <v>10</v>
      </c>
      <c r="G21306" t="s">
        <v>9</v>
      </c>
      <c r="H21306" s="2">
        <v>42724</v>
      </c>
      <c r="I21306" s="2">
        <v>42728</v>
      </c>
      <c r="J21306" s="2">
        <v>42730</v>
      </c>
      <c r="K21306">
        <f t="shared" si="2656"/>
        <v>2</v>
      </c>
      <c r="L21306" t="str">
        <f t="shared" si="2657"/>
        <v>Saturday</v>
      </c>
      <c r="M21306" t="str">
        <f t="shared" si="2658"/>
        <v>Monday</v>
      </c>
      <c r="N21306" s="5">
        <f t="shared" si="2659"/>
        <v>100.22</v>
      </c>
      <c r="O21306">
        <f t="shared" si="2660"/>
        <v>4</v>
      </c>
      <c r="P21306">
        <f t="shared" si="2661"/>
        <v>246</v>
      </c>
      <c r="Q21306" s="6">
        <f t="shared" si="2662"/>
        <v>50.11</v>
      </c>
      <c r="R21306">
        <f t="shared" si="2663"/>
        <v>22296.370000000101</v>
      </c>
    </row>
    <row r="21307" spans="1:18" x14ac:dyDescent="0.35">
      <c r="A21307">
        <v>21306</v>
      </c>
      <c r="B21307" s="4">
        <v>12.98</v>
      </c>
      <c r="C21307" s="1">
        <v>582528</v>
      </c>
      <c r="D21307" s="1">
        <v>9395</v>
      </c>
      <c r="E21307">
        <v>2</v>
      </c>
      <c r="F21307" t="s">
        <v>7</v>
      </c>
      <c r="G21307" t="s">
        <v>9</v>
      </c>
      <c r="H21307" s="2">
        <v>42724</v>
      </c>
      <c r="I21307" s="2">
        <v>42725</v>
      </c>
      <c r="J21307" s="2">
        <v>42728</v>
      </c>
      <c r="K21307">
        <f t="shared" ref="K21307:K21370" si="2664">J21307-I21307</f>
        <v>3</v>
      </c>
      <c r="L21307" t="str">
        <f t="shared" ref="L21307:L21370" si="2665">TEXT(I21307,"dddd")</f>
        <v>Wednesday</v>
      </c>
      <c r="M21307" t="str">
        <f t="shared" ref="M21307:M21370" si="2666">TEXT(J21307,"dddd")</f>
        <v>Saturday</v>
      </c>
      <c r="N21307" s="5">
        <f t="shared" ref="N21307:N21370" si="2667">B21307*K21307</f>
        <v>38.94</v>
      </c>
      <c r="O21307">
        <f t="shared" ref="O21307:O21370" si="2668">I21307-H21307</f>
        <v>1</v>
      </c>
      <c r="P21307">
        <f t="shared" ref="P21307:P21370" si="2669">COUNTIF($C:$C,C21307)</f>
        <v>100</v>
      </c>
      <c r="Q21307" s="6">
        <f t="shared" ref="Q21307:Q21370" si="2670">B21307</f>
        <v>12.98</v>
      </c>
      <c r="R21307">
        <f t="shared" ref="R21307:R21370" si="2671">SUMIF($C:$C,C21307,$N:$N)</f>
        <v>1794.4399999999998</v>
      </c>
    </row>
    <row r="21308" spans="1:18" x14ac:dyDescent="0.35">
      <c r="A21308">
        <v>21307</v>
      </c>
      <c r="B21308" s="4">
        <v>71.959999999999994</v>
      </c>
      <c r="C21308" s="1">
        <v>782884</v>
      </c>
      <c r="D21308" s="1">
        <v>9395</v>
      </c>
      <c r="E21308">
        <v>3</v>
      </c>
      <c r="F21308" t="s">
        <v>7</v>
      </c>
      <c r="G21308" t="s">
        <v>8</v>
      </c>
      <c r="H21308" s="2">
        <v>42724</v>
      </c>
      <c r="I21308" s="2">
        <v>42725</v>
      </c>
      <c r="J21308" s="2">
        <v>42726</v>
      </c>
      <c r="K21308">
        <f t="shared" si="2664"/>
        <v>1</v>
      </c>
      <c r="L21308" t="str">
        <f t="shared" si="2665"/>
        <v>Wednesday</v>
      </c>
      <c r="M21308" t="str">
        <f t="shared" si="2666"/>
        <v>Thursday</v>
      </c>
      <c r="N21308" s="5">
        <f t="shared" si="2667"/>
        <v>71.959999999999994</v>
      </c>
      <c r="O21308">
        <f t="shared" si="2668"/>
        <v>1</v>
      </c>
      <c r="P21308">
        <f t="shared" si="2669"/>
        <v>567</v>
      </c>
      <c r="Q21308" s="6">
        <f t="shared" si="2670"/>
        <v>71.959999999999994</v>
      </c>
      <c r="R21308">
        <f t="shared" si="2671"/>
        <v>80257.269523809417</v>
      </c>
    </row>
    <row r="21309" spans="1:18" x14ac:dyDescent="0.35">
      <c r="A21309">
        <v>21308</v>
      </c>
      <c r="B21309" s="4">
        <v>100</v>
      </c>
      <c r="C21309" s="1">
        <v>21378</v>
      </c>
      <c r="D21309" s="1">
        <v>9395</v>
      </c>
      <c r="E21309">
        <v>4</v>
      </c>
      <c r="F21309" t="s">
        <v>7</v>
      </c>
      <c r="G21309" t="s">
        <v>9</v>
      </c>
      <c r="H21309" s="2">
        <v>42724</v>
      </c>
      <c r="I21309" s="2">
        <v>42734</v>
      </c>
      <c r="J21309" s="2">
        <v>42736</v>
      </c>
      <c r="K21309">
        <f t="shared" si="2664"/>
        <v>2</v>
      </c>
      <c r="L21309" t="str">
        <f t="shared" si="2665"/>
        <v>Friday</v>
      </c>
      <c r="M21309" t="str">
        <f t="shared" si="2666"/>
        <v>Sunday</v>
      </c>
      <c r="N21309" s="5">
        <f t="shared" si="2667"/>
        <v>200</v>
      </c>
      <c r="O21309">
        <f t="shared" si="2668"/>
        <v>10</v>
      </c>
      <c r="P21309">
        <f t="shared" si="2669"/>
        <v>247</v>
      </c>
      <c r="Q21309" s="6">
        <f t="shared" si="2670"/>
        <v>100</v>
      </c>
      <c r="R21309">
        <f t="shared" si="2671"/>
        <v>31563.08</v>
      </c>
    </row>
    <row r="21310" spans="1:18" x14ac:dyDescent="0.35">
      <c r="A21310">
        <v>21309</v>
      </c>
      <c r="B21310" s="4">
        <v>76.52</v>
      </c>
      <c r="C21310" s="1">
        <v>2588518</v>
      </c>
      <c r="D21310" s="1">
        <v>9395</v>
      </c>
      <c r="E21310">
        <v>3</v>
      </c>
      <c r="F21310" t="s">
        <v>7</v>
      </c>
      <c r="G21310" t="s">
        <v>9</v>
      </c>
      <c r="H21310" s="2">
        <v>42724</v>
      </c>
      <c r="I21310" s="2">
        <v>42724</v>
      </c>
      <c r="J21310" s="2">
        <v>42725</v>
      </c>
      <c r="K21310">
        <f t="shared" si="2664"/>
        <v>1</v>
      </c>
      <c r="L21310" t="str">
        <f t="shared" si="2665"/>
        <v>Tuesday</v>
      </c>
      <c r="M21310" t="str">
        <f t="shared" si="2666"/>
        <v>Wednesday</v>
      </c>
      <c r="N21310" s="5">
        <f t="shared" si="2667"/>
        <v>76.52</v>
      </c>
      <c r="O21310">
        <f t="shared" si="2668"/>
        <v>0</v>
      </c>
      <c r="P21310">
        <f t="shared" si="2669"/>
        <v>56</v>
      </c>
      <c r="Q21310" s="6">
        <f t="shared" si="2670"/>
        <v>76.52</v>
      </c>
      <c r="R21310">
        <f t="shared" si="2671"/>
        <v>4961.54</v>
      </c>
    </row>
    <row r="21311" spans="1:18" x14ac:dyDescent="0.35">
      <c r="A21311">
        <v>21310</v>
      </c>
      <c r="B21311" s="4">
        <v>238.36</v>
      </c>
      <c r="C21311" s="1">
        <v>1252166</v>
      </c>
      <c r="D21311" s="1">
        <v>9395</v>
      </c>
      <c r="E21311">
        <v>3</v>
      </c>
      <c r="F21311" t="s">
        <v>13</v>
      </c>
      <c r="G21311" t="s">
        <v>9</v>
      </c>
      <c r="H21311" s="2">
        <v>42725</v>
      </c>
      <c r="I21311" s="2">
        <v>42734</v>
      </c>
      <c r="J21311" s="2">
        <v>42735</v>
      </c>
      <c r="K21311">
        <f t="shared" si="2664"/>
        <v>1</v>
      </c>
      <c r="L21311" t="str">
        <f t="shared" si="2665"/>
        <v>Friday</v>
      </c>
      <c r="M21311" t="str">
        <f t="shared" si="2666"/>
        <v>Saturday</v>
      </c>
      <c r="N21311" s="5">
        <f t="shared" si="2667"/>
        <v>238.36</v>
      </c>
      <c r="O21311">
        <f t="shared" si="2668"/>
        <v>9</v>
      </c>
      <c r="P21311">
        <f t="shared" si="2669"/>
        <v>5</v>
      </c>
      <c r="Q21311" s="6">
        <f t="shared" si="2670"/>
        <v>238.36</v>
      </c>
      <c r="R21311">
        <f t="shared" si="2671"/>
        <v>1485.8600000000001</v>
      </c>
    </row>
    <row r="21312" spans="1:18" x14ac:dyDescent="0.35">
      <c r="A21312">
        <v>21311</v>
      </c>
      <c r="B21312" s="4">
        <v>100.34</v>
      </c>
      <c r="C21312" s="1">
        <v>21310</v>
      </c>
      <c r="D21312" s="1">
        <v>9395</v>
      </c>
      <c r="E21312">
        <v>4</v>
      </c>
      <c r="F21312" t="s">
        <v>7</v>
      </c>
      <c r="G21312" t="s">
        <v>8</v>
      </c>
      <c r="H21312" s="2">
        <v>42725</v>
      </c>
      <c r="I21312" s="2">
        <v>42725</v>
      </c>
      <c r="J21312" s="2">
        <v>42726</v>
      </c>
      <c r="K21312">
        <f t="shared" si="2664"/>
        <v>1</v>
      </c>
      <c r="L21312" t="str">
        <f t="shared" si="2665"/>
        <v>Wednesday</v>
      </c>
      <c r="M21312" t="str">
        <f t="shared" si="2666"/>
        <v>Thursday</v>
      </c>
      <c r="N21312" s="5">
        <f t="shared" si="2667"/>
        <v>100.34</v>
      </c>
      <c r="O21312">
        <f t="shared" si="2668"/>
        <v>0</v>
      </c>
      <c r="P21312">
        <f t="shared" si="2669"/>
        <v>136</v>
      </c>
      <c r="Q21312" s="6">
        <f t="shared" si="2670"/>
        <v>100.34</v>
      </c>
      <c r="R21312">
        <f t="shared" si="2671"/>
        <v>29374.066666666604</v>
      </c>
    </row>
    <row r="21313" spans="1:18" x14ac:dyDescent="0.35">
      <c r="A21313">
        <v>3625</v>
      </c>
      <c r="B21313" s="4">
        <v>120.58</v>
      </c>
      <c r="C21313" s="1">
        <v>21272</v>
      </c>
      <c r="D21313" s="1">
        <v>9395</v>
      </c>
      <c r="E21313">
        <v>4</v>
      </c>
      <c r="F21313" t="s">
        <v>7</v>
      </c>
      <c r="G21313" t="s">
        <v>9</v>
      </c>
      <c r="H21313" s="2">
        <v>42647</v>
      </c>
      <c r="I21313" s="2">
        <v>42649</v>
      </c>
      <c r="J21313" s="2">
        <v>42650</v>
      </c>
      <c r="K21313">
        <f t="shared" si="2664"/>
        <v>1</v>
      </c>
      <c r="L21313" t="str">
        <f t="shared" si="2665"/>
        <v>Thursday</v>
      </c>
      <c r="M21313" t="str">
        <f t="shared" si="2666"/>
        <v>Friday</v>
      </c>
      <c r="N21313" s="5">
        <f t="shared" si="2667"/>
        <v>120.58</v>
      </c>
      <c r="O21313">
        <f t="shared" si="2668"/>
        <v>2</v>
      </c>
      <c r="P21313">
        <f t="shared" si="2669"/>
        <v>1314</v>
      </c>
      <c r="Q21313" s="6">
        <f t="shared" si="2670"/>
        <v>120.58</v>
      </c>
      <c r="R21313">
        <f t="shared" si="2671"/>
        <v>275049.53500000032</v>
      </c>
    </row>
    <row r="21314" spans="1:18" x14ac:dyDescent="0.35">
      <c r="A21314">
        <v>21313</v>
      </c>
      <c r="B21314" s="4">
        <v>42</v>
      </c>
      <c r="C21314" s="1">
        <v>475894</v>
      </c>
      <c r="D21314" s="1">
        <v>9395</v>
      </c>
      <c r="E21314">
        <v>3</v>
      </c>
      <c r="F21314" t="s">
        <v>10</v>
      </c>
      <c r="G21314" t="s">
        <v>9</v>
      </c>
      <c r="H21314" s="2">
        <v>42725</v>
      </c>
      <c r="I21314" s="2">
        <v>42725</v>
      </c>
      <c r="J21314" s="2">
        <v>42726</v>
      </c>
      <c r="K21314">
        <f t="shared" si="2664"/>
        <v>1</v>
      </c>
      <c r="L21314" t="str">
        <f t="shared" si="2665"/>
        <v>Wednesday</v>
      </c>
      <c r="M21314" t="str">
        <f t="shared" si="2666"/>
        <v>Thursday</v>
      </c>
      <c r="N21314" s="5">
        <f t="shared" si="2667"/>
        <v>42</v>
      </c>
      <c r="O21314">
        <f t="shared" si="2668"/>
        <v>0</v>
      </c>
      <c r="P21314">
        <f t="shared" si="2669"/>
        <v>246</v>
      </c>
      <c r="Q21314" s="6">
        <f t="shared" si="2670"/>
        <v>42</v>
      </c>
      <c r="R21314">
        <f t="shared" si="2671"/>
        <v>22296.370000000101</v>
      </c>
    </row>
    <row r="21315" spans="1:18" x14ac:dyDescent="0.35">
      <c r="A21315">
        <v>21314</v>
      </c>
      <c r="B21315" s="4">
        <v>165.6</v>
      </c>
      <c r="C21315" s="1">
        <v>21360</v>
      </c>
      <c r="D21315" s="1">
        <v>9395</v>
      </c>
      <c r="E21315">
        <v>4.5</v>
      </c>
      <c r="F21315" t="s">
        <v>7</v>
      </c>
      <c r="G21315" t="s">
        <v>8</v>
      </c>
      <c r="H21315" s="2">
        <v>42725</v>
      </c>
      <c r="I21315" s="2">
        <v>42725</v>
      </c>
      <c r="J21315" s="2">
        <v>42726</v>
      </c>
      <c r="K21315">
        <f t="shared" si="2664"/>
        <v>1</v>
      </c>
      <c r="L21315" t="str">
        <f t="shared" si="2665"/>
        <v>Wednesday</v>
      </c>
      <c r="M21315" t="str">
        <f t="shared" si="2666"/>
        <v>Thursday</v>
      </c>
      <c r="N21315" s="5">
        <f t="shared" si="2667"/>
        <v>165.6</v>
      </c>
      <c r="O21315">
        <f t="shared" si="2668"/>
        <v>0</v>
      </c>
      <c r="P21315">
        <f t="shared" si="2669"/>
        <v>288</v>
      </c>
      <c r="Q21315" s="6">
        <f t="shared" si="2670"/>
        <v>165.6</v>
      </c>
      <c r="R21315">
        <f t="shared" si="2671"/>
        <v>71319.099999999627</v>
      </c>
    </row>
    <row r="21316" spans="1:18" x14ac:dyDescent="0.35">
      <c r="A21316">
        <v>21315</v>
      </c>
      <c r="B21316" s="4">
        <v>51.06</v>
      </c>
      <c r="C21316" s="1">
        <v>197996</v>
      </c>
      <c r="D21316" s="1">
        <v>9395</v>
      </c>
      <c r="E21316">
        <v>3.5</v>
      </c>
      <c r="F21316" t="s">
        <v>7</v>
      </c>
      <c r="G21316" t="s">
        <v>9</v>
      </c>
      <c r="H21316" s="2">
        <v>42725</v>
      </c>
      <c r="I21316" s="2">
        <v>42725</v>
      </c>
      <c r="J21316" s="2">
        <v>42726</v>
      </c>
      <c r="K21316">
        <f t="shared" si="2664"/>
        <v>1</v>
      </c>
      <c r="L21316" t="str">
        <f t="shared" si="2665"/>
        <v>Wednesday</v>
      </c>
      <c r="M21316" t="str">
        <f t="shared" si="2666"/>
        <v>Thursday</v>
      </c>
      <c r="N21316" s="5">
        <f t="shared" si="2667"/>
        <v>51.06</v>
      </c>
      <c r="O21316">
        <f t="shared" si="2668"/>
        <v>0</v>
      </c>
      <c r="P21316">
        <f t="shared" si="2669"/>
        <v>2679</v>
      </c>
      <c r="Q21316" s="6">
        <f t="shared" si="2670"/>
        <v>51.06</v>
      </c>
      <c r="R21316">
        <f t="shared" si="2671"/>
        <v>129960.21999999994</v>
      </c>
    </row>
    <row r="21317" spans="1:18" x14ac:dyDescent="0.35">
      <c r="A21317">
        <v>21316</v>
      </c>
      <c r="B21317" s="4">
        <v>248.48</v>
      </c>
      <c r="C21317" s="1">
        <v>180880</v>
      </c>
      <c r="D21317" s="1">
        <v>9395</v>
      </c>
      <c r="E21317">
        <v>4</v>
      </c>
      <c r="F21317" t="s">
        <v>7</v>
      </c>
      <c r="G21317" t="s">
        <v>9</v>
      </c>
      <c r="H21317" s="2">
        <v>42725</v>
      </c>
      <c r="I21317" s="2">
        <v>42731</v>
      </c>
      <c r="J21317" s="2">
        <v>42733</v>
      </c>
      <c r="K21317">
        <f t="shared" si="2664"/>
        <v>2</v>
      </c>
      <c r="L21317" t="str">
        <f t="shared" si="2665"/>
        <v>Tuesday</v>
      </c>
      <c r="M21317" t="str">
        <f t="shared" si="2666"/>
        <v>Thursday</v>
      </c>
      <c r="N21317" s="5">
        <f t="shared" si="2667"/>
        <v>496.96</v>
      </c>
      <c r="O21317">
        <f t="shared" si="2668"/>
        <v>6</v>
      </c>
      <c r="P21317">
        <f t="shared" si="2669"/>
        <v>270</v>
      </c>
      <c r="Q21317" s="6">
        <f t="shared" si="2670"/>
        <v>248.48</v>
      </c>
      <c r="R21317">
        <f t="shared" si="2671"/>
        <v>92385.680000000328</v>
      </c>
    </row>
    <row r="21318" spans="1:18" x14ac:dyDescent="0.35">
      <c r="A21318">
        <v>21317</v>
      </c>
      <c r="B21318" s="4">
        <v>51.426666666700001</v>
      </c>
      <c r="C21318" s="1">
        <v>475438</v>
      </c>
      <c r="D21318" s="1">
        <v>9395</v>
      </c>
      <c r="E21318">
        <v>3</v>
      </c>
      <c r="F21318" t="s">
        <v>7</v>
      </c>
      <c r="G21318" t="s">
        <v>9</v>
      </c>
      <c r="H21318" s="2">
        <v>42725</v>
      </c>
      <c r="I21318" s="2">
        <v>42729</v>
      </c>
      <c r="J21318" s="2">
        <v>42732</v>
      </c>
      <c r="K21318">
        <f t="shared" si="2664"/>
        <v>3</v>
      </c>
      <c r="L21318" t="str">
        <f t="shared" si="2665"/>
        <v>Sunday</v>
      </c>
      <c r="M21318" t="str">
        <f t="shared" si="2666"/>
        <v>Wednesday</v>
      </c>
      <c r="N21318" s="5">
        <f t="shared" si="2667"/>
        <v>154.28000000010002</v>
      </c>
      <c r="O21318">
        <f t="shared" si="2668"/>
        <v>4</v>
      </c>
      <c r="P21318">
        <f t="shared" si="2669"/>
        <v>144</v>
      </c>
      <c r="Q21318" s="6">
        <f t="shared" si="2670"/>
        <v>51.426666666700001</v>
      </c>
      <c r="R21318">
        <f t="shared" si="2671"/>
        <v>14268.750000000198</v>
      </c>
    </row>
    <row r="21319" spans="1:18" x14ac:dyDescent="0.35">
      <c r="A21319">
        <v>21318</v>
      </c>
      <c r="B21319" s="4">
        <v>80.72</v>
      </c>
      <c r="C21319" s="1">
        <v>297356</v>
      </c>
      <c r="D21319" s="1">
        <v>9395</v>
      </c>
      <c r="E21319">
        <v>3</v>
      </c>
      <c r="F21319" t="s">
        <v>7</v>
      </c>
      <c r="G21319" t="s">
        <v>9</v>
      </c>
      <c r="H21319" s="2">
        <v>42725</v>
      </c>
      <c r="I21319" s="2">
        <v>42725</v>
      </c>
      <c r="J21319" s="2">
        <v>42728</v>
      </c>
      <c r="K21319">
        <f t="shared" si="2664"/>
        <v>3</v>
      </c>
      <c r="L21319" t="str">
        <f t="shared" si="2665"/>
        <v>Wednesday</v>
      </c>
      <c r="M21319" t="str">
        <f t="shared" si="2666"/>
        <v>Saturday</v>
      </c>
      <c r="N21319" s="5">
        <f t="shared" si="2667"/>
        <v>242.16</v>
      </c>
      <c r="O21319">
        <f t="shared" si="2668"/>
        <v>0</v>
      </c>
      <c r="P21319">
        <f t="shared" si="2669"/>
        <v>158</v>
      </c>
      <c r="Q21319" s="6">
        <f t="shared" si="2670"/>
        <v>80.72</v>
      </c>
      <c r="R21319">
        <f t="shared" si="2671"/>
        <v>26597.939999999911</v>
      </c>
    </row>
    <row r="21320" spans="1:18" x14ac:dyDescent="0.35">
      <c r="A21320">
        <v>21319</v>
      </c>
      <c r="B21320" s="4">
        <v>187.36666666670001</v>
      </c>
      <c r="C21320" s="1">
        <v>21360</v>
      </c>
      <c r="D21320" s="1">
        <v>9395</v>
      </c>
      <c r="E21320">
        <v>4.5</v>
      </c>
      <c r="F21320" t="s">
        <v>7</v>
      </c>
      <c r="G21320" t="s">
        <v>8</v>
      </c>
      <c r="H21320" s="2">
        <v>42725</v>
      </c>
      <c r="I21320" s="2">
        <v>42733</v>
      </c>
      <c r="J21320" s="2">
        <v>42736</v>
      </c>
      <c r="K21320">
        <f t="shared" si="2664"/>
        <v>3</v>
      </c>
      <c r="L21320" t="str">
        <f t="shared" si="2665"/>
        <v>Thursday</v>
      </c>
      <c r="M21320" t="str">
        <f t="shared" si="2666"/>
        <v>Sunday</v>
      </c>
      <c r="N21320" s="5">
        <f t="shared" si="2667"/>
        <v>562.10000000010007</v>
      </c>
      <c r="O21320">
        <f t="shared" si="2668"/>
        <v>8</v>
      </c>
      <c r="P21320">
        <f t="shared" si="2669"/>
        <v>288</v>
      </c>
      <c r="Q21320" s="6">
        <f t="shared" si="2670"/>
        <v>187.36666666670001</v>
      </c>
      <c r="R21320">
        <f t="shared" si="2671"/>
        <v>71319.099999999627</v>
      </c>
    </row>
    <row r="21321" spans="1:18" x14ac:dyDescent="0.35">
      <c r="A21321">
        <v>21320</v>
      </c>
      <c r="B21321" s="4">
        <v>209.22</v>
      </c>
      <c r="C21321" s="1">
        <v>461164</v>
      </c>
      <c r="D21321" s="1">
        <v>9395</v>
      </c>
      <c r="E21321">
        <v>4</v>
      </c>
      <c r="F21321" t="s">
        <v>7</v>
      </c>
      <c r="G21321" t="s">
        <v>8</v>
      </c>
      <c r="H21321" s="2">
        <v>42725</v>
      </c>
      <c r="I21321" s="2">
        <v>42726</v>
      </c>
      <c r="J21321" s="2">
        <v>42728</v>
      </c>
      <c r="K21321">
        <f t="shared" si="2664"/>
        <v>2</v>
      </c>
      <c r="L21321" t="str">
        <f t="shared" si="2665"/>
        <v>Thursday</v>
      </c>
      <c r="M21321" t="str">
        <f t="shared" si="2666"/>
        <v>Saturday</v>
      </c>
      <c r="N21321" s="5">
        <f t="shared" si="2667"/>
        <v>418.44</v>
      </c>
      <c r="O21321">
        <f t="shared" si="2668"/>
        <v>1</v>
      </c>
      <c r="P21321">
        <f t="shared" si="2669"/>
        <v>137</v>
      </c>
      <c r="Q21321" s="6">
        <f t="shared" si="2670"/>
        <v>209.22</v>
      </c>
      <c r="R21321">
        <f t="shared" si="2671"/>
        <v>35887.096666666883</v>
      </c>
    </row>
    <row r="21322" spans="1:18" x14ac:dyDescent="0.35">
      <c r="A21322">
        <v>21321</v>
      </c>
      <c r="B21322" s="4">
        <v>89.08</v>
      </c>
      <c r="C21322" s="1">
        <v>298446</v>
      </c>
      <c r="D21322" s="1">
        <v>9395</v>
      </c>
      <c r="E21322">
        <v>4</v>
      </c>
      <c r="F21322" t="s">
        <v>7</v>
      </c>
      <c r="G21322" t="s">
        <v>9</v>
      </c>
      <c r="H21322" s="2">
        <v>42725</v>
      </c>
      <c r="I21322" s="2">
        <v>42725</v>
      </c>
      <c r="J21322" s="2">
        <v>42726</v>
      </c>
      <c r="K21322">
        <f t="shared" si="2664"/>
        <v>1</v>
      </c>
      <c r="L21322" t="str">
        <f t="shared" si="2665"/>
        <v>Wednesday</v>
      </c>
      <c r="M21322" t="str">
        <f t="shared" si="2666"/>
        <v>Thursday</v>
      </c>
      <c r="N21322" s="5">
        <f t="shared" si="2667"/>
        <v>89.08</v>
      </c>
      <c r="O21322">
        <f t="shared" si="2668"/>
        <v>0</v>
      </c>
      <c r="P21322">
        <f t="shared" si="2669"/>
        <v>241</v>
      </c>
      <c r="Q21322" s="6">
        <f t="shared" si="2670"/>
        <v>89.08</v>
      </c>
      <c r="R21322">
        <f t="shared" si="2671"/>
        <v>53391.649999999769</v>
      </c>
    </row>
    <row r="21323" spans="1:18" x14ac:dyDescent="0.35">
      <c r="A21323">
        <v>21322</v>
      </c>
      <c r="B21323" s="4">
        <v>35.22</v>
      </c>
      <c r="C21323" s="1">
        <v>197996</v>
      </c>
      <c r="D21323" s="1">
        <v>9395</v>
      </c>
      <c r="E21323">
        <v>3.5</v>
      </c>
      <c r="F21323" t="s">
        <v>7</v>
      </c>
      <c r="G21323" t="s">
        <v>9</v>
      </c>
      <c r="H21323" s="2">
        <v>42725</v>
      </c>
      <c r="I21323" s="2">
        <v>42725</v>
      </c>
      <c r="J21323" s="2">
        <v>42726</v>
      </c>
      <c r="K21323">
        <f t="shared" si="2664"/>
        <v>1</v>
      </c>
      <c r="L21323" t="str">
        <f t="shared" si="2665"/>
        <v>Wednesday</v>
      </c>
      <c r="M21323" t="str">
        <f t="shared" si="2666"/>
        <v>Thursday</v>
      </c>
      <c r="N21323" s="5">
        <f t="shared" si="2667"/>
        <v>35.22</v>
      </c>
      <c r="O21323">
        <f t="shared" si="2668"/>
        <v>0</v>
      </c>
      <c r="P21323">
        <f t="shared" si="2669"/>
        <v>2679</v>
      </c>
      <c r="Q21323" s="6">
        <f t="shared" si="2670"/>
        <v>35.22</v>
      </c>
      <c r="R21323">
        <f t="shared" si="2671"/>
        <v>129960.21999999994</v>
      </c>
    </row>
    <row r="21324" spans="1:18" x14ac:dyDescent="0.35">
      <c r="A21324">
        <v>21323</v>
      </c>
      <c r="B21324" s="4">
        <v>63.46</v>
      </c>
      <c r="C21324" s="1">
        <v>373588</v>
      </c>
      <c r="D21324" s="1">
        <v>9395</v>
      </c>
      <c r="E21324">
        <v>3</v>
      </c>
      <c r="F21324" t="s">
        <v>7</v>
      </c>
      <c r="G21324" t="s">
        <v>9</v>
      </c>
      <c r="H21324" s="2">
        <v>42725</v>
      </c>
      <c r="I21324" s="2">
        <v>42734</v>
      </c>
      <c r="J21324" s="2">
        <v>42735</v>
      </c>
      <c r="K21324">
        <f t="shared" si="2664"/>
        <v>1</v>
      </c>
      <c r="L21324" t="str">
        <f t="shared" si="2665"/>
        <v>Friday</v>
      </c>
      <c r="M21324" t="str">
        <f t="shared" si="2666"/>
        <v>Saturday</v>
      </c>
      <c r="N21324" s="5">
        <f t="shared" si="2667"/>
        <v>63.46</v>
      </c>
      <c r="O21324">
        <f t="shared" si="2668"/>
        <v>9</v>
      </c>
      <c r="P21324">
        <f t="shared" si="2669"/>
        <v>134</v>
      </c>
      <c r="Q21324" s="6">
        <f t="shared" si="2670"/>
        <v>63.46</v>
      </c>
      <c r="R21324">
        <f t="shared" si="2671"/>
        <v>8542.6066666666975</v>
      </c>
    </row>
    <row r="21325" spans="1:18" x14ac:dyDescent="0.35">
      <c r="A21325">
        <v>21324</v>
      </c>
      <c r="B21325" s="4">
        <v>36</v>
      </c>
      <c r="C21325" s="1">
        <v>197996</v>
      </c>
      <c r="D21325" s="1">
        <v>9395</v>
      </c>
      <c r="E21325">
        <v>3.5</v>
      </c>
      <c r="F21325" t="s">
        <v>7</v>
      </c>
      <c r="G21325" t="s">
        <v>9</v>
      </c>
      <c r="H21325" s="2">
        <v>42725</v>
      </c>
      <c r="I21325" s="2">
        <v>42734</v>
      </c>
      <c r="J21325" s="2">
        <v>42735</v>
      </c>
      <c r="K21325">
        <f t="shared" si="2664"/>
        <v>1</v>
      </c>
      <c r="L21325" t="str">
        <f t="shared" si="2665"/>
        <v>Friday</v>
      </c>
      <c r="M21325" t="str">
        <f t="shared" si="2666"/>
        <v>Saturday</v>
      </c>
      <c r="N21325" s="5">
        <f t="shared" si="2667"/>
        <v>36</v>
      </c>
      <c r="O21325">
        <f t="shared" si="2668"/>
        <v>9</v>
      </c>
      <c r="P21325">
        <f t="shared" si="2669"/>
        <v>2679</v>
      </c>
      <c r="Q21325" s="6">
        <f t="shared" si="2670"/>
        <v>36</v>
      </c>
      <c r="R21325">
        <f t="shared" si="2671"/>
        <v>129960.21999999994</v>
      </c>
    </row>
    <row r="21326" spans="1:18" x14ac:dyDescent="0.35">
      <c r="A21326">
        <v>21325</v>
      </c>
      <c r="B21326" s="4">
        <v>70.64</v>
      </c>
      <c r="C21326" s="1">
        <v>596878</v>
      </c>
      <c r="D21326" s="1">
        <v>9395</v>
      </c>
      <c r="E21326">
        <v>3.5</v>
      </c>
      <c r="F21326" t="s">
        <v>7</v>
      </c>
      <c r="G21326" t="s">
        <v>8</v>
      </c>
      <c r="H21326" s="2">
        <v>42725</v>
      </c>
      <c r="I21326" s="2">
        <v>42728</v>
      </c>
      <c r="J21326" s="2">
        <v>42730</v>
      </c>
      <c r="K21326">
        <f t="shared" si="2664"/>
        <v>2</v>
      </c>
      <c r="L21326" t="str">
        <f t="shared" si="2665"/>
        <v>Saturday</v>
      </c>
      <c r="M21326" t="str">
        <f t="shared" si="2666"/>
        <v>Monday</v>
      </c>
      <c r="N21326" s="5">
        <f t="shared" si="2667"/>
        <v>141.28</v>
      </c>
      <c r="O21326">
        <f t="shared" si="2668"/>
        <v>3</v>
      </c>
      <c r="P21326">
        <f t="shared" si="2669"/>
        <v>142</v>
      </c>
      <c r="Q21326" s="6">
        <f t="shared" si="2670"/>
        <v>70.64</v>
      </c>
      <c r="R21326">
        <f t="shared" si="2671"/>
        <v>11989.609999999404</v>
      </c>
    </row>
    <row r="21327" spans="1:18" x14ac:dyDescent="0.35">
      <c r="A21327">
        <v>21326</v>
      </c>
      <c r="B21327" s="4">
        <v>12.94</v>
      </c>
      <c r="C21327" s="1">
        <v>582528</v>
      </c>
      <c r="D21327" s="1">
        <v>9395</v>
      </c>
      <c r="E21327">
        <v>2</v>
      </c>
      <c r="F21327" t="s">
        <v>7</v>
      </c>
      <c r="G21327" t="s">
        <v>9</v>
      </c>
      <c r="H21327" s="2">
        <v>42725</v>
      </c>
      <c r="I21327" s="2">
        <v>42725</v>
      </c>
      <c r="J21327" s="2">
        <v>42726</v>
      </c>
      <c r="K21327">
        <f t="shared" si="2664"/>
        <v>1</v>
      </c>
      <c r="L21327" t="str">
        <f t="shared" si="2665"/>
        <v>Wednesday</v>
      </c>
      <c r="M21327" t="str">
        <f t="shared" si="2666"/>
        <v>Thursday</v>
      </c>
      <c r="N21327" s="5">
        <f t="shared" si="2667"/>
        <v>12.94</v>
      </c>
      <c r="O21327">
        <f t="shared" si="2668"/>
        <v>0</v>
      </c>
      <c r="P21327">
        <f t="shared" si="2669"/>
        <v>100</v>
      </c>
      <c r="Q21327" s="6">
        <f t="shared" si="2670"/>
        <v>12.94</v>
      </c>
      <c r="R21327">
        <f t="shared" si="2671"/>
        <v>1794.4399999999998</v>
      </c>
    </row>
    <row r="21328" spans="1:18" x14ac:dyDescent="0.35">
      <c r="A21328">
        <v>21327</v>
      </c>
      <c r="B21328" s="7">
        <v>74.8</v>
      </c>
      <c r="C21328" s="1">
        <v>297388</v>
      </c>
      <c r="D21328" s="1">
        <v>9395</v>
      </c>
      <c r="E21328">
        <v>2.5</v>
      </c>
      <c r="F21328" t="s">
        <v>7</v>
      </c>
      <c r="G21328" t="s">
        <v>9</v>
      </c>
      <c r="H21328" s="2">
        <v>42725</v>
      </c>
      <c r="I21328" s="2">
        <v>42726</v>
      </c>
      <c r="J21328" s="2">
        <v>42727</v>
      </c>
      <c r="K21328">
        <f t="shared" si="2664"/>
        <v>1</v>
      </c>
      <c r="L21328" t="str">
        <f t="shared" si="2665"/>
        <v>Thursday</v>
      </c>
      <c r="M21328" t="str">
        <f t="shared" si="2666"/>
        <v>Friday</v>
      </c>
      <c r="N21328" s="5">
        <f t="shared" si="2667"/>
        <v>74.8</v>
      </c>
      <c r="O21328">
        <f t="shared" si="2668"/>
        <v>1</v>
      </c>
      <c r="P21328">
        <f t="shared" si="2669"/>
        <v>865</v>
      </c>
      <c r="Q21328" s="6">
        <f t="shared" si="2670"/>
        <v>74.8</v>
      </c>
      <c r="R21328">
        <f t="shared" si="2671"/>
        <v>115774.32666666621</v>
      </c>
    </row>
    <row r="21329" spans="1:18" x14ac:dyDescent="0.35">
      <c r="A21329">
        <v>21328</v>
      </c>
      <c r="B21329" s="4">
        <v>267.8</v>
      </c>
      <c r="C21329" s="1">
        <v>2313076</v>
      </c>
      <c r="D21329" s="1">
        <v>9395</v>
      </c>
      <c r="E21329">
        <v>5</v>
      </c>
      <c r="F21329" t="s">
        <v>7</v>
      </c>
      <c r="G21329" t="s">
        <v>8</v>
      </c>
      <c r="H21329" s="2">
        <v>42725</v>
      </c>
      <c r="I21329" s="2">
        <v>42729</v>
      </c>
      <c r="J21329" s="2">
        <v>42730</v>
      </c>
      <c r="K21329">
        <f t="shared" si="2664"/>
        <v>1</v>
      </c>
      <c r="L21329" t="str">
        <f t="shared" si="2665"/>
        <v>Sunday</v>
      </c>
      <c r="M21329" t="str">
        <f t="shared" si="2666"/>
        <v>Monday</v>
      </c>
      <c r="N21329" s="5">
        <f t="shared" si="2667"/>
        <v>267.8</v>
      </c>
      <c r="O21329">
        <f t="shared" si="2668"/>
        <v>4</v>
      </c>
      <c r="P21329">
        <f t="shared" si="2669"/>
        <v>411</v>
      </c>
      <c r="Q21329" s="6">
        <f t="shared" si="2670"/>
        <v>267.8</v>
      </c>
      <c r="R21329">
        <f t="shared" si="2671"/>
        <v>175216.85599999968</v>
      </c>
    </row>
    <row r="21330" spans="1:18" x14ac:dyDescent="0.35">
      <c r="A21330">
        <v>21329</v>
      </c>
      <c r="B21330" s="4">
        <v>129.01333333330001</v>
      </c>
      <c r="C21330" s="1">
        <v>461164</v>
      </c>
      <c r="D21330" s="1">
        <v>9395</v>
      </c>
      <c r="E21330">
        <v>4</v>
      </c>
      <c r="F21330" t="s">
        <v>7</v>
      </c>
      <c r="G21330" t="s">
        <v>8</v>
      </c>
      <c r="H21330" s="2">
        <v>42725</v>
      </c>
      <c r="I21330" s="2">
        <v>42726</v>
      </c>
      <c r="J21330" s="2">
        <v>42729</v>
      </c>
      <c r="K21330">
        <f t="shared" si="2664"/>
        <v>3</v>
      </c>
      <c r="L21330" t="str">
        <f t="shared" si="2665"/>
        <v>Thursday</v>
      </c>
      <c r="M21330" t="str">
        <f t="shared" si="2666"/>
        <v>Sunday</v>
      </c>
      <c r="N21330" s="5">
        <f t="shared" si="2667"/>
        <v>387.03999999990003</v>
      </c>
      <c r="O21330">
        <f t="shared" si="2668"/>
        <v>1</v>
      </c>
      <c r="P21330">
        <f t="shared" si="2669"/>
        <v>137</v>
      </c>
      <c r="Q21330" s="6">
        <f t="shared" si="2670"/>
        <v>129.01333333330001</v>
      </c>
      <c r="R21330">
        <f t="shared" si="2671"/>
        <v>35887.096666666883</v>
      </c>
    </row>
    <row r="21331" spans="1:18" x14ac:dyDescent="0.35">
      <c r="A21331">
        <v>21330</v>
      </c>
      <c r="B21331" s="4">
        <v>106.26</v>
      </c>
      <c r="C21331" s="1">
        <v>1991354</v>
      </c>
      <c r="D21331" s="1">
        <v>9395</v>
      </c>
      <c r="E21331">
        <v>4</v>
      </c>
      <c r="F21331" t="s">
        <v>10</v>
      </c>
      <c r="G21331" t="s">
        <v>9</v>
      </c>
      <c r="H21331" s="2">
        <v>42725</v>
      </c>
      <c r="I21331" s="2">
        <v>42725</v>
      </c>
      <c r="J21331" s="2">
        <v>42726</v>
      </c>
      <c r="K21331">
        <f t="shared" si="2664"/>
        <v>1</v>
      </c>
      <c r="L21331" t="str">
        <f t="shared" si="2665"/>
        <v>Wednesday</v>
      </c>
      <c r="M21331" t="str">
        <f t="shared" si="2666"/>
        <v>Thursday</v>
      </c>
      <c r="N21331" s="5">
        <f t="shared" si="2667"/>
        <v>106.26</v>
      </c>
      <c r="O21331">
        <f t="shared" si="2668"/>
        <v>0</v>
      </c>
      <c r="P21331">
        <f t="shared" si="2669"/>
        <v>307</v>
      </c>
      <c r="Q21331" s="6">
        <f t="shared" si="2670"/>
        <v>106.26</v>
      </c>
      <c r="R21331">
        <f t="shared" si="2671"/>
        <v>67663.796666666545</v>
      </c>
    </row>
    <row r="21332" spans="1:18" x14ac:dyDescent="0.35">
      <c r="A21332">
        <v>21331</v>
      </c>
      <c r="B21332" s="4">
        <v>103.87</v>
      </c>
      <c r="C21332" s="1">
        <v>223082</v>
      </c>
      <c r="D21332" s="1">
        <v>9395</v>
      </c>
      <c r="E21332">
        <v>3</v>
      </c>
      <c r="F21332" t="s">
        <v>12</v>
      </c>
      <c r="G21332" t="s">
        <v>9</v>
      </c>
      <c r="H21332" s="2">
        <v>42725</v>
      </c>
      <c r="I21332" s="2">
        <v>42735</v>
      </c>
      <c r="J21332" s="2">
        <v>42737</v>
      </c>
      <c r="K21332">
        <f t="shared" si="2664"/>
        <v>2</v>
      </c>
      <c r="L21332" t="str">
        <f t="shared" si="2665"/>
        <v>Saturday</v>
      </c>
      <c r="M21332" t="str">
        <f t="shared" si="2666"/>
        <v>Monday</v>
      </c>
      <c r="N21332" s="5">
        <f t="shared" si="2667"/>
        <v>207.74</v>
      </c>
      <c r="O21332">
        <f t="shared" si="2668"/>
        <v>10</v>
      </c>
      <c r="P21332">
        <f t="shared" si="2669"/>
        <v>10</v>
      </c>
      <c r="Q21332" s="6">
        <f t="shared" si="2670"/>
        <v>103.87</v>
      </c>
      <c r="R21332">
        <f t="shared" si="2671"/>
        <v>1635.4800000001001</v>
      </c>
    </row>
    <row r="21333" spans="1:18" x14ac:dyDescent="0.35">
      <c r="A21333">
        <v>21332</v>
      </c>
      <c r="B21333" s="4">
        <v>68.599999999999994</v>
      </c>
      <c r="C21333" s="1">
        <v>601910</v>
      </c>
      <c r="D21333" s="1">
        <v>9395</v>
      </c>
      <c r="E21333">
        <v>3.5</v>
      </c>
      <c r="F21333" t="s">
        <v>7</v>
      </c>
      <c r="G21333" t="s">
        <v>9</v>
      </c>
      <c r="H21333" s="2">
        <v>42725</v>
      </c>
      <c r="I21333" s="2">
        <v>42725</v>
      </c>
      <c r="J21333" s="2">
        <v>42726</v>
      </c>
      <c r="K21333">
        <f t="shared" si="2664"/>
        <v>1</v>
      </c>
      <c r="L21333" t="str">
        <f t="shared" si="2665"/>
        <v>Wednesday</v>
      </c>
      <c r="M21333" t="str">
        <f t="shared" si="2666"/>
        <v>Thursday</v>
      </c>
      <c r="N21333" s="5">
        <f t="shared" si="2667"/>
        <v>68.599999999999994</v>
      </c>
      <c r="O21333">
        <f t="shared" si="2668"/>
        <v>0</v>
      </c>
      <c r="P21333">
        <f t="shared" si="2669"/>
        <v>136</v>
      </c>
      <c r="Q21333" s="6">
        <f t="shared" si="2670"/>
        <v>68.599999999999994</v>
      </c>
      <c r="R21333">
        <f t="shared" si="2671"/>
        <v>13756.940000000011</v>
      </c>
    </row>
    <row r="21334" spans="1:18" x14ac:dyDescent="0.35">
      <c r="A21334">
        <v>21333</v>
      </c>
      <c r="B21334" s="4">
        <v>62.22</v>
      </c>
      <c r="C21334" s="1">
        <v>586884</v>
      </c>
      <c r="D21334" s="1">
        <v>9395</v>
      </c>
      <c r="E21334">
        <v>2.5</v>
      </c>
      <c r="F21334" t="s">
        <v>11</v>
      </c>
      <c r="G21334" t="s">
        <v>9</v>
      </c>
      <c r="H21334" s="2">
        <v>42725</v>
      </c>
      <c r="I21334" s="2">
        <v>42725</v>
      </c>
      <c r="J21334" s="2">
        <v>42726</v>
      </c>
      <c r="K21334">
        <f t="shared" si="2664"/>
        <v>1</v>
      </c>
      <c r="L21334" t="str">
        <f t="shared" si="2665"/>
        <v>Wednesday</v>
      </c>
      <c r="M21334" t="str">
        <f t="shared" si="2666"/>
        <v>Thursday</v>
      </c>
      <c r="N21334" s="5">
        <f t="shared" si="2667"/>
        <v>62.22</v>
      </c>
      <c r="O21334">
        <f t="shared" si="2668"/>
        <v>0</v>
      </c>
      <c r="P21334">
        <f t="shared" si="2669"/>
        <v>58</v>
      </c>
      <c r="Q21334" s="6">
        <f t="shared" si="2670"/>
        <v>62.22</v>
      </c>
      <c r="R21334">
        <f t="shared" si="2671"/>
        <v>5219.3199999998997</v>
      </c>
    </row>
    <row r="21335" spans="1:18" x14ac:dyDescent="0.35">
      <c r="A21335">
        <v>21334</v>
      </c>
      <c r="B21335" s="4">
        <v>376.58</v>
      </c>
      <c r="C21335" s="1">
        <v>180052</v>
      </c>
      <c r="D21335" s="1">
        <v>9395</v>
      </c>
      <c r="E21335">
        <v>5</v>
      </c>
      <c r="F21335" t="s">
        <v>7</v>
      </c>
      <c r="G21335" t="s">
        <v>8</v>
      </c>
      <c r="H21335" s="2">
        <v>42725</v>
      </c>
      <c r="I21335" s="2">
        <v>42730</v>
      </c>
      <c r="J21335" s="2">
        <v>42731</v>
      </c>
      <c r="K21335">
        <f t="shared" si="2664"/>
        <v>1</v>
      </c>
      <c r="L21335" t="str">
        <f t="shared" si="2665"/>
        <v>Monday</v>
      </c>
      <c r="M21335" t="str">
        <f t="shared" si="2666"/>
        <v>Tuesday</v>
      </c>
      <c r="N21335" s="5">
        <f t="shared" si="2667"/>
        <v>376.58</v>
      </c>
      <c r="O21335">
        <f t="shared" si="2668"/>
        <v>5</v>
      </c>
      <c r="P21335">
        <f t="shared" si="2669"/>
        <v>125</v>
      </c>
      <c r="Q21335" s="6">
        <f t="shared" si="2670"/>
        <v>376.58</v>
      </c>
      <c r="R21335">
        <f t="shared" si="2671"/>
        <v>56407.35200000021</v>
      </c>
    </row>
    <row r="21336" spans="1:18" x14ac:dyDescent="0.35">
      <c r="A21336">
        <v>21335</v>
      </c>
      <c r="B21336" s="4">
        <v>84</v>
      </c>
      <c r="C21336" s="1">
        <v>587866</v>
      </c>
      <c r="D21336" s="1">
        <v>9395</v>
      </c>
      <c r="E21336">
        <v>4</v>
      </c>
      <c r="F21336" t="s">
        <v>10</v>
      </c>
      <c r="G21336" t="s">
        <v>9</v>
      </c>
      <c r="H21336" s="2">
        <v>42725</v>
      </c>
      <c r="I21336" s="2">
        <v>42732</v>
      </c>
      <c r="J21336" s="2">
        <v>42734</v>
      </c>
      <c r="K21336">
        <f t="shared" si="2664"/>
        <v>2</v>
      </c>
      <c r="L21336" t="str">
        <f t="shared" si="2665"/>
        <v>Wednesday</v>
      </c>
      <c r="M21336" t="str">
        <f t="shared" si="2666"/>
        <v>Friday</v>
      </c>
      <c r="N21336" s="5">
        <f t="shared" si="2667"/>
        <v>168</v>
      </c>
      <c r="O21336">
        <f t="shared" si="2668"/>
        <v>7</v>
      </c>
      <c r="P21336">
        <f t="shared" si="2669"/>
        <v>124</v>
      </c>
      <c r="Q21336" s="6">
        <f t="shared" si="2670"/>
        <v>84</v>
      </c>
      <c r="R21336">
        <f t="shared" si="2671"/>
        <v>24313.2599999999</v>
      </c>
    </row>
    <row r="21337" spans="1:18" x14ac:dyDescent="0.35">
      <c r="A21337">
        <v>3657</v>
      </c>
      <c r="B21337" s="4">
        <v>109.62</v>
      </c>
      <c r="C21337" s="1">
        <v>21272</v>
      </c>
      <c r="D21337" s="1">
        <v>9395</v>
      </c>
      <c r="E21337">
        <v>4</v>
      </c>
      <c r="F21337" t="s">
        <v>7</v>
      </c>
      <c r="G21337" t="s">
        <v>9</v>
      </c>
      <c r="H21337" s="2">
        <v>42647</v>
      </c>
      <c r="I21337" s="2">
        <v>42649</v>
      </c>
      <c r="J21337" s="2">
        <v>42650</v>
      </c>
      <c r="K21337">
        <f t="shared" si="2664"/>
        <v>1</v>
      </c>
      <c r="L21337" t="str">
        <f t="shared" si="2665"/>
        <v>Thursday</v>
      </c>
      <c r="M21337" t="str">
        <f t="shared" si="2666"/>
        <v>Friday</v>
      </c>
      <c r="N21337" s="5">
        <f t="shared" si="2667"/>
        <v>109.62</v>
      </c>
      <c r="O21337">
        <f t="shared" si="2668"/>
        <v>2</v>
      </c>
      <c r="P21337">
        <f t="shared" si="2669"/>
        <v>1314</v>
      </c>
      <c r="Q21337" s="6">
        <f t="shared" si="2670"/>
        <v>109.62</v>
      </c>
      <c r="R21337">
        <f t="shared" si="2671"/>
        <v>275049.53500000032</v>
      </c>
    </row>
    <row r="21338" spans="1:18" x14ac:dyDescent="0.35">
      <c r="A21338">
        <v>3840</v>
      </c>
      <c r="B21338" s="4">
        <v>151.44999999999999</v>
      </c>
      <c r="C21338" s="1">
        <v>21272</v>
      </c>
      <c r="D21338" s="1">
        <v>9395</v>
      </c>
      <c r="E21338">
        <v>4</v>
      </c>
      <c r="F21338" t="s">
        <v>7</v>
      </c>
      <c r="G21338" t="s">
        <v>9</v>
      </c>
      <c r="H21338" s="2">
        <v>42648</v>
      </c>
      <c r="I21338" s="2">
        <v>42649</v>
      </c>
      <c r="J21338" s="2">
        <v>42651</v>
      </c>
      <c r="K21338">
        <f t="shared" si="2664"/>
        <v>2</v>
      </c>
      <c r="L21338" t="str">
        <f t="shared" si="2665"/>
        <v>Thursday</v>
      </c>
      <c r="M21338" t="str">
        <f t="shared" si="2666"/>
        <v>Saturday</v>
      </c>
      <c r="N21338" s="5">
        <f t="shared" si="2667"/>
        <v>302.89999999999998</v>
      </c>
      <c r="O21338">
        <f t="shared" si="2668"/>
        <v>1</v>
      </c>
      <c r="P21338">
        <f t="shared" si="2669"/>
        <v>1314</v>
      </c>
      <c r="Q21338" s="6">
        <f t="shared" si="2670"/>
        <v>151.44999999999999</v>
      </c>
      <c r="R21338">
        <f t="shared" si="2671"/>
        <v>275049.53500000032</v>
      </c>
    </row>
    <row r="21339" spans="1:18" x14ac:dyDescent="0.35">
      <c r="A21339">
        <v>21338</v>
      </c>
      <c r="B21339" s="4">
        <v>323.27999999999997</v>
      </c>
      <c r="C21339" s="1">
        <v>1724142</v>
      </c>
      <c r="D21339" s="1">
        <v>9395</v>
      </c>
      <c r="E21339">
        <v>4</v>
      </c>
      <c r="F21339" t="s">
        <v>7</v>
      </c>
      <c r="G21339" t="s">
        <v>9</v>
      </c>
      <c r="H21339" s="2">
        <v>42725</v>
      </c>
      <c r="I21339" s="2">
        <v>42728</v>
      </c>
      <c r="J21339" s="2">
        <v>42730</v>
      </c>
      <c r="K21339">
        <f t="shared" si="2664"/>
        <v>2</v>
      </c>
      <c r="L21339" t="str">
        <f t="shared" si="2665"/>
        <v>Saturday</v>
      </c>
      <c r="M21339" t="str">
        <f t="shared" si="2666"/>
        <v>Monday</v>
      </c>
      <c r="N21339" s="5">
        <f t="shared" si="2667"/>
        <v>646.55999999999995</v>
      </c>
      <c r="O21339">
        <f t="shared" si="2668"/>
        <v>3</v>
      </c>
      <c r="P21339">
        <f t="shared" si="2669"/>
        <v>3</v>
      </c>
      <c r="Q21339" s="6">
        <f t="shared" si="2670"/>
        <v>323.27999999999997</v>
      </c>
      <c r="R21339">
        <f t="shared" si="2671"/>
        <v>1622.1599999999999</v>
      </c>
    </row>
    <row r="21340" spans="1:18" x14ac:dyDescent="0.35">
      <c r="A21340">
        <v>21339</v>
      </c>
      <c r="B21340" s="7">
        <v>84.16</v>
      </c>
      <c r="C21340" s="1">
        <v>297388</v>
      </c>
      <c r="D21340" s="1">
        <v>9395</v>
      </c>
      <c r="E21340">
        <v>2.5</v>
      </c>
      <c r="F21340" t="s">
        <v>7</v>
      </c>
      <c r="G21340" t="s">
        <v>9</v>
      </c>
      <c r="H21340" s="2">
        <v>42725</v>
      </c>
      <c r="I21340" s="2">
        <v>42727</v>
      </c>
      <c r="J21340" s="2">
        <v>42728</v>
      </c>
      <c r="K21340">
        <f t="shared" si="2664"/>
        <v>1</v>
      </c>
      <c r="L21340" t="str">
        <f t="shared" si="2665"/>
        <v>Friday</v>
      </c>
      <c r="M21340" t="str">
        <f t="shared" si="2666"/>
        <v>Saturday</v>
      </c>
      <c r="N21340" s="5">
        <f t="shared" si="2667"/>
        <v>84.16</v>
      </c>
      <c r="O21340">
        <f t="shared" si="2668"/>
        <v>2</v>
      </c>
      <c r="P21340">
        <f t="shared" si="2669"/>
        <v>865</v>
      </c>
      <c r="Q21340" s="6">
        <f t="shared" si="2670"/>
        <v>84.16</v>
      </c>
      <c r="R21340">
        <f t="shared" si="2671"/>
        <v>115774.32666666621</v>
      </c>
    </row>
    <row r="21341" spans="1:18" x14ac:dyDescent="0.35">
      <c r="A21341">
        <v>21340</v>
      </c>
      <c r="B21341" s="4">
        <v>43.88</v>
      </c>
      <c r="C21341" s="1">
        <v>889932</v>
      </c>
      <c r="D21341" s="1">
        <v>9395</v>
      </c>
      <c r="E21341">
        <v>2</v>
      </c>
      <c r="F21341" t="s">
        <v>11</v>
      </c>
      <c r="G21341" t="s">
        <v>9</v>
      </c>
      <c r="H21341" s="2">
        <v>42725</v>
      </c>
      <c r="I21341" s="2">
        <v>42725</v>
      </c>
      <c r="J21341" s="2">
        <v>42726</v>
      </c>
      <c r="K21341">
        <f t="shared" si="2664"/>
        <v>1</v>
      </c>
      <c r="L21341" t="str">
        <f t="shared" si="2665"/>
        <v>Wednesday</v>
      </c>
      <c r="M21341" t="str">
        <f t="shared" si="2666"/>
        <v>Thursday</v>
      </c>
      <c r="N21341" s="5">
        <f t="shared" si="2667"/>
        <v>43.88</v>
      </c>
      <c r="O21341">
        <f t="shared" si="2668"/>
        <v>0</v>
      </c>
      <c r="P21341">
        <f t="shared" si="2669"/>
        <v>33</v>
      </c>
      <c r="Q21341" s="6">
        <f t="shared" si="2670"/>
        <v>43.88</v>
      </c>
      <c r="R21341">
        <f t="shared" si="2671"/>
        <v>2384.8399999999997</v>
      </c>
    </row>
    <row r="21342" spans="1:18" x14ac:dyDescent="0.35">
      <c r="A21342">
        <v>21341</v>
      </c>
      <c r="B21342" s="4">
        <v>67.5</v>
      </c>
      <c r="C21342" s="1">
        <v>21378</v>
      </c>
      <c r="D21342" s="1">
        <v>9395</v>
      </c>
      <c r="E21342">
        <v>4</v>
      </c>
      <c r="F21342" t="s">
        <v>7</v>
      </c>
      <c r="G21342" t="s">
        <v>9</v>
      </c>
      <c r="H21342" s="2">
        <v>42725</v>
      </c>
      <c r="I21342" s="2">
        <v>42731</v>
      </c>
      <c r="J21342" s="2">
        <v>42732</v>
      </c>
      <c r="K21342">
        <f t="shared" si="2664"/>
        <v>1</v>
      </c>
      <c r="L21342" t="str">
        <f t="shared" si="2665"/>
        <v>Tuesday</v>
      </c>
      <c r="M21342" t="str">
        <f t="shared" si="2666"/>
        <v>Wednesday</v>
      </c>
      <c r="N21342" s="5">
        <f t="shared" si="2667"/>
        <v>67.5</v>
      </c>
      <c r="O21342">
        <f t="shared" si="2668"/>
        <v>6</v>
      </c>
      <c r="P21342">
        <f t="shared" si="2669"/>
        <v>247</v>
      </c>
      <c r="Q21342" s="6">
        <f t="shared" si="2670"/>
        <v>67.5</v>
      </c>
      <c r="R21342">
        <f t="shared" si="2671"/>
        <v>31563.08</v>
      </c>
    </row>
    <row r="21343" spans="1:18" x14ac:dyDescent="0.35">
      <c r="A21343">
        <v>21342</v>
      </c>
      <c r="B21343" s="4">
        <v>209.7</v>
      </c>
      <c r="C21343" s="1">
        <v>2313076</v>
      </c>
      <c r="D21343" s="1">
        <v>9395</v>
      </c>
      <c r="E21343">
        <v>5</v>
      </c>
      <c r="F21343" t="s">
        <v>7</v>
      </c>
      <c r="G21343" t="s">
        <v>8</v>
      </c>
      <c r="H21343" s="2">
        <v>42725</v>
      </c>
      <c r="I21343" s="2">
        <v>42725</v>
      </c>
      <c r="J21343" s="2">
        <v>42726</v>
      </c>
      <c r="K21343">
        <f t="shared" si="2664"/>
        <v>1</v>
      </c>
      <c r="L21343" t="str">
        <f t="shared" si="2665"/>
        <v>Wednesday</v>
      </c>
      <c r="M21343" t="str">
        <f t="shared" si="2666"/>
        <v>Thursday</v>
      </c>
      <c r="N21343" s="5">
        <f t="shared" si="2667"/>
        <v>209.7</v>
      </c>
      <c r="O21343">
        <f t="shared" si="2668"/>
        <v>0</v>
      </c>
      <c r="P21343">
        <f t="shared" si="2669"/>
        <v>411</v>
      </c>
      <c r="Q21343" s="6">
        <f t="shared" si="2670"/>
        <v>209.7</v>
      </c>
      <c r="R21343">
        <f t="shared" si="2671"/>
        <v>175216.85599999968</v>
      </c>
    </row>
    <row r="21344" spans="1:18" x14ac:dyDescent="0.35">
      <c r="A21344">
        <v>21343</v>
      </c>
      <c r="B21344" s="4">
        <v>78.260000000000005</v>
      </c>
      <c r="C21344" s="1">
        <v>590372</v>
      </c>
      <c r="D21344" s="1">
        <v>9395</v>
      </c>
      <c r="E21344">
        <v>4</v>
      </c>
      <c r="F21344" t="s">
        <v>7</v>
      </c>
      <c r="G21344" t="s">
        <v>9</v>
      </c>
      <c r="H21344" s="2">
        <v>42725</v>
      </c>
      <c r="I21344" s="2">
        <v>42728</v>
      </c>
      <c r="J21344" s="2">
        <v>42729</v>
      </c>
      <c r="K21344">
        <f t="shared" si="2664"/>
        <v>1</v>
      </c>
      <c r="L21344" t="str">
        <f t="shared" si="2665"/>
        <v>Saturday</v>
      </c>
      <c r="M21344" t="str">
        <f t="shared" si="2666"/>
        <v>Sunday</v>
      </c>
      <c r="N21344" s="5">
        <f t="shared" si="2667"/>
        <v>78.260000000000005</v>
      </c>
      <c r="O21344">
        <f t="shared" si="2668"/>
        <v>3</v>
      </c>
      <c r="P21344">
        <f t="shared" si="2669"/>
        <v>32</v>
      </c>
      <c r="Q21344" s="6">
        <f t="shared" si="2670"/>
        <v>78.260000000000005</v>
      </c>
      <c r="R21344">
        <f t="shared" si="2671"/>
        <v>5155.6000000001004</v>
      </c>
    </row>
    <row r="21345" spans="1:18" x14ac:dyDescent="0.35">
      <c r="A21345">
        <v>21344</v>
      </c>
      <c r="B21345" s="4">
        <v>116.54</v>
      </c>
      <c r="C21345" s="1">
        <v>1249476</v>
      </c>
      <c r="D21345" s="1">
        <v>9395</v>
      </c>
      <c r="E21345">
        <v>3.5</v>
      </c>
      <c r="F21345" t="s">
        <v>7</v>
      </c>
      <c r="G21345" t="s">
        <v>9</v>
      </c>
      <c r="H21345" s="2">
        <v>42725</v>
      </c>
      <c r="I21345" s="2">
        <v>42728</v>
      </c>
      <c r="J21345" s="2">
        <v>42729</v>
      </c>
      <c r="K21345">
        <f t="shared" si="2664"/>
        <v>1</v>
      </c>
      <c r="L21345" t="str">
        <f t="shared" si="2665"/>
        <v>Saturday</v>
      </c>
      <c r="M21345" t="str">
        <f t="shared" si="2666"/>
        <v>Sunday</v>
      </c>
      <c r="N21345" s="5">
        <f t="shared" si="2667"/>
        <v>116.54</v>
      </c>
      <c r="O21345">
        <f t="shared" si="2668"/>
        <v>3</v>
      </c>
      <c r="P21345">
        <f t="shared" si="2669"/>
        <v>163</v>
      </c>
      <c r="Q21345" s="6">
        <f t="shared" si="2670"/>
        <v>116.54</v>
      </c>
      <c r="R21345">
        <f t="shared" si="2671"/>
        <v>34874.639999999999</v>
      </c>
    </row>
    <row r="21346" spans="1:18" x14ac:dyDescent="0.35">
      <c r="A21346">
        <v>21345</v>
      </c>
      <c r="B21346" s="4">
        <v>118.9</v>
      </c>
      <c r="C21346" s="1">
        <v>373272</v>
      </c>
      <c r="D21346" s="1">
        <v>9395</v>
      </c>
      <c r="E21346">
        <v>4.5</v>
      </c>
      <c r="F21346" t="s">
        <v>7</v>
      </c>
      <c r="G21346" t="s">
        <v>8</v>
      </c>
      <c r="H21346" s="2">
        <v>42725</v>
      </c>
      <c r="I21346" s="2">
        <v>42730</v>
      </c>
      <c r="J21346" s="2">
        <v>42731</v>
      </c>
      <c r="K21346">
        <f t="shared" si="2664"/>
        <v>1</v>
      </c>
      <c r="L21346" t="str">
        <f t="shared" si="2665"/>
        <v>Monday</v>
      </c>
      <c r="M21346" t="str">
        <f t="shared" si="2666"/>
        <v>Tuesday</v>
      </c>
      <c r="N21346" s="5">
        <f t="shared" si="2667"/>
        <v>118.9</v>
      </c>
      <c r="O21346">
        <f t="shared" si="2668"/>
        <v>5</v>
      </c>
      <c r="P21346">
        <f t="shared" si="2669"/>
        <v>592</v>
      </c>
      <c r="Q21346" s="6">
        <f t="shared" si="2670"/>
        <v>118.9</v>
      </c>
      <c r="R21346">
        <f t="shared" si="2671"/>
        <v>158466.39400000064</v>
      </c>
    </row>
    <row r="21347" spans="1:18" x14ac:dyDescent="0.35">
      <c r="A21347">
        <v>21346</v>
      </c>
      <c r="B21347" s="4">
        <v>61.1</v>
      </c>
      <c r="C21347" s="1">
        <v>2438804</v>
      </c>
      <c r="D21347" s="1">
        <v>9395</v>
      </c>
      <c r="E21347">
        <v>3</v>
      </c>
      <c r="F21347" t="s">
        <v>11</v>
      </c>
      <c r="G21347" t="s">
        <v>9</v>
      </c>
      <c r="H21347" s="2">
        <v>42725</v>
      </c>
      <c r="I21347" s="2">
        <v>42735</v>
      </c>
      <c r="J21347" s="2">
        <v>42736</v>
      </c>
      <c r="K21347">
        <f t="shared" si="2664"/>
        <v>1</v>
      </c>
      <c r="L21347" t="str">
        <f t="shared" si="2665"/>
        <v>Saturday</v>
      </c>
      <c r="M21347" t="str">
        <f t="shared" si="2666"/>
        <v>Sunday</v>
      </c>
      <c r="N21347" s="5">
        <f t="shared" si="2667"/>
        <v>61.1</v>
      </c>
      <c r="O21347">
        <f t="shared" si="2668"/>
        <v>10</v>
      </c>
      <c r="P21347">
        <f t="shared" si="2669"/>
        <v>10</v>
      </c>
      <c r="Q21347" s="6">
        <f t="shared" si="2670"/>
        <v>61.1</v>
      </c>
      <c r="R21347">
        <f t="shared" si="2671"/>
        <v>846.6999999999</v>
      </c>
    </row>
    <row r="21348" spans="1:18" x14ac:dyDescent="0.35">
      <c r="A21348">
        <v>21347</v>
      </c>
      <c r="B21348" s="4">
        <v>30</v>
      </c>
      <c r="C21348" s="1">
        <v>814980</v>
      </c>
      <c r="D21348" s="1">
        <v>9395</v>
      </c>
      <c r="E21348">
        <v>1.5</v>
      </c>
      <c r="F21348" t="s">
        <v>12</v>
      </c>
      <c r="G21348" t="s">
        <v>9</v>
      </c>
      <c r="H21348" s="2">
        <v>42725</v>
      </c>
      <c r="I21348" s="2">
        <v>42725</v>
      </c>
      <c r="J21348" s="2">
        <v>42726</v>
      </c>
      <c r="K21348">
        <f t="shared" si="2664"/>
        <v>1</v>
      </c>
      <c r="L21348" t="str">
        <f t="shared" si="2665"/>
        <v>Wednesday</v>
      </c>
      <c r="M21348" t="str">
        <f t="shared" si="2666"/>
        <v>Thursday</v>
      </c>
      <c r="N21348" s="5">
        <f t="shared" si="2667"/>
        <v>30</v>
      </c>
      <c r="O21348">
        <f t="shared" si="2668"/>
        <v>0</v>
      </c>
      <c r="P21348">
        <f t="shared" si="2669"/>
        <v>28</v>
      </c>
      <c r="Q21348" s="6">
        <f t="shared" si="2670"/>
        <v>30</v>
      </c>
      <c r="R21348">
        <f t="shared" si="2671"/>
        <v>1664.8399999999001</v>
      </c>
    </row>
    <row r="21349" spans="1:18" x14ac:dyDescent="0.35">
      <c r="A21349">
        <v>21348</v>
      </c>
      <c r="B21349" s="4">
        <v>46.28</v>
      </c>
      <c r="C21349" s="1">
        <v>197996</v>
      </c>
      <c r="D21349" s="1">
        <v>9395</v>
      </c>
      <c r="E21349">
        <v>3.5</v>
      </c>
      <c r="F21349" t="s">
        <v>7</v>
      </c>
      <c r="G21349" t="s">
        <v>9</v>
      </c>
      <c r="H21349" s="2">
        <v>42725</v>
      </c>
      <c r="I21349" s="2">
        <v>42727</v>
      </c>
      <c r="J21349" s="2">
        <v>42728</v>
      </c>
      <c r="K21349">
        <f t="shared" si="2664"/>
        <v>1</v>
      </c>
      <c r="L21349" t="str">
        <f t="shared" si="2665"/>
        <v>Friday</v>
      </c>
      <c r="M21349" t="str">
        <f t="shared" si="2666"/>
        <v>Saturday</v>
      </c>
      <c r="N21349" s="5">
        <f t="shared" si="2667"/>
        <v>46.28</v>
      </c>
      <c r="O21349">
        <f t="shared" si="2668"/>
        <v>2</v>
      </c>
      <c r="P21349">
        <f t="shared" si="2669"/>
        <v>2679</v>
      </c>
      <c r="Q21349" s="6">
        <f t="shared" si="2670"/>
        <v>46.28</v>
      </c>
      <c r="R21349">
        <f t="shared" si="2671"/>
        <v>129960.21999999994</v>
      </c>
    </row>
    <row r="21350" spans="1:18" x14ac:dyDescent="0.35">
      <c r="A21350">
        <v>21349</v>
      </c>
      <c r="B21350" s="4">
        <v>44.18</v>
      </c>
      <c r="C21350" s="1">
        <v>197996</v>
      </c>
      <c r="D21350" s="1">
        <v>9395</v>
      </c>
      <c r="E21350">
        <v>3.5</v>
      </c>
      <c r="F21350" t="s">
        <v>7</v>
      </c>
      <c r="G21350" t="s">
        <v>9</v>
      </c>
      <c r="H21350" s="2">
        <v>42725</v>
      </c>
      <c r="I21350" s="2">
        <v>42727</v>
      </c>
      <c r="J21350" s="2">
        <v>42728</v>
      </c>
      <c r="K21350">
        <f t="shared" si="2664"/>
        <v>1</v>
      </c>
      <c r="L21350" t="str">
        <f t="shared" si="2665"/>
        <v>Friday</v>
      </c>
      <c r="M21350" t="str">
        <f t="shared" si="2666"/>
        <v>Saturday</v>
      </c>
      <c r="N21350" s="5">
        <f t="shared" si="2667"/>
        <v>44.18</v>
      </c>
      <c r="O21350">
        <f t="shared" si="2668"/>
        <v>2</v>
      </c>
      <c r="P21350">
        <f t="shared" si="2669"/>
        <v>2679</v>
      </c>
      <c r="Q21350" s="6">
        <f t="shared" si="2670"/>
        <v>44.18</v>
      </c>
      <c r="R21350">
        <f t="shared" si="2671"/>
        <v>129960.21999999994</v>
      </c>
    </row>
    <row r="21351" spans="1:18" x14ac:dyDescent="0.35">
      <c r="A21351">
        <v>21350</v>
      </c>
      <c r="B21351" s="7">
        <v>85.32</v>
      </c>
      <c r="C21351" s="1">
        <v>297388</v>
      </c>
      <c r="D21351" s="1">
        <v>9395</v>
      </c>
      <c r="E21351">
        <v>2.5</v>
      </c>
      <c r="F21351" t="s">
        <v>7</v>
      </c>
      <c r="G21351" t="s">
        <v>9</v>
      </c>
      <c r="H21351" s="2">
        <v>42725</v>
      </c>
      <c r="I21351" s="2">
        <v>42725</v>
      </c>
      <c r="J21351" s="2">
        <v>42726</v>
      </c>
      <c r="K21351">
        <f t="shared" si="2664"/>
        <v>1</v>
      </c>
      <c r="L21351" t="str">
        <f t="shared" si="2665"/>
        <v>Wednesday</v>
      </c>
      <c r="M21351" t="str">
        <f t="shared" si="2666"/>
        <v>Thursday</v>
      </c>
      <c r="N21351" s="5">
        <f t="shared" si="2667"/>
        <v>85.32</v>
      </c>
      <c r="O21351">
        <f t="shared" si="2668"/>
        <v>0</v>
      </c>
      <c r="P21351">
        <f t="shared" si="2669"/>
        <v>865</v>
      </c>
      <c r="Q21351" s="6">
        <f t="shared" si="2670"/>
        <v>85.32</v>
      </c>
      <c r="R21351">
        <f t="shared" si="2671"/>
        <v>115774.32666666621</v>
      </c>
    </row>
    <row r="21352" spans="1:18" x14ac:dyDescent="0.35">
      <c r="A21352">
        <v>21351</v>
      </c>
      <c r="B21352" s="4">
        <v>36.26</v>
      </c>
      <c r="C21352" s="1">
        <v>197996</v>
      </c>
      <c r="D21352" s="1">
        <v>9395</v>
      </c>
      <c r="E21352">
        <v>3.5</v>
      </c>
      <c r="F21352" t="s">
        <v>7</v>
      </c>
      <c r="G21352" t="s">
        <v>9</v>
      </c>
      <c r="H21352" s="2">
        <v>42725</v>
      </c>
      <c r="I21352" s="2">
        <v>42726</v>
      </c>
      <c r="J21352" s="2">
        <v>42727</v>
      </c>
      <c r="K21352">
        <f t="shared" si="2664"/>
        <v>1</v>
      </c>
      <c r="L21352" t="str">
        <f t="shared" si="2665"/>
        <v>Thursday</v>
      </c>
      <c r="M21352" t="str">
        <f t="shared" si="2666"/>
        <v>Friday</v>
      </c>
      <c r="N21352" s="5">
        <f t="shared" si="2667"/>
        <v>36.26</v>
      </c>
      <c r="O21352">
        <f t="shared" si="2668"/>
        <v>1</v>
      </c>
      <c r="P21352">
        <f t="shared" si="2669"/>
        <v>2679</v>
      </c>
      <c r="Q21352" s="6">
        <f t="shared" si="2670"/>
        <v>36.26</v>
      </c>
      <c r="R21352">
        <f t="shared" si="2671"/>
        <v>129960.21999999994</v>
      </c>
    </row>
    <row r="21353" spans="1:18" x14ac:dyDescent="0.35">
      <c r="A21353">
        <v>21352</v>
      </c>
      <c r="B21353" s="4">
        <v>43.5</v>
      </c>
      <c r="C21353" s="1">
        <v>197996</v>
      </c>
      <c r="D21353" s="1">
        <v>9395</v>
      </c>
      <c r="E21353">
        <v>3.5</v>
      </c>
      <c r="F21353" t="s">
        <v>7</v>
      </c>
      <c r="G21353" t="s">
        <v>9</v>
      </c>
      <c r="H21353" s="2">
        <v>42725</v>
      </c>
      <c r="I21353" s="2">
        <v>42726</v>
      </c>
      <c r="J21353" s="2">
        <v>42727</v>
      </c>
      <c r="K21353">
        <f t="shared" si="2664"/>
        <v>1</v>
      </c>
      <c r="L21353" t="str">
        <f t="shared" si="2665"/>
        <v>Thursday</v>
      </c>
      <c r="M21353" t="str">
        <f t="shared" si="2666"/>
        <v>Friday</v>
      </c>
      <c r="N21353" s="5">
        <f t="shared" si="2667"/>
        <v>43.5</v>
      </c>
      <c r="O21353">
        <f t="shared" si="2668"/>
        <v>1</v>
      </c>
      <c r="P21353">
        <f t="shared" si="2669"/>
        <v>2679</v>
      </c>
      <c r="Q21353" s="6">
        <f t="shared" si="2670"/>
        <v>43.5</v>
      </c>
      <c r="R21353">
        <f t="shared" si="2671"/>
        <v>129960.21999999994</v>
      </c>
    </row>
    <row r="21354" spans="1:18" x14ac:dyDescent="0.35">
      <c r="A21354">
        <v>21353</v>
      </c>
      <c r="B21354" s="4">
        <v>151.47999999999999</v>
      </c>
      <c r="C21354" s="1">
        <v>510678</v>
      </c>
      <c r="D21354" s="1">
        <v>9395</v>
      </c>
      <c r="E21354">
        <v>5</v>
      </c>
      <c r="F21354" t="s">
        <v>7</v>
      </c>
      <c r="G21354" t="s">
        <v>9</v>
      </c>
      <c r="H21354" s="2">
        <v>42725</v>
      </c>
      <c r="I21354" s="2">
        <v>42726</v>
      </c>
      <c r="J21354" s="2">
        <v>42727</v>
      </c>
      <c r="K21354">
        <f t="shared" si="2664"/>
        <v>1</v>
      </c>
      <c r="L21354" t="str">
        <f t="shared" si="2665"/>
        <v>Thursday</v>
      </c>
      <c r="M21354" t="str">
        <f t="shared" si="2666"/>
        <v>Friday</v>
      </c>
      <c r="N21354" s="5">
        <f t="shared" si="2667"/>
        <v>151.47999999999999</v>
      </c>
      <c r="O21354">
        <f t="shared" si="2668"/>
        <v>1</v>
      </c>
      <c r="P21354">
        <f t="shared" si="2669"/>
        <v>440</v>
      </c>
      <c r="Q21354" s="6">
        <f t="shared" si="2670"/>
        <v>151.47999999999999</v>
      </c>
      <c r="R21354">
        <f t="shared" si="2671"/>
        <v>117714.44666666667</v>
      </c>
    </row>
    <row r="21355" spans="1:18" x14ac:dyDescent="0.35">
      <c r="A21355">
        <v>21354</v>
      </c>
      <c r="B21355" s="4">
        <v>166</v>
      </c>
      <c r="C21355" s="1">
        <v>257678</v>
      </c>
      <c r="D21355" s="1">
        <v>9395</v>
      </c>
      <c r="E21355">
        <v>4</v>
      </c>
      <c r="F21355" t="s">
        <v>7</v>
      </c>
      <c r="G21355" t="s">
        <v>9</v>
      </c>
      <c r="H21355" s="2">
        <v>42725</v>
      </c>
      <c r="I21355" s="2">
        <v>42733</v>
      </c>
      <c r="J21355" s="2">
        <v>42736</v>
      </c>
      <c r="K21355">
        <f t="shared" si="2664"/>
        <v>3</v>
      </c>
      <c r="L21355" t="str">
        <f t="shared" si="2665"/>
        <v>Thursday</v>
      </c>
      <c r="M21355" t="str">
        <f t="shared" si="2666"/>
        <v>Sunday</v>
      </c>
      <c r="N21355" s="5">
        <f t="shared" si="2667"/>
        <v>498</v>
      </c>
      <c r="O21355">
        <f t="shared" si="2668"/>
        <v>8</v>
      </c>
      <c r="P21355">
        <f t="shared" si="2669"/>
        <v>258</v>
      </c>
      <c r="Q21355" s="6">
        <f t="shared" si="2670"/>
        <v>166</v>
      </c>
      <c r="R21355">
        <f t="shared" si="2671"/>
        <v>69361.789999999368</v>
      </c>
    </row>
    <row r="21356" spans="1:18" x14ac:dyDescent="0.35">
      <c r="A21356">
        <v>21355</v>
      </c>
      <c r="B21356" s="4">
        <v>84.82</v>
      </c>
      <c r="C21356" s="1">
        <v>587866</v>
      </c>
      <c r="D21356" s="1">
        <v>9395</v>
      </c>
      <c r="E21356">
        <v>4</v>
      </c>
      <c r="F21356" t="s">
        <v>10</v>
      </c>
      <c r="G21356" t="s">
        <v>9</v>
      </c>
      <c r="H21356" s="2">
        <v>42725</v>
      </c>
      <c r="I21356" s="2">
        <v>42725</v>
      </c>
      <c r="J21356" s="2">
        <v>42726</v>
      </c>
      <c r="K21356">
        <f t="shared" si="2664"/>
        <v>1</v>
      </c>
      <c r="L21356" t="str">
        <f t="shared" si="2665"/>
        <v>Wednesday</v>
      </c>
      <c r="M21356" t="str">
        <f t="shared" si="2666"/>
        <v>Thursday</v>
      </c>
      <c r="N21356" s="5">
        <f t="shared" si="2667"/>
        <v>84.82</v>
      </c>
      <c r="O21356">
        <f t="shared" si="2668"/>
        <v>0</v>
      </c>
      <c r="P21356">
        <f t="shared" si="2669"/>
        <v>124</v>
      </c>
      <c r="Q21356" s="6">
        <f t="shared" si="2670"/>
        <v>84.82</v>
      </c>
      <c r="R21356">
        <f t="shared" si="2671"/>
        <v>24313.2599999999</v>
      </c>
    </row>
    <row r="21357" spans="1:18" x14ac:dyDescent="0.35">
      <c r="A21357">
        <v>21356</v>
      </c>
      <c r="B21357" s="4">
        <v>37.46</v>
      </c>
      <c r="C21357" s="1">
        <v>197996</v>
      </c>
      <c r="D21357" s="1">
        <v>9395</v>
      </c>
      <c r="E21357">
        <v>3.5</v>
      </c>
      <c r="F21357" t="s">
        <v>7</v>
      </c>
      <c r="G21357" t="s">
        <v>9</v>
      </c>
      <c r="H21357" s="2">
        <v>42725</v>
      </c>
      <c r="I21357" s="2">
        <v>42732</v>
      </c>
      <c r="J21357" s="2">
        <v>42733</v>
      </c>
      <c r="K21357">
        <f t="shared" si="2664"/>
        <v>1</v>
      </c>
      <c r="L21357" t="str">
        <f t="shared" si="2665"/>
        <v>Wednesday</v>
      </c>
      <c r="M21357" t="str">
        <f t="shared" si="2666"/>
        <v>Thursday</v>
      </c>
      <c r="N21357" s="5">
        <f t="shared" si="2667"/>
        <v>37.46</v>
      </c>
      <c r="O21357">
        <f t="shared" si="2668"/>
        <v>7</v>
      </c>
      <c r="P21357">
        <f t="shared" si="2669"/>
        <v>2679</v>
      </c>
      <c r="Q21357" s="6">
        <f t="shared" si="2670"/>
        <v>37.46</v>
      </c>
      <c r="R21357">
        <f t="shared" si="2671"/>
        <v>129960.21999999994</v>
      </c>
    </row>
    <row r="21358" spans="1:18" x14ac:dyDescent="0.35">
      <c r="A21358">
        <v>21357</v>
      </c>
      <c r="B21358" s="4">
        <v>184</v>
      </c>
      <c r="C21358" s="1">
        <v>180880</v>
      </c>
      <c r="D21358" s="1">
        <v>9395</v>
      </c>
      <c r="E21358">
        <v>4</v>
      </c>
      <c r="F21358" t="s">
        <v>7</v>
      </c>
      <c r="G21358" t="s">
        <v>9</v>
      </c>
      <c r="H21358" s="2">
        <v>42725</v>
      </c>
      <c r="I21358" s="2">
        <v>42726</v>
      </c>
      <c r="J21358" s="2">
        <v>42727</v>
      </c>
      <c r="K21358">
        <f t="shared" si="2664"/>
        <v>1</v>
      </c>
      <c r="L21358" t="str">
        <f t="shared" si="2665"/>
        <v>Thursday</v>
      </c>
      <c r="M21358" t="str">
        <f t="shared" si="2666"/>
        <v>Friday</v>
      </c>
      <c r="N21358" s="5">
        <f t="shared" si="2667"/>
        <v>184</v>
      </c>
      <c r="O21358">
        <f t="shared" si="2668"/>
        <v>1</v>
      </c>
      <c r="P21358">
        <f t="shared" si="2669"/>
        <v>270</v>
      </c>
      <c r="Q21358" s="6">
        <f t="shared" si="2670"/>
        <v>184</v>
      </c>
      <c r="R21358">
        <f t="shared" si="2671"/>
        <v>92385.680000000328</v>
      </c>
    </row>
    <row r="21359" spans="1:18" x14ac:dyDescent="0.35">
      <c r="A21359">
        <v>21358</v>
      </c>
      <c r="B21359" s="4">
        <v>44.94</v>
      </c>
      <c r="C21359" s="1">
        <v>475894</v>
      </c>
      <c r="D21359" s="1">
        <v>9395</v>
      </c>
      <c r="E21359">
        <v>3</v>
      </c>
      <c r="F21359" t="s">
        <v>10</v>
      </c>
      <c r="G21359" t="s">
        <v>9</v>
      </c>
      <c r="H21359" s="2">
        <v>42725</v>
      </c>
      <c r="I21359" s="2">
        <v>42726</v>
      </c>
      <c r="J21359" s="2">
        <v>42729</v>
      </c>
      <c r="K21359">
        <f t="shared" si="2664"/>
        <v>3</v>
      </c>
      <c r="L21359" t="str">
        <f t="shared" si="2665"/>
        <v>Thursday</v>
      </c>
      <c r="M21359" t="str">
        <f t="shared" si="2666"/>
        <v>Sunday</v>
      </c>
      <c r="N21359" s="5">
        <f t="shared" si="2667"/>
        <v>134.82</v>
      </c>
      <c r="O21359">
        <f t="shared" si="2668"/>
        <v>1</v>
      </c>
      <c r="P21359">
        <f t="shared" si="2669"/>
        <v>246</v>
      </c>
      <c r="Q21359" s="6">
        <f t="shared" si="2670"/>
        <v>44.94</v>
      </c>
      <c r="R21359">
        <f t="shared" si="2671"/>
        <v>22296.370000000101</v>
      </c>
    </row>
    <row r="21360" spans="1:18" x14ac:dyDescent="0.35">
      <c r="A21360">
        <v>21359</v>
      </c>
      <c r="B21360" s="4">
        <v>76.680000000000007</v>
      </c>
      <c r="C21360" s="1">
        <v>474060</v>
      </c>
      <c r="D21360" s="1">
        <v>9395</v>
      </c>
      <c r="E21360">
        <v>3</v>
      </c>
      <c r="F21360" t="s">
        <v>7</v>
      </c>
      <c r="G21360" t="s">
        <v>8</v>
      </c>
      <c r="H21360" s="2">
        <v>42725</v>
      </c>
      <c r="I21360" s="2">
        <v>42725</v>
      </c>
      <c r="J21360" s="2">
        <v>42727</v>
      </c>
      <c r="K21360">
        <f t="shared" si="2664"/>
        <v>2</v>
      </c>
      <c r="L21360" t="str">
        <f t="shared" si="2665"/>
        <v>Wednesday</v>
      </c>
      <c r="M21360" t="str">
        <f t="shared" si="2666"/>
        <v>Friday</v>
      </c>
      <c r="N21360" s="5">
        <f t="shared" si="2667"/>
        <v>153.36000000000001</v>
      </c>
      <c r="O21360">
        <f t="shared" si="2668"/>
        <v>0</v>
      </c>
      <c r="P21360">
        <f t="shared" si="2669"/>
        <v>105</v>
      </c>
      <c r="Q21360" s="6">
        <f t="shared" si="2670"/>
        <v>76.680000000000007</v>
      </c>
      <c r="R21360">
        <f t="shared" si="2671"/>
        <v>14076.160000000002</v>
      </c>
    </row>
    <row r="21361" spans="1:18" x14ac:dyDescent="0.35">
      <c r="A21361">
        <v>21360</v>
      </c>
      <c r="B21361" s="4">
        <v>43.26</v>
      </c>
      <c r="C21361" s="1">
        <v>475894</v>
      </c>
      <c r="D21361" s="1">
        <v>9395</v>
      </c>
      <c r="E21361">
        <v>3</v>
      </c>
      <c r="F21361" t="s">
        <v>10</v>
      </c>
      <c r="G21361" t="s">
        <v>9</v>
      </c>
      <c r="H21361" s="2">
        <v>42725</v>
      </c>
      <c r="I21361" s="2">
        <v>42725</v>
      </c>
      <c r="J21361" s="2">
        <v>42726</v>
      </c>
      <c r="K21361">
        <f t="shared" si="2664"/>
        <v>1</v>
      </c>
      <c r="L21361" t="str">
        <f t="shared" si="2665"/>
        <v>Wednesday</v>
      </c>
      <c r="M21361" t="str">
        <f t="shared" si="2666"/>
        <v>Thursday</v>
      </c>
      <c r="N21361" s="5">
        <f t="shared" si="2667"/>
        <v>43.26</v>
      </c>
      <c r="O21361">
        <f t="shared" si="2668"/>
        <v>0</v>
      </c>
      <c r="P21361">
        <f t="shared" si="2669"/>
        <v>246</v>
      </c>
      <c r="Q21361" s="6">
        <f t="shared" si="2670"/>
        <v>43.26</v>
      </c>
      <c r="R21361">
        <f t="shared" si="2671"/>
        <v>22296.370000000101</v>
      </c>
    </row>
    <row r="21362" spans="1:18" x14ac:dyDescent="0.35">
      <c r="A21362">
        <v>21361</v>
      </c>
      <c r="B21362" s="4">
        <v>70.540000000000006</v>
      </c>
      <c r="C21362" s="1">
        <v>323576</v>
      </c>
      <c r="D21362" s="1">
        <v>9395</v>
      </c>
      <c r="E21362">
        <v>4</v>
      </c>
      <c r="F21362" t="s">
        <v>7</v>
      </c>
      <c r="G21362" t="s">
        <v>8</v>
      </c>
      <c r="H21362" s="2">
        <v>42725</v>
      </c>
      <c r="I21362" s="2">
        <v>42727</v>
      </c>
      <c r="J21362" s="2">
        <v>42728</v>
      </c>
      <c r="K21362">
        <f t="shared" si="2664"/>
        <v>1</v>
      </c>
      <c r="L21362" t="str">
        <f t="shared" si="2665"/>
        <v>Friday</v>
      </c>
      <c r="M21362" t="str">
        <f t="shared" si="2666"/>
        <v>Saturday</v>
      </c>
      <c r="N21362" s="5">
        <f t="shared" si="2667"/>
        <v>70.540000000000006</v>
      </c>
      <c r="O21362">
        <f t="shared" si="2668"/>
        <v>2</v>
      </c>
      <c r="P21362">
        <f t="shared" si="2669"/>
        <v>181</v>
      </c>
      <c r="Q21362" s="6">
        <f t="shared" si="2670"/>
        <v>70.540000000000006</v>
      </c>
      <c r="R21362">
        <f t="shared" si="2671"/>
        <v>24286.726666666989</v>
      </c>
    </row>
    <row r="21363" spans="1:18" x14ac:dyDescent="0.35">
      <c r="A21363">
        <v>21362</v>
      </c>
      <c r="B21363" s="4">
        <v>93.32</v>
      </c>
      <c r="C21363" s="1">
        <v>152820</v>
      </c>
      <c r="D21363" s="1">
        <v>9395</v>
      </c>
      <c r="E21363">
        <v>4</v>
      </c>
      <c r="F21363" t="s">
        <v>7</v>
      </c>
      <c r="G21363" t="s">
        <v>9</v>
      </c>
      <c r="H21363" s="2">
        <v>42725</v>
      </c>
      <c r="I21363" s="2">
        <v>42727</v>
      </c>
      <c r="J21363" s="2">
        <v>42728</v>
      </c>
      <c r="K21363">
        <f t="shared" si="2664"/>
        <v>1</v>
      </c>
      <c r="L21363" t="str">
        <f t="shared" si="2665"/>
        <v>Friday</v>
      </c>
      <c r="M21363" t="str">
        <f t="shared" si="2666"/>
        <v>Saturday</v>
      </c>
      <c r="N21363" s="5">
        <f t="shared" si="2667"/>
        <v>93.32</v>
      </c>
      <c r="O21363">
        <f t="shared" si="2668"/>
        <v>2</v>
      </c>
      <c r="P21363">
        <f t="shared" si="2669"/>
        <v>323</v>
      </c>
      <c r="Q21363" s="6">
        <f t="shared" si="2670"/>
        <v>93.32</v>
      </c>
      <c r="R21363">
        <f t="shared" si="2671"/>
        <v>31029.546666666567</v>
      </c>
    </row>
    <row r="21364" spans="1:18" x14ac:dyDescent="0.35">
      <c r="A21364">
        <v>21363</v>
      </c>
      <c r="B21364" s="4">
        <v>41.46</v>
      </c>
      <c r="C21364" s="1">
        <v>197996</v>
      </c>
      <c r="D21364" s="1">
        <v>9395</v>
      </c>
      <c r="E21364">
        <v>3.5</v>
      </c>
      <c r="F21364" t="s">
        <v>7</v>
      </c>
      <c r="G21364" t="s">
        <v>9</v>
      </c>
      <c r="H21364" s="2">
        <v>42725</v>
      </c>
      <c r="I21364" s="2">
        <v>42731</v>
      </c>
      <c r="J21364" s="2">
        <v>42732</v>
      </c>
      <c r="K21364">
        <f t="shared" si="2664"/>
        <v>1</v>
      </c>
      <c r="L21364" t="str">
        <f t="shared" si="2665"/>
        <v>Tuesday</v>
      </c>
      <c r="M21364" t="str">
        <f t="shared" si="2666"/>
        <v>Wednesday</v>
      </c>
      <c r="N21364" s="5">
        <f t="shared" si="2667"/>
        <v>41.46</v>
      </c>
      <c r="O21364">
        <f t="shared" si="2668"/>
        <v>6</v>
      </c>
      <c r="P21364">
        <f t="shared" si="2669"/>
        <v>2679</v>
      </c>
      <c r="Q21364" s="6">
        <f t="shared" si="2670"/>
        <v>41.46</v>
      </c>
      <c r="R21364">
        <f t="shared" si="2671"/>
        <v>129960.21999999994</v>
      </c>
    </row>
    <row r="21365" spans="1:18" x14ac:dyDescent="0.35">
      <c r="A21365">
        <v>3885</v>
      </c>
      <c r="B21365" s="4">
        <v>118.9</v>
      </c>
      <c r="C21365" s="1">
        <v>21272</v>
      </c>
      <c r="D21365" s="1">
        <v>9395</v>
      </c>
      <c r="E21365">
        <v>4</v>
      </c>
      <c r="F21365" t="s">
        <v>7</v>
      </c>
      <c r="G21365" t="s">
        <v>9</v>
      </c>
      <c r="H21365" s="2">
        <v>42648</v>
      </c>
      <c r="I21365" s="2">
        <v>42649</v>
      </c>
      <c r="J21365" s="2">
        <v>42651</v>
      </c>
      <c r="K21365">
        <f t="shared" si="2664"/>
        <v>2</v>
      </c>
      <c r="L21365" t="str">
        <f t="shared" si="2665"/>
        <v>Thursday</v>
      </c>
      <c r="M21365" t="str">
        <f t="shared" si="2666"/>
        <v>Saturday</v>
      </c>
      <c r="N21365" s="5">
        <f t="shared" si="2667"/>
        <v>237.8</v>
      </c>
      <c r="O21365">
        <f t="shared" si="2668"/>
        <v>1</v>
      </c>
      <c r="P21365">
        <f t="shared" si="2669"/>
        <v>1314</v>
      </c>
      <c r="Q21365" s="6">
        <f t="shared" si="2670"/>
        <v>118.9</v>
      </c>
      <c r="R21365">
        <f t="shared" si="2671"/>
        <v>275049.53500000032</v>
      </c>
    </row>
    <row r="21366" spans="1:18" x14ac:dyDescent="0.35">
      <c r="A21366">
        <v>21365</v>
      </c>
      <c r="B21366" s="4">
        <v>111.34</v>
      </c>
      <c r="C21366" s="1">
        <v>21378</v>
      </c>
      <c r="D21366" s="1">
        <v>9395</v>
      </c>
      <c r="E21366">
        <v>4</v>
      </c>
      <c r="F21366" t="s">
        <v>7</v>
      </c>
      <c r="G21366" t="s">
        <v>9</v>
      </c>
      <c r="H21366" s="2">
        <v>42725</v>
      </c>
      <c r="I21366" s="2">
        <v>42733</v>
      </c>
      <c r="J21366" s="2">
        <v>42734</v>
      </c>
      <c r="K21366">
        <f t="shared" si="2664"/>
        <v>1</v>
      </c>
      <c r="L21366" t="str">
        <f t="shared" si="2665"/>
        <v>Thursday</v>
      </c>
      <c r="M21366" t="str">
        <f t="shared" si="2666"/>
        <v>Friday</v>
      </c>
      <c r="N21366" s="5">
        <f t="shared" si="2667"/>
        <v>111.34</v>
      </c>
      <c r="O21366">
        <f t="shared" si="2668"/>
        <v>8</v>
      </c>
      <c r="P21366">
        <f t="shared" si="2669"/>
        <v>247</v>
      </c>
      <c r="Q21366" s="6">
        <f t="shared" si="2670"/>
        <v>111.34</v>
      </c>
      <c r="R21366">
        <f t="shared" si="2671"/>
        <v>31563.08</v>
      </c>
    </row>
    <row r="21367" spans="1:18" x14ac:dyDescent="0.35">
      <c r="A21367">
        <v>21366</v>
      </c>
      <c r="B21367" s="4">
        <v>45.84</v>
      </c>
      <c r="C21367" s="1">
        <v>197996</v>
      </c>
      <c r="D21367" s="1">
        <v>9395</v>
      </c>
      <c r="E21367">
        <v>3.5</v>
      </c>
      <c r="F21367" t="s">
        <v>7</v>
      </c>
      <c r="G21367" t="s">
        <v>9</v>
      </c>
      <c r="H21367" s="2">
        <v>42725</v>
      </c>
      <c r="I21367" s="2">
        <v>42731</v>
      </c>
      <c r="J21367" s="2">
        <v>42732</v>
      </c>
      <c r="K21367">
        <f t="shared" si="2664"/>
        <v>1</v>
      </c>
      <c r="L21367" t="str">
        <f t="shared" si="2665"/>
        <v>Tuesday</v>
      </c>
      <c r="M21367" t="str">
        <f t="shared" si="2666"/>
        <v>Wednesday</v>
      </c>
      <c r="N21367" s="5">
        <f t="shared" si="2667"/>
        <v>45.84</v>
      </c>
      <c r="O21367">
        <f t="shared" si="2668"/>
        <v>6</v>
      </c>
      <c r="P21367">
        <f t="shared" si="2669"/>
        <v>2679</v>
      </c>
      <c r="Q21367" s="6">
        <f t="shared" si="2670"/>
        <v>45.84</v>
      </c>
      <c r="R21367">
        <f t="shared" si="2671"/>
        <v>129960.21999999994</v>
      </c>
    </row>
    <row r="21368" spans="1:18" x14ac:dyDescent="0.35">
      <c r="A21368">
        <v>21367</v>
      </c>
      <c r="B21368" s="4">
        <v>38.880000000000003</v>
      </c>
      <c r="C21368" s="1">
        <v>1135186</v>
      </c>
      <c r="D21368" s="1">
        <v>9395</v>
      </c>
      <c r="E21368">
        <v>3</v>
      </c>
      <c r="F21368" t="s">
        <v>10</v>
      </c>
      <c r="G21368" t="s">
        <v>9</v>
      </c>
      <c r="H21368" s="2">
        <v>42725</v>
      </c>
      <c r="I21368" s="2">
        <v>42725</v>
      </c>
      <c r="J21368" s="2">
        <v>42727</v>
      </c>
      <c r="K21368">
        <f t="shared" si="2664"/>
        <v>2</v>
      </c>
      <c r="L21368" t="str">
        <f t="shared" si="2665"/>
        <v>Wednesday</v>
      </c>
      <c r="M21368" t="str">
        <f t="shared" si="2666"/>
        <v>Friday</v>
      </c>
      <c r="N21368" s="5">
        <f t="shared" si="2667"/>
        <v>77.760000000000005</v>
      </c>
      <c r="O21368">
        <f t="shared" si="2668"/>
        <v>0</v>
      </c>
      <c r="P21368">
        <f t="shared" si="2669"/>
        <v>5</v>
      </c>
      <c r="Q21368" s="6">
        <f t="shared" si="2670"/>
        <v>38.880000000000003</v>
      </c>
      <c r="R21368">
        <f t="shared" si="2671"/>
        <v>279.04000000000002</v>
      </c>
    </row>
    <row r="21369" spans="1:18" x14ac:dyDescent="0.35">
      <c r="A21369">
        <v>21368</v>
      </c>
      <c r="B21369" s="4">
        <v>12.94</v>
      </c>
      <c r="C21369" s="1">
        <v>582528</v>
      </c>
      <c r="D21369" s="1">
        <v>9395</v>
      </c>
      <c r="E21369">
        <v>2</v>
      </c>
      <c r="F21369" t="s">
        <v>7</v>
      </c>
      <c r="G21369" t="s">
        <v>9</v>
      </c>
      <c r="H21369" s="2">
        <v>42725</v>
      </c>
      <c r="I21369" s="2">
        <v>42725</v>
      </c>
      <c r="J21369" s="2">
        <v>42726</v>
      </c>
      <c r="K21369">
        <f t="shared" si="2664"/>
        <v>1</v>
      </c>
      <c r="L21369" t="str">
        <f t="shared" si="2665"/>
        <v>Wednesday</v>
      </c>
      <c r="M21369" t="str">
        <f t="shared" si="2666"/>
        <v>Thursday</v>
      </c>
      <c r="N21369" s="5">
        <f t="shared" si="2667"/>
        <v>12.94</v>
      </c>
      <c r="O21369">
        <f t="shared" si="2668"/>
        <v>0</v>
      </c>
      <c r="P21369">
        <f t="shared" si="2669"/>
        <v>100</v>
      </c>
      <c r="Q21369" s="6">
        <f t="shared" si="2670"/>
        <v>12.94</v>
      </c>
      <c r="R21369">
        <f t="shared" si="2671"/>
        <v>1794.4399999999998</v>
      </c>
    </row>
    <row r="21370" spans="1:18" x14ac:dyDescent="0.35">
      <c r="A21370">
        <v>21369</v>
      </c>
      <c r="B21370" s="4">
        <v>108.7333333333</v>
      </c>
      <c r="C21370" s="1">
        <v>1991354</v>
      </c>
      <c r="D21370" s="1">
        <v>9395</v>
      </c>
      <c r="E21370">
        <v>4</v>
      </c>
      <c r="F21370" t="s">
        <v>10</v>
      </c>
      <c r="G21370" t="s">
        <v>9</v>
      </c>
      <c r="H21370" s="2">
        <v>42725</v>
      </c>
      <c r="I21370" s="2">
        <v>42727</v>
      </c>
      <c r="J21370" s="2">
        <v>42730</v>
      </c>
      <c r="K21370">
        <f t="shared" si="2664"/>
        <v>3</v>
      </c>
      <c r="L21370" t="str">
        <f t="shared" si="2665"/>
        <v>Friday</v>
      </c>
      <c r="M21370" t="str">
        <f t="shared" si="2666"/>
        <v>Monday</v>
      </c>
      <c r="N21370" s="5">
        <f t="shared" si="2667"/>
        <v>326.1999999999</v>
      </c>
      <c r="O21370">
        <f t="shared" si="2668"/>
        <v>2</v>
      </c>
      <c r="P21370">
        <f t="shared" si="2669"/>
        <v>307</v>
      </c>
      <c r="Q21370" s="6">
        <f t="shared" si="2670"/>
        <v>108.7333333333</v>
      </c>
      <c r="R21370">
        <f t="shared" si="2671"/>
        <v>67663.796666666545</v>
      </c>
    </row>
    <row r="21371" spans="1:18" x14ac:dyDescent="0.35">
      <c r="A21371">
        <v>21370</v>
      </c>
      <c r="B21371" s="4">
        <v>80.78</v>
      </c>
      <c r="C21371" s="1">
        <v>297356</v>
      </c>
      <c r="D21371" s="1">
        <v>9395</v>
      </c>
      <c r="E21371">
        <v>3</v>
      </c>
      <c r="F21371" t="s">
        <v>7</v>
      </c>
      <c r="G21371" t="s">
        <v>9</v>
      </c>
      <c r="H21371" s="2">
        <v>42725</v>
      </c>
      <c r="I21371" s="2">
        <v>42726</v>
      </c>
      <c r="J21371" s="2">
        <v>42727</v>
      </c>
      <c r="K21371">
        <f t="shared" ref="K21371:K21434" si="2672">J21371-I21371</f>
        <v>1</v>
      </c>
      <c r="L21371" t="str">
        <f t="shared" ref="L21371:L21434" si="2673">TEXT(I21371,"dddd")</f>
        <v>Thursday</v>
      </c>
      <c r="M21371" t="str">
        <f t="shared" ref="M21371:M21434" si="2674">TEXT(J21371,"dddd")</f>
        <v>Friday</v>
      </c>
      <c r="N21371" s="5">
        <f t="shared" ref="N21371:N21434" si="2675">B21371*K21371</f>
        <v>80.78</v>
      </c>
      <c r="O21371">
        <f t="shared" ref="O21371:O21434" si="2676">I21371-H21371</f>
        <v>1</v>
      </c>
      <c r="P21371">
        <f t="shared" ref="P21371:P21434" si="2677">COUNTIF($C:$C,C21371)</f>
        <v>158</v>
      </c>
      <c r="Q21371" s="6">
        <f t="shared" ref="Q21371:Q21434" si="2678">B21371</f>
        <v>80.78</v>
      </c>
      <c r="R21371">
        <f t="shared" ref="R21371:R21434" si="2679">SUMIF($C:$C,C21371,$N:$N)</f>
        <v>26597.939999999911</v>
      </c>
    </row>
    <row r="21372" spans="1:18" x14ac:dyDescent="0.35">
      <c r="A21372">
        <v>21371</v>
      </c>
      <c r="B21372" s="4">
        <v>61.88</v>
      </c>
      <c r="C21372" s="1">
        <v>475894</v>
      </c>
      <c r="D21372" s="1">
        <v>9395</v>
      </c>
      <c r="E21372">
        <v>3</v>
      </c>
      <c r="F21372" t="s">
        <v>10</v>
      </c>
      <c r="G21372" t="s">
        <v>9</v>
      </c>
      <c r="H21372" s="2">
        <v>42725</v>
      </c>
      <c r="I21372" s="2">
        <v>42725</v>
      </c>
      <c r="J21372" s="2">
        <v>42726</v>
      </c>
      <c r="K21372">
        <f t="shared" si="2672"/>
        <v>1</v>
      </c>
      <c r="L21372" t="str">
        <f t="shared" si="2673"/>
        <v>Wednesday</v>
      </c>
      <c r="M21372" t="str">
        <f t="shared" si="2674"/>
        <v>Thursday</v>
      </c>
      <c r="N21372" s="5">
        <f t="shared" si="2675"/>
        <v>61.88</v>
      </c>
      <c r="O21372">
        <f t="shared" si="2676"/>
        <v>0</v>
      </c>
      <c r="P21372">
        <f t="shared" si="2677"/>
        <v>246</v>
      </c>
      <c r="Q21372" s="6">
        <f t="shared" si="2678"/>
        <v>61.88</v>
      </c>
      <c r="R21372">
        <f t="shared" si="2679"/>
        <v>22296.370000000101</v>
      </c>
    </row>
    <row r="21373" spans="1:18" x14ac:dyDescent="0.35">
      <c r="A21373">
        <v>21372</v>
      </c>
      <c r="B21373" s="4">
        <v>122.38</v>
      </c>
      <c r="C21373" s="1">
        <v>2278874</v>
      </c>
      <c r="D21373" s="1">
        <v>9395</v>
      </c>
      <c r="E21373">
        <v>4</v>
      </c>
      <c r="F21373" t="s">
        <v>7</v>
      </c>
      <c r="G21373" t="s">
        <v>8</v>
      </c>
      <c r="H21373" s="2">
        <v>42725</v>
      </c>
      <c r="I21373" s="2">
        <v>42726</v>
      </c>
      <c r="J21373" s="2">
        <v>42728</v>
      </c>
      <c r="K21373">
        <f t="shared" si="2672"/>
        <v>2</v>
      </c>
      <c r="L21373" t="str">
        <f t="shared" si="2673"/>
        <v>Thursday</v>
      </c>
      <c r="M21373" t="str">
        <f t="shared" si="2674"/>
        <v>Saturday</v>
      </c>
      <c r="N21373" s="5">
        <f t="shared" si="2675"/>
        <v>244.76</v>
      </c>
      <c r="O21373">
        <f t="shared" si="2676"/>
        <v>1</v>
      </c>
      <c r="P21373">
        <f t="shared" si="2677"/>
        <v>348</v>
      </c>
      <c r="Q21373" s="6">
        <f t="shared" si="2678"/>
        <v>122.38</v>
      </c>
      <c r="R21373">
        <f t="shared" si="2679"/>
        <v>58988.060000000209</v>
      </c>
    </row>
    <row r="21374" spans="1:18" x14ac:dyDescent="0.35">
      <c r="A21374">
        <v>21373</v>
      </c>
      <c r="B21374" s="4">
        <v>23.72</v>
      </c>
      <c r="C21374" s="1">
        <v>596314</v>
      </c>
      <c r="D21374" s="1">
        <v>9395</v>
      </c>
      <c r="E21374">
        <v>1.5</v>
      </c>
      <c r="F21374" t="s">
        <v>12</v>
      </c>
      <c r="G21374" t="s">
        <v>9</v>
      </c>
      <c r="H21374" s="2">
        <v>42725</v>
      </c>
      <c r="I21374" s="2">
        <v>42725</v>
      </c>
      <c r="J21374" s="2">
        <v>42726</v>
      </c>
      <c r="K21374">
        <f t="shared" si="2672"/>
        <v>1</v>
      </c>
      <c r="L21374" t="str">
        <f t="shared" si="2673"/>
        <v>Wednesday</v>
      </c>
      <c r="M21374" t="str">
        <f t="shared" si="2674"/>
        <v>Thursday</v>
      </c>
      <c r="N21374" s="5">
        <f t="shared" si="2675"/>
        <v>23.72</v>
      </c>
      <c r="O21374">
        <f t="shared" si="2676"/>
        <v>0</v>
      </c>
      <c r="P21374">
        <f t="shared" si="2677"/>
        <v>54</v>
      </c>
      <c r="Q21374" s="6">
        <f t="shared" si="2678"/>
        <v>23.72</v>
      </c>
      <c r="R21374">
        <f t="shared" si="2679"/>
        <v>1802.4599999999991</v>
      </c>
    </row>
    <row r="21375" spans="1:18" x14ac:dyDescent="0.35">
      <c r="A21375">
        <v>21374</v>
      </c>
      <c r="B21375" s="4">
        <v>181.52</v>
      </c>
      <c r="C21375" s="1">
        <v>257678</v>
      </c>
      <c r="D21375" s="1">
        <v>9395</v>
      </c>
      <c r="E21375">
        <v>4</v>
      </c>
      <c r="F21375" t="s">
        <v>7</v>
      </c>
      <c r="G21375" t="s">
        <v>9</v>
      </c>
      <c r="H21375" s="2">
        <v>42725</v>
      </c>
      <c r="I21375" s="2">
        <v>42726</v>
      </c>
      <c r="J21375" s="2">
        <v>42729</v>
      </c>
      <c r="K21375">
        <f t="shared" si="2672"/>
        <v>3</v>
      </c>
      <c r="L21375" t="str">
        <f t="shared" si="2673"/>
        <v>Thursday</v>
      </c>
      <c r="M21375" t="str">
        <f t="shared" si="2674"/>
        <v>Sunday</v>
      </c>
      <c r="N21375" s="5">
        <f t="shared" si="2675"/>
        <v>544.56000000000006</v>
      </c>
      <c r="O21375">
        <f t="shared" si="2676"/>
        <v>1</v>
      </c>
      <c r="P21375">
        <f t="shared" si="2677"/>
        <v>258</v>
      </c>
      <c r="Q21375" s="6">
        <f t="shared" si="2678"/>
        <v>181.52</v>
      </c>
      <c r="R21375">
        <f t="shared" si="2679"/>
        <v>69361.789999999368</v>
      </c>
    </row>
    <row r="21376" spans="1:18" x14ac:dyDescent="0.35">
      <c r="A21376">
        <v>21375</v>
      </c>
      <c r="B21376" s="4">
        <v>95.62</v>
      </c>
      <c r="C21376" s="1">
        <v>323576</v>
      </c>
      <c r="D21376" s="1">
        <v>9395</v>
      </c>
      <c r="E21376">
        <v>4</v>
      </c>
      <c r="F21376" t="s">
        <v>7</v>
      </c>
      <c r="G21376" t="s">
        <v>8</v>
      </c>
      <c r="H21376" s="2">
        <v>42725</v>
      </c>
      <c r="I21376" s="2">
        <v>42734</v>
      </c>
      <c r="J21376" s="2">
        <v>42735</v>
      </c>
      <c r="K21376">
        <f t="shared" si="2672"/>
        <v>1</v>
      </c>
      <c r="L21376" t="str">
        <f t="shared" si="2673"/>
        <v>Friday</v>
      </c>
      <c r="M21376" t="str">
        <f t="shared" si="2674"/>
        <v>Saturday</v>
      </c>
      <c r="N21376" s="5">
        <f t="shared" si="2675"/>
        <v>95.62</v>
      </c>
      <c r="O21376">
        <f t="shared" si="2676"/>
        <v>9</v>
      </c>
      <c r="P21376">
        <f t="shared" si="2677"/>
        <v>181</v>
      </c>
      <c r="Q21376" s="6">
        <f t="shared" si="2678"/>
        <v>95.62</v>
      </c>
      <c r="R21376">
        <f t="shared" si="2679"/>
        <v>24286.726666666989</v>
      </c>
    </row>
    <row r="21377" spans="1:18" x14ac:dyDescent="0.35">
      <c r="A21377">
        <v>21376</v>
      </c>
      <c r="B21377" s="4">
        <v>43.08</v>
      </c>
      <c r="C21377" s="1">
        <v>596878</v>
      </c>
      <c r="D21377" s="1">
        <v>9395</v>
      </c>
      <c r="E21377">
        <v>3.5</v>
      </c>
      <c r="F21377" t="s">
        <v>7</v>
      </c>
      <c r="G21377" t="s">
        <v>8</v>
      </c>
      <c r="H21377" s="2">
        <v>42725</v>
      </c>
      <c r="I21377" s="2">
        <v>42732</v>
      </c>
      <c r="J21377" s="2">
        <v>42735</v>
      </c>
      <c r="K21377">
        <f t="shared" si="2672"/>
        <v>3</v>
      </c>
      <c r="L21377" t="str">
        <f t="shared" si="2673"/>
        <v>Wednesday</v>
      </c>
      <c r="M21377" t="str">
        <f t="shared" si="2674"/>
        <v>Saturday</v>
      </c>
      <c r="N21377" s="5">
        <f t="shared" si="2675"/>
        <v>129.24</v>
      </c>
      <c r="O21377">
        <f t="shared" si="2676"/>
        <v>7</v>
      </c>
      <c r="P21377">
        <f t="shared" si="2677"/>
        <v>142</v>
      </c>
      <c r="Q21377" s="6">
        <f t="shared" si="2678"/>
        <v>43.08</v>
      </c>
      <c r="R21377">
        <f t="shared" si="2679"/>
        <v>11989.609999999404</v>
      </c>
    </row>
    <row r="21378" spans="1:18" x14ac:dyDescent="0.35">
      <c r="A21378">
        <v>21377</v>
      </c>
      <c r="B21378" s="4">
        <v>248.28</v>
      </c>
      <c r="C21378" s="1">
        <v>2313076</v>
      </c>
      <c r="D21378" s="1">
        <v>9395</v>
      </c>
      <c r="E21378">
        <v>5</v>
      </c>
      <c r="F21378" t="s">
        <v>7</v>
      </c>
      <c r="G21378" t="s">
        <v>8</v>
      </c>
      <c r="H21378" s="2">
        <v>42725</v>
      </c>
      <c r="I21378" s="2">
        <v>42725</v>
      </c>
      <c r="J21378" s="2">
        <v>42727</v>
      </c>
      <c r="K21378">
        <f t="shared" si="2672"/>
        <v>2</v>
      </c>
      <c r="L21378" t="str">
        <f t="shared" si="2673"/>
        <v>Wednesday</v>
      </c>
      <c r="M21378" t="str">
        <f t="shared" si="2674"/>
        <v>Friday</v>
      </c>
      <c r="N21378" s="5">
        <f t="shared" si="2675"/>
        <v>496.56</v>
      </c>
      <c r="O21378">
        <f t="shared" si="2676"/>
        <v>0</v>
      </c>
      <c r="P21378">
        <f t="shared" si="2677"/>
        <v>411</v>
      </c>
      <c r="Q21378" s="6">
        <f t="shared" si="2678"/>
        <v>248.28</v>
      </c>
      <c r="R21378">
        <f t="shared" si="2679"/>
        <v>175216.85599999968</v>
      </c>
    </row>
    <row r="21379" spans="1:18" x14ac:dyDescent="0.35">
      <c r="A21379">
        <v>21378</v>
      </c>
      <c r="B21379" s="4">
        <v>314.8</v>
      </c>
      <c r="C21379" s="1">
        <v>525626</v>
      </c>
      <c r="D21379" s="1">
        <v>9395</v>
      </c>
      <c r="E21379">
        <v>5</v>
      </c>
      <c r="F21379" t="s">
        <v>7</v>
      </c>
      <c r="G21379" t="s">
        <v>8</v>
      </c>
      <c r="H21379" s="2">
        <v>42725</v>
      </c>
      <c r="I21379" s="2">
        <v>42733</v>
      </c>
      <c r="J21379" s="2">
        <v>42734</v>
      </c>
      <c r="K21379">
        <f t="shared" si="2672"/>
        <v>1</v>
      </c>
      <c r="L21379" t="str">
        <f t="shared" si="2673"/>
        <v>Thursday</v>
      </c>
      <c r="M21379" t="str">
        <f t="shared" si="2674"/>
        <v>Friday</v>
      </c>
      <c r="N21379" s="5">
        <f t="shared" si="2675"/>
        <v>314.8</v>
      </c>
      <c r="O21379">
        <f t="shared" si="2676"/>
        <v>8</v>
      </c>
      <c r="P21379">
        <f t="shared" si="2677"/>
        <v>196</v>
      </c>
      <c r="Q21379" s="6">
        <f t="shared" si="2678"/>
        <v>314.8</v>
      </c>
      <c r="R21379">
        <f t="shared" si="2679"/>
        <v>98544.499999999884</v>
      </c>
    </row>
    <row r="21380" spans="1:18" x14ac:dyDescent="0.35">
      <c r="A21380">
        <v>21379</v>
      </c>
      <c r="B21380" s="4">
        <v>18.059999999999999</v>
      </c>
      <c r="C21380" s="1">
        <v>1873214</v>
      </c>
      <c r="D21380" s="1">
        <v>9395</v>
      </c>
      <c r="E21380">
        <v>2.5</v>
      </c>
      <c r="F21380" t="s">
        <v>11</v>
      </c>
      <c r="G21380" t="s">
        <v>9</v>
      </c>
      <c r="H21380" s="2">
        <v>42725</v>
      </c>
      <c r="I21380" s="2">
        <v>42729</v>
      </c>
      <c r="J21380" s="2">
        <v>42731</v>
      </c>
      <c r="K21380">
        <f t="shared" si="2672"/>
        <v>2</v>
      </c>
      <c r="L21380" t="str">
        <f t="shared" si="2673"/>
        <v>Sunday</v>
      </c>
      <c r="M21380" t="str">
        <f t="shared" si="2674"/>
        <v>Tuesday</v>
      </c>
      <c r="N21380" s="5">
        <f t="shared" si="2675"/>
        <v>36.119999999999997</v>
      </c>
      <c r="O21380">
        <f t="shared" si="2676"/>
        <v>4</v>
      </c>
      <c r="P21380">
        <f t="shared" si="2677"/>
        <v>32</v>
      </c>
      <c r="Q21380" s="6">
        <f t="shared" si="2678"/>
        <v>18.059999999999999</v>
      </c>
      <c r="R21380">
        <f t="shared" si="2679"/>
        <v>1805.7999999999995</v>
      </c>
    </row>
    <row r="21381" spans="1:18" x14ac:dyDescent="0.35">
      <c r="A21381">
        <v>21380</v>
      </c>
      <c r="B21381" s="4">
        <v>83.12</v>
      </c>
      <c r="C21381" s="1">
        <v>21308</v>
      </c>
      <c r="D21381" s="1">
        <v>9395</v>
      </c>
      <c r="E21381">
        <v>4</v>
      </c>
      <c r="F21381" t="s">
        <v>7</v>
      </c>
      <c r="G21381" t="s">
        <v>9</v>
      </c>
      <c r="H21381" s="2">
        <v>42725</v>
      </c>
      <c r="I21381" s="2">
        <v>42728</v>
      </c>
      <c r="J21381" s="2">
        <v>42729</v>
      </c>
      <c r="K21381">
        <f t="shared" si="2672"/>
        <v>1</v>
      </c>
      <c r="L21381" t="str">
        <f t="shared" si="2673"/>
        <v>Saturday</v>
      </c>
      <c r="M21381" t="str">
        <f t="shared" si="2674"/>
        <v>Sunday</v>
      </c>
      <c r="N21381" s="5">
        <f t="shared" si="2675"/>
        <v>83.12</v>
      </c>
      <c r="O21381">
        <f t="shared" si="2676"/>
        <v>3</v>
      </c>
      <c r="P21381">
        <f t="shared" si="2677"/>
        <v>198</v>
      </c>
      <c r="Q21381" s="6">
        <f t="shared" si="2678"/>
        <v>83.12</v>
      </c>
      <c r="R21381">
        <f t="shared" si="2679"/>
        <v>32150.78000000021</v>
      </c>
    </row>
    <row r="21382" spans="1:18" x14ac:dyDescent="0.35">
      <c r="A21382">
        <v>21381</v>
      </c>
      <c r="B21382" s="4">
        <v>116.54</v>
      </c>
      <c r="C21382" s="1">
        <v>1249476</v>
      </c>
      <c r="D21382" s="1">
        <v>9395</v>
      </c>
      <c r="E21382">
        <v>3.5</v>
      </c>
      <c r="F21382" t="s">
        <v>7</v>
      </c>
      <c r="G21382" t="s">
        <v>9</v>
      </c>
      <c r="H21382" s="2">
        <v>42725</v>
      </c>
      <c r="I21382" s="2">
        <v>42727</v>
      </c>
      <c r="J21382" s="2">
        <v>42728</v>
      </c>
      <c r="K21382">
        <f t="shared" si="2672"/>
        <v>1</v>
      </c>
      <c r="L21382" t="str">
        <f t="shared" si="2673"/>
        <v>Friday</v>
      </c>
      <c r="M21382" t="str">
        <f t="shared" si="2674"/>
        <v>Saturday</v>
      </c>
      <c r="N21382" s="5">
        <f t="shared" si="2675"/>
        <v>116.54</v>
      </c>
      <c r="O21382">
        <f t="shared" si="2676"/>
        <v>2</v>
      </c>
      <c r="P21382">
        <f t="shared" si="2677"/>
        <v>163</v>
      </c>
      <c r="Q21382" s="6">
        <f t="shared" si="2678"/>
        <v>116.54</v>
      </c>
      <c r="R21382">
        <f t="shared" si="2679"/>
        <v>34874.639999999999</v>
      </c>
    </row>
    <row r="21383" spans="1:18" x14ac:dyDescent="0.35">
      <c r="A21383">
        <v>21382</v>
      </c>
      <c r="B21383" s="4">
        <v>50.76</v>
      </c>
      <c r="C21383" s="1">
        <v>475438</v>
      </c>
      <c r="D21383" s="1">
        <v>9395</v>
      </c>
      <c r="E21383">
        <v>3</v>
      </c>
      <c r="F21383" t="s">
        <v>7</v>
      </c>
      <c r="G21383" t="s">
        <v>9</v>
      </c>
      <c r="H21383" s="2">
        <v>42725</v>
      </c>
      <c r="I21383" s="2">
        <v>42731</v>
      </c>
      <c r="J21383" s="2">
        <v>42732</v>
      </c>
      <c r="K21383">
        <f t="shared" si="2672"/>
        <v>1</v>
      </c>
      <c r="L21383" t="str">
        <f t="shared" si="2673"/>
        <v>Tuesday</v>
      </c>
      <c r="M21383" t="str">
        <f t="shared" si="2674"/>
        <v>Wednesday</v>
      </c>
      <c r="N21383" s="5">
        <f t="shared" si="2675"/>
        <v>50.76</v>
      </c>
      <c r="O21383">
        <f t="shared" si="2676"/>
        <v>6</v>
      </c>
      <c r="P21383">
        <f t="shared" si="2677"/>
        <v>144</v>
      </c>
      <c r="Q21383" s="6">
        <f t="shared" si="2678"/>
        <v>50.76</v>
      </c>
      <c r="R21383">
        <f t="shared" si="2679"/>
        <v>14268.750000000198</v>
      </c>
    </row>
    <row r="21384" spans="1:18" x14ac:dyDescent="0.35">
      <c r="A21384">
        <v>21383</v>
      </c>
      <c r="B21384" s="4">
        <v>37.020000000000003</v>
      </c>
      <c r="C21384" s="1">
        <v>197996</v>
      </c>
      <c r="D21384" s="1">
        <v>9395</v>
      </c>
      <c r="E21384">
        <v>3.5</v>
      </c>
      <c r="F21384" t="s">
        <v>7</v>
      </c>
      <c r="G21384" t="s">
        <v>9</v>
      </c>
      <c r="H21384" s="2">
        <v>42725</v>
      </c>
      <c r="I21384" s="2">
        <v>42729</v>
      </c>
      <c r="J21384" s="2">
        <v>42730</v>
      </c>
      <c r="K21384">
        <f t="shared" si="2672"/>
        <v>1</v>
      </c>
      <c r="L21384" t="str">
        <f t="shared" si="2673"/>
        <v>Sunday</v>
      </c>
      <c r="M21384" t="str">
        <f t="shared" si="2674"/>
        <v>Monday</v>
      </c>
      <c r="N21384" s="5">
        <f t="shared" si="2675"/>
        <v>37.020000000000003</v>
      </c>
      <c r="O21384">
        <f t="shared" si="2676"/>
        <v>4</v>
      </c>
      <c r="P21384">
        <f t="shared" si="2677"/>
        <v>2679</v>
      </c>
      <c r="Q21384" s="6">
        <f t="shared" si="2678"/>
        <v>37.020000000000003</v>
      </c>
      <c r="R21384">
        <f t="shared" si="2679"/>
        <v>129960.21999999994</v>
      </c>
    </row>
    <row r="21385" spans="1:18" x14ac:dyDescent="0.35">
      <c r="A21385">
        <v>21384</v>
      </c>
      <c r="B21385" s="4">
        <v>87.22</v>
      </c>
      <c r="C21385" s="1">
        <v>298446</v>
      </c>
      <c r="D21385" s="1">
        <v>9395</v>
      </c>
      <c r="E21385">
        <v>4</v>
      </c>
      <c r="F21385" t="s">
        <v>7</v>
      </c>
      <c r="G21385" t="s">
        <v>9</v>
      </c>
      <c r="H21385" s="2">
        <v>42725</v>
      </c>
      <c r="I21385" s="2">
        <v>42725</v>
      </c>
      <c r="J21385" s="2">
        <v>42726</v>
      </c>
      <c r="K21385">
        <f t="shared" si="2672"/>
        <v>1</v>
      </c>
      <c r="L21385" t="str">
        <f t="shared" si="2673"/>
        <v>Wednesday</v>
      </c>
      <c r="M21385" t="str">
        <f t="shared" si="2674"/>
        <v>Thursday</v>
      </c>
      <c r="N21385" s="5">
        <f t="shared" si="2675"/>
        <v>87.22</v>
      </c>
      <c r="O21385">
        <f t="shared" si="2676"/>
        <v>0</v>
      </c>
      <c r="P21385">
        <f t="shared" si="2677"/>
        <v>241</v>
      </c>
      <c r="Q21385" s="6">
        <f t="shared" si="2678"/>
        <v>87.22</v>
      </c>
      <c r="R21385">
        <f t="shared" si="2679"/>
        <v>53391.649999999769</v>
      </c>
    </row>
    <row r="21386" spans="1:18" x14ac:dyDescent="0.35">
      <c r="A21386">
        <v>21385</v>
      </c>
      <c r="B21386" s="4">
        <v>166.28</v>
      </c>
      <c r="C21386" s="1">
        <v>257678</v>
      </c>
      <c r="D21386" s="1">
        <v>9395</v>
      </c>
      <c r="E21386">
        <v>4</v>
      </c>
      <c r="F21386" t="s">
        <v>7</v>
      </c>
      <c r="G21386" t="s">
        <v>9</v>
      </c>
      <c r="H21386" s="2">
        <v>42725</v>
      </c>
      <c r="I21386" s="2">
        <v>42735</v>
      </c>
      <c r="J21386" s="2">
        <v>42738</v>
      </c>
      <c r="K21386">
        <f t="shared" si="2672"/>
        <v>3</v>
      </c>
      <c r="L21386" t="str">
        <f t="shared" si="2673"/>
        <v>Saturday</v>
      </c>
      <c r="M21386" t="str">
        <f t="shared" si="2674"/>
        <v>Tuesday</v>
      </c>
      <c r="N21386" s="5">
        <f t="shared" si="2675"/>
        <v>498.84000000000003</v>
      </c>
      <c r="O21386">
        <f t="shared" si="2676"/>
        <v>10</v>
      </c>
      <c r="P21386">
        <f t="shared" si="2677"/>
        <v>258</v>
      </c>
      <c r="Q21386" s="6">
        <f t="shared" si="2678"/>
        <v>166.28</v>
      </c>
      <c r="R21386">
        <f t="shared" si="2679"/>
        <v>69361.789999999368</v>
      </c>
    </row>
    <row r="21387" spans="1:18" x14ac:dyDescent="0.35">
      <c r="A21387">
        <v>21386</v>
      </c>
      <c r="B21387" s="4">
        <v>91.6</v>
      </c>
      <c r="C21387" s="1">
        <v>577502</v>
      </c>
      <c r="D21387" s="1">
        <v>9395</v>
      </c>
      <c r="E21387">
        <v>3.5</v>
      </c>
      <c r="F21387" t="s">
        <v>7</v>
      </c>
      <c r="G21387" t="s">
        <v>9</v>
      </c>
      <c r="H21387" s="2">
        <v>42725</v>
      </c>
      <c r="I21387" s="2">
        <v>42726</v>
      </c>
      <c r="J21387" s="2">
        <v>42728</v>
      </c>
      <c r="K21387">
        <f t="shared" si="2672"/>
        <v>2</v>
      </c>
      <c r="L21387" t="str">
        <f t="shared" si="2673"/>
        <v>Thursday</v>
      </c>
      <c r="M21387" t="str">
        <f t="shared" si="2674"/>
        <v>Saturday</v>
      </c>
      <c r="N21387" s="5">
        <f t="shared" si="2675"/>
        <v>183.2</v>
      </c>
      <c r="O21387">
        <f t="shared" si="2676"/>
        <v>1</v>
      </c>
      <c r="P21387">
        <f t="shared" si="2677"/>
        <v>309</v>
      </c>
      <c r="Q21387" s="6">
        <f t="shared" si="2678"/>
        <v>91.6</v>
      </c>
      <c r="R21387">
        <f t="shared" si="2679"/>
        <v>50293.476666666866</v>
      </c>
    </row>
    <row r="21388" spans="1:18" x14ac:dyDescent="0.35">
      <c r="A21388">
        <v>21387</v>
      </c>
      <c r="B21388" s="4">
        <v>147.15</v>
      </c>
      <c r="C21388" s="1">
        <v>180166</v>
      </c>
      <c r="D21388" s="1">
        <v>9395</v>
      </c>
      <c r="E21388">
        <v>4</v>
      </c>
      <c r="F21388" t="s">
        <v>7</v>
      </c>
      <c r="G21388" t="s">
        <v>8</v>
      </c>
      <c r="H21388" s="2">
        <v>42725</v>
      </c>
      <c r="I21388" s="2">
        <v>42735</v>
      </c>
      <c r="J21388" s="2">
        <v>42737</v>
      </c>
      <c r="K21388">
        <f t="shared" si="2672"/>
        <v>2</v>
      </c>
      <c r="L21388" t="str">
        <f t="shared" si="2673"/>
        <v>Saturday</v>
      </c>
      <c r="M21388" t="str">
        <f t="shared" si="2674"/>
        <v>Monday</v>
      </c>
      <c r="N21388" s="5">
        <f t="shared" si="2675"/>
        <v>294.3</v>
      </c>
      <c r="O21388">
        <f t="shared" si="2676"/>
        <v>10</v>
      </c>
      <c r="P21388">
        <f t="shared" si="2677"/>
        <v>104</v>
      </c>
      <c r="Q21388" s="6">
        <f t="shared" si="2678"/>
        <v>147.15</v>
      </c>
      <c r="R21388">
        <f t="shared" si="2679"/>
        <v>21330.470000000212</v>
      </c>
    </row>
    <row r="21389" spans="1:18" x14ac:dyDescent="0.35">
      <c r="A21389">
        <v>21388</v>
      </c>
      <c r="B21389" s="4">
        <v>247.34</v>
      </c>
      <c r="C21389" s="1">
        <v>180880</v>
      </c>
      <c r="D21389" s="1">
        <v>9395</v>
      </c>
      <c r="E21389">
        <v>4</v>
      </c>
      <c r="F21389" t="s">
        <v>7</v>
      </c>
      <c r="G21389" t="s">
        <v>9</v>
      </c>
      <c r="H21389" s="2">
        <v>42725</v>
      </c>
      <c r="I21389" s="2">
        <v>42729</v>
      </c>
      <c r="J21389" s="2">
        <v>42732</v>
      </c>
      <c r="K21389">
        <f t="shared" si="2672"/>
        <v>3</v>
      </c>
      <c r="L21389" t="str">
        <f t="shared" si="2673"/>
        <v>Sunday</v>
      </c>
      <c r="M21389" t="str">
        <f t="shared" si="2674"/>
        <v>Wednesday</v>
      </c>
      <c r="N21389" s="5">
        <f t="shared" si="2675"/>
        <v>742.02</v>
      </c>
      <c r="O21389">
        <f t="shared" si="2676"/>
        <v>4</v>
      </c>
      <c r="P21389">
        <f t="shared" si="2677"/>
        <v>270</v>
      </c>
      <c r="Q21389" s="6">
        <f t="shared" si="2678"/>
        <v>247.34</v>
      </c>
      <c r="R21389">
        <f t="shared" si="2679"/>
        <v>92385.680000000328</v>
      </c>
    </row>
    <row r="21390" spans="1:18" x14ac:dyDescent="0.35">
      <c r="A21390">
        <v>21389</v>
      </c>
      <c r="B21390" s="4">
        <v>136.96</v>
      </c>
      <c r="C21390" s="1">
        <v>180166</v>
      </c>
      <c r="D21390" s="1">
        <v>9395</v>
      </c>
      <c r="E21390">
        <v>4</v>
      </c>
      <c r="F21390" t="s">
        <v>7</v>
      </c>
      <c r="G21390" t="s">
        <v>8</v>
      </c>
      <c r="H21390" s="2">
        <v>42725</v>
      </c>
      <c r="I21390" s="2">
        <v>42735</v>
      </c>
      <c r="J21390" s="2">
        <v>42738</v>
      </c>
      <c r="K21390">
        <f t="shared" si="2672"/>
        <v>3</v>
      </c>
      <c r="L21390" t="str">
        <f t="shared" si="2673"/>
        <v>Saturday</v>
      </c>
      <c r="M21390" t="str">
        <f t="shared" si="2674"/>
        <v>Tuesday</v>
      </c>
      <c r="N21390" s="5">
        <f t="shared" si="2675"/>
        <v>410.88</v>
      </c>
      <c r="O21390">
        <f t="shared" si="2676"/>
        <v>10</v>
      </c>
      <c r="P21390">
        <f t="shared" si="2677"/>
        <v>104</v>
      </c>
      <c r="Q21390" s="6">
        <f t="shared" si="2678"/>
        <v>136.96</v>
      </c>
      <c r="R21390">
        <f t="shared" si="2679"/>
        <v>21330.470000000212</v>
      </c>
    </row>
    <row r="21391" spans="1:18" x14ac:dyDescent="0.35">
      <c r="A21391">
        <v>21390</v>
      </c>
      <c r="B21391" s="4">
        <v>247.34</v>
      </c>
      <c r="C21391" s="1">
        <v>180880</v>
      </c>
      <c r="D21391" s="1">
        <v>9395</v>
      </c>
      <c r="E21391">
        <v>4</v>
      </c>
      <c r="F21391" t="s">
        <v>7</v>
      </c>
      <c r="G21391" t="s">
        <v>9</v>
      </c>
      <c r="H21391" s="2">
        <v>42725</v>
      </c>
      <c r="I21391" s="2">
        <v>42729</v>
      </c>
      <c r="J21391" s="2">
        <v>42732</v>
      </c>
      <c r="K21391">
        <f t="shared" si="2672"/>
        <v>3</v>
      </c>
      <c r="L21391" t="str">
        <f t="shared" si="2673"/>
        <v>Sunday</v>
      </c>
      <c r="M21391" t="str">
        <f t="shared" si="2674"/>
        <v>Wednesday</v>
      </c>
      <c r="N21391" s="5">
        <f t="shared" si="2675"/>
        <v>742.02</v>
      </c>
      <c r="O21391">
        <f t="shared" si="2676"/>
        <v>4</v>
      </c>
      <c r="P21391">
        <f t="shared" si="2677"/>
        <v>270</v>
      </c>
      <c r="Q21391" s="6">
        <f t="shared" si="2678"/>
        <v>247.34</v>
      </c>
      <c r="R21391">
        <f t="shared" si="2679"/>
        <v>92385.680000000328</v>
      </c>
    </row>
    <row r="21392" spans="1:18" x14ac:dyDescent="0.35">
      <c r="A21392">
        <v>21391</v>
      </c>
      <c r="B21392" s="4">
        <v>222</v>
      </c>
      <c r="C21392" s="1">
        <v>180880</v>
      </c>
      <c r="D21392" s="1">
        <v>9395</v>
      </c>
      <c r="E21392">
        <v>4</v>
      </c>
      <c r="F21392" t="s">
        <v>7</v>
      </c>
      <c r="G21392" t="s">
        <v>9</v>
      </c>
      <c r="H21392" s="2">
        <v>42725</v>
      </c>
      <c r="I21392" s="2">
        <v>42729</v>
      </c>
      <c r="J21392" s="2">
        <v>42732</v>
      </c>
      <c r="K21392">
        <f t="shared" si="2672"/>
        <v>3</v>
      </c>
      <c r="L21392" t="str">
        <f t="shared" si="2673"/>
        <v>Sunday</v>
      </c>
      <c r="M21392" t="str">
        <f t="shared" si="2674"/>
        <v>Wednesday</v>
      </c>
      <c r="N21392" s="5">
        <f t="shared" si="2675"/>
        <v>666</v>
      </c>
      <c r="O21392">
        <f t="shared" si="2676"/>
        <v>4</v>
      </c>
      <c r="P21392">
        <f t="shared" si="2677"/>
        <v>270</v>
      </c>
      <c r="Q21392" s="6">
        <f t="shared" si="2678"/>
        <v>222</v>
      </c>
      <c r="R21392">
        <f t="shared" si="2679"/>
        <v>92385.680000000328</v>
      </c>
    </row>
    <row r="21393" spans="1:18" x14ac:dyDescent="0.35">
      <c r="A21393">
        <v>21392</v>
      </c>
      <c r="B21393" s="4">
        <v>37.28</v>
      </c>
      <c r="C21393" s="1">
        <v>635588</v>
      </c>
      <c r="D21393" s="1">
        <v>9395</v>
      </c>
      <c r="E21393">
        <v>3</v>
      </c>
      <c r="F21393" t="s">
        <v>7</v>
      </c>
      <c r="G21393" t="s">
        <v>9</v>
      </c>
      <c r="H21393" s="2">
        <v>42725</v>
      </c>
      <c r="I21393" s="2">
        <v>42725</v>
      </c>
      <c r="J21393" s="2">
        <v>42726</v>
      </c>
      <c r="K21393">
        <f t="shared" si="2672"/>
        <v>1</v>
      </c>
      <c r="L21393" t="str">
        <f t="shared" si="2673"/>
        <v>Wednesday</v>
      </c>
      <c r="M21393" t="str">
        <f t="shared" si="2674"/>
        <v>Thursday</v>
      </c>
      <c r="N21393" s="5">
        <f t="shared" si="2675"/>
        <v>37.28</v>
      </c>
      <c r="O21393">
        <f t="shared" si="2676"/>
        <v>0</v>
      </c>
      <c r="P21393">
        <f t="shared" si="2677"/>
        <v>65</v>
      </c>
      <c r="Q21393" s="6">
        <f t="shared" si="2678"/>
        <v>37.28</v>
      </c>
      <c r="R21393">
        <f t="shared" si="2679"/>
        <v>4592.2199999999993</v>
      </c>
    </row>
    <row r="21394" spans="1:18" x14ac:dyDescent="0.35">
      <c r="A21394">
        <v>21393</v>
      </c>
      <c r="B21394" s="4">
        <v>58.76</v>
      </c>
      <c r="C21394" s="1">
        <v>152820</v>
      </c>
      <c r="D21394" s="1">
        <v>9395</v>
      </c>
      <c r="E21394">
        <v>4</v>
      </c>
      <c r="F21394" t="s">
        <v>7</v>
      </c>
      <c r="G21394" t="s">
        <v>9</v>
      </c>
      <c r="H21394" s="2">
        <v>42725</v>
      </c>
      <c r="I21394" s="2">
        <v>42725</v>
      </c>
      <c r="J21394" s="2">
        <v>42726</v>
      </c>
      <c r="K21394">
        <f t="shared" si="2672"/>
        <v>1</v>
      </c>
      <c r="L21394" t="str">
        <f t="shared" si="2673"/>
        <v>Wednesday</v>
      </c>
      <c r="M21394" t="str">
        <f t="shared" si="2674"/>
        <v>Thursday</v>
      </c>
      <c r="N21394" s="5">
        <f t="shared" si="2675"/>
        <v>58.76</v>
      </c>
      <c r="O21394">
        <f t="shared" si="2676"/>
        <v>0</v>
      </c>
      <c r="P21394">
        <f t="shared" si="2677"/>
        <v>323</v>
      </c>
      <c r="Q21394" s="6">
        <f t="shared" si="2678"/>
        <v>58.76</v>
      </c>
      <c r="R21394">
        <f t="shared" si="2679"/>
        <v>31029.546666666567</v>
      </c>
    </row>
    <row r="21395" spans="1:18" x14ac:dyDescent="0.35">
      <c r="A21395">
        <v>21394</v>
      </c>
      <c r="B21395" s="4">
        <v>337.5</v>
      </c>
      <c r="C21395" s="1">
        <v>257678</v>
      </c>
      <c r="D21395" s="1">
        <v>9395</v>
      </c>
      <c r="E21395">
        <v>4</v>
      </c>
      <c r="F21395" t="s">
        <v>7</v>
      </c>
      <c r="G21395" t="s">
        <v>9</v>
      </c>
      <c r="H21395" s="2">
        <v>42725</v>
      </c>
      <c r="I21395" s="2">
        <v>42732</v>
      </c>
      <c r="J21395" s="2">
        <v>42733</v>
      </c>
      <c r="K21395">
        <f t="shared" si="2672"/>
        <v>1</v>
      </c>
      <c r="L21395" t="str">
        <f t="shared" si="2673"/>
        <v>Wednesday</v>
      </c>
      <c r="M21395" t="str">
        <f t="shared" si="2674"/>
        <v>Thursday</v>
      </c>
      <c r="N21395" s="5">
        <f t="shared" si="2675"/>
        <v>337.5</v>
      </c>
      <c r="O21395">
        <f t="shared" si="2676"/>
        <v>7</v>
      </c>
      <c r="P21395">
        <f t="shared" si="2677"/>
        <v>258</v>
      </c>
      <c r="Q21395" s="6">
        <f t="shared" si="2678"/>
        <v>337.5</v>
      </c>
      <c r="R21395">
        <f t="shared" si="2679"/>
        <v>69361.789999999368</v>
      </c>
    </row>
    <row r="21396" spans="1:18" x14ac:dyDescent="0.35">
      <c r="A21396">
        <v>21395</v>
      </c>
      <c r="B21396" s="4">
        <v>99.36</v>
      </c>
      <c r="C21396" s="1">
        <v>2278874</v>
      </c>
      <c r="D21396" s="1">
        <v>9395</v>
      </c>
      <c r="E21396">
        <v>4</v>
      </c>
      <c r="F21396" t="s">
        <v>7</v>
      </c>
      <c r="G21396" t="s">
        <v>8</v>
      </c>
      <c r="H21396" s="2">
        <v>42725</v>
      </c>
      <c r="I21396" s="2">
        <v>42730</v>
      </c>
      <c r="J21396" s="2">
        <v>42731</v>
      </c>
      <c r="K21396">
        <f t="shared" si="2672"/>
        <v>1</v>
      </c>
      <c r="L21396" t="str">
        <f t="shared" si="2673"/>
        <v>Monday</v>
      </c>
      <c r="M21396" t="str">
        <f t="shared" si="2674"/>
        <v>Tuesday</v>
      </c>
      <c r="N21396" s="5">
        <f t="shared" si="2675"/>
        <v>99.36</v>
      </c>
      <c r="O21396">
        <f t="shared" si="2676"/>
        <v>5</v>
      </c>
      <c r="P21396">
        <f t="shared" si="2677"/>
        <v>348</v>
      </c>
      <c r="Q21396" s="6">
        <f t="shared" si="2678"/>
        <v>99.36</v>
      </c>
      <c r="R21396">
        <f t="shared" si="2679"/>
        <v>58988.060000000209</v>
      </c>
    </row>
    <row r="21397" spans="1:18" x14ac:dyDescent="0.35">
      <c r="A21397">
        <v>21396</v>
      </c>
      <c r="B21397" s="4">
        <v>55.16</v>
      </c>
      <c r="C21397" s="1">
        <v>475438</v>
      </c>
      <c r="D21397" s="1">
        <v>9395</v>
      </c>
      <c r="E21397">
        <v>3</v>
      </c>
      <c r="F21397" t="s">
        <v>7</v>
      </c>
      <c r="G21397" t="s">
        <v>9</v>
      </c>
      <c r="H21397" s="2">
        <v>42725</v>
      </c>
      <c r="I21397" s="2">
        <v>42726</v>
      </c>
      <c r="J21397" s="2">
        <v>42727</v>
      </c>
      <c r="K21397">
        <f t="shared" si="2672"/>
        <v>1</v>
      </c>
      <c r="L21397" t="str">
        <f t="shared" si="2673"/>
        <v>Thursday</v>
      </c>
      <c r="M21397" t="str">
        <f t="shared" si="2674"/>
        <v>Friday</v>
      </c>
      <c r="N21397" s="5">
        <f t="shared" si="2675"/>
        <v>55.16</v>
      </c>
      <c r="O21397">
        <f t="shared" si="2676"/>
        <v>1</v>
      </c>
      <c r="P21397">
        <f t="shared" si="2677"/>
        <v>144</v>
      </c>
      <c r="Q21397" s="6">
        <f t="shared" si="2678"/>
        <v>55.16</v>
      </c>
      <c r="R21397">
        <f t="shared" si="2679"/>
        <v>14268.750000000198</v>
      </c>
    </row>
    <row r="21398" spans="1:18" x14ac:dyDescent="0.35">
      <c r="A21398">
        <v>21397</v>
      </c>
      <c r="B21398" s="4">
        <v>241.91</v>
      </c>
      <c r="C21398" s="1">
        <v>141282</v>
      </c>
      <c r="D21398" s="1">
        <v>9395</v>
      </c>
      <c r="E21398">
        <v>5</v>
      </c>
      <c r="F21398" t="s">
        <v>7</v>
      </c>
      <c r="G21398" t="s">
        <v>8</v>
      </c>
      <c r="H21398" s="2">
        <v>42725</v>
      </c>
      <c r="I21398" s="2">
        <v>42732</v>
      </c>
      <c r="J21398" s="2">
        <v>42734</v>
      </c>
      <c r="K21398">
        <f t="shared" si="2672"/>
        <v>2</v>
      </c>
      <c r="L21398" t="str">
        <f t="shared" si="2673"/>
        <v>Wednesday</v>
      </c>
      <c r="M21398" t="str">
        <f t="shared" si="2674"/>
        <v>Friday</v>
      </c>
      <c r="N21398" s="5">
        <f t="shared" si="2675"/>
        <v>483.82</v>
      </c>
      <c r="O21398">
        <f t="shared" si="2676"/>
        <v>7</v>
      </c>
      <c r="P21398">
        <f t="shared" si="2677"/>
        <v>340</v>
      </c>
      <c r="Q21398" s="6">
        <f t="shared" si="2678"/>
        <v>241.91</v>
      </c>
      <c r="R21398">
        <f t="shared" si="2679"/>
        <v>111540.96000000053</v>
      </c>
    </row>
    <row r="21399" spans="1:18" x14ac:dyDescent="0.35">
      <c r="A21399">
        <v>21398</v>
      </c>
      <c r="B21399" s="4">
        <v>38.22</v>
      </c>
      <c r="C21399" s="1">
        <v>197996</v>
      </c>
      <c r="D21399" s="1">
        <v>9395</v>
      </c>
      <c r="E21399">
        <v>3.5</v>
      </c>
      <c r="F21399" t="s">
        <v>7</v>
      </c>
      <c r="G21399" t="s">
        <v>9</v>
      </c>
      <c r="H21399" s="2">
        <v>42725</v>
      </c>
      <c r="I21399" s="2">
        <v>42725</v>
      </c>
      <c r="J21399" s="2">
        <v>42726</v>
      </c>
      <c r="K21399">
        <f t="shared" si="2672"/>
        <v>1</v>
      </c>
      <c r="L21399" t="str">
        <f t="shared" si="2673"/>
        <v>Wednesday</v>
      </c>
      <c r="M21399" t="str">
        <f t="shared" si="2674"/>
        <v>Thursday</v>
      </c>
      <c r="N21399" s="5">
        <f t="shared" si="2675"/>
        <v>38.22</v>
      </c>
      <c r="O21399">
        <f t="shared" si="2676"/>
        <v>0</v>
      </c>
      <c r="P21399">
        <f t="shared" si="2677"/>
        <v>2679</v>
      </c>
      <c r="Q21399" s="6">
        <f t="shared" si="2678"/>
        <v>38.22</v>
      </c>
      <c r="R21399">
        <f t="shared" si="2679"/>
        <v>129960.21999999994</v>
      </c>
    </row>
    <row r="21400" spans="1:18" x14ac:dyDescent="0.35">
      <c r="A21400">
        <v>21399</v>
      </c>
      <c r="B21400" s="4">
        <v>50.96</v>
      </c>
      <c r="C21400" s="1">
        <v>197996</v>
      </c>
      <c r="D21400" s="1">
        <v>9395</v>
      </c>
      <c r="E21400">
        <v>3.5</v>
      </c>
      <c r="F21400" t="s">
        <v>7</v>
      </c>
      <c r="G21400" t="s">
        <v>9</v>
      </c>
      <c r="H21400" s="2">
        <v>42725</v>
      </c>
      <c r="I21400" s="2">
        <v>42735</v>
      </c>
      <c r="J21400" s="2">
        <v>42737</v>
      </c>
      <c r="K21400">
        <f t="shared" si="2672"/>
        <v>2</v>
      </c>
      <c r="L21400" t="str">
        <f t="shared" si="2673"/>
        <v>Saturday</v>
      </c>
      <c r="M21400" t="str">
        <f t="shared" si="2674"/>
        <v>Monday</v>
      </c>
      <c r="N21400" s="5">
        <f t="shared" si="2675"/>
        <v>101.92</v>
      </c>
      <c r="O21400">
        <f t="shared" si="2676"/>
        <v>10</v>
      </c>
      <c r="P21400">
        <f t="shared" si="2677"/>
        <v>2679</v>
      </c>
      <c r="Q21400" s="6">
        <f t="shared" si="2678"/>
        <v>50.96</v>
      </c>
      <c r="R21400">
        <f t="shared" si="2679"/>
        <v>129960.21999999994</v>
      </c>
    </row>
    <row r="21401" spans="1:18" x14ac:dyDescent="0.35">
      <c r="A21401">
        <v>21400</v>
      </c>
      <c r="B21401" s="4">
        <v>37.72</v>
      </c>
      <c r="C21401" s="1">
        <v>197996</v>
      </c>
      <c r="D21401" s="1">
        <v>9395</v>
      </c>
      <c r="E21401">
        <v>3.5</v>
      </c>
      <c r="F21401" t="s">
        <v>7</v>
      </c>
      <c r="G21401" t="s">
        <v>9</v>
      </c>
      <c r="H21401" s="2">
        <v>42725</v>
      </c>
      <c r="I21401" s="2">
        <v>42733</v>
      </c>
      <c r="J21401" s="2">
        <v>42734</v>
      </c>
      <c r="K21401">
        <f t="shared" si="2672"/>
        <v>1</v>
      </c>
      <c r="L21401" t="str">
        <f t="shared" si="2673"/>
        <v>Thursday</v>
      </c>
      <c r="M21401" t="str">
        <f t="shared" si="2674"/>
        <v>Friday</v>
      </c>
      <c r="N21401" s="5">
        <f t="shared" si="2675"/>
        <v>37.72</v>
      </c>
      <c r="O21401">
        <f t="shared" si="2676"/>
        <v>8</v>
      </c>
      <c r="P21401">
        <f t="shared" si="2677"/>
        <v>2679</v>
      </c>
      <c r="Q21401" s="6">
        <f t="shared" si="2678"/>
        <v>37.72</v>
      </c>
      <c r="R21401">
        <f t="shared" si="2679"/>
        <v>129960.21999999994</v>
      </c>
    </row>
    <row r="21402" spans="1:18" x14ac:dyDescent="0.35">
      <c r="A21402">
        <v>21401</v>
      </c>
      <c r="B21402" s="4">
        <v>123.98</v>
      </c>
      <c r="C21402" s="1">
        <v>1991354</v>
      </c>
      <c r="D21402" s="1">
        <v>9395</v>
      </c>
      <c r="E21402">
        <v>4</v>
      </c>
      <c r="F21402" t="s">
        <v>10</v>
      </c>
      <c r="G21402" t="s">
        <v>9</v>
      </c>
      <c r="H21402" s="2">
        <v>42725</v>
      </c>
      <c r="I21402" s="2">
        <v>42729</v>
      </c>
      <c r="J21402" s="2">
        <v>42731</v>
      </c>
      <c r="K21402">
        <f t="shared" si="2672"/>
        <v>2</v>
      </c>
      <c r="L21402" t="str">
        <f t="shared" si="2673"/>
        <v>Sunday</v>
      </c>
      <c r="M21402" t="str">
        <f t="shared" si="2674"/>
        <v>Tuesday</v>
      </c>
      <c r="N21402" s="5">
        <f t="shared" si="2675"/>
        <v>247.96</v>
      </c>
      <c r="O21402">
        <f t="shared" si="2676"/>
        <v>4</v>
      </c>
      <c r="P21402">
        <f t="shared" si="2677"/>
        <v>307</v>
      </c>
      <c r="Q21402" s="6">
        <f t="shared" si="2678"/>
        <v>123.98</v>
      </c>
      <c r="R21402">
        <f t="shared" si="2679"/>
        <v>67663.796666666545</v>
      </c>
    </row>
    <row r="21403" spans="1:18" x14ac:dyDescent="0.35">
      <c r="A21403">
        <v>21402</v>
      </c>
      <c r="B21403" s="4">
        <v>81.44</v>
      </c>
      <c r="C21403" s="1">
        <v>21308</v>
      </c>
      <c r="D21403" s="1">
        <v>9395</v>
      </c>
      <c r="E21403">
        <v>4</v>
      </c>
      <c r="F21403" t="s">
        <v>7</v>
      </c>
      <c r="G21403" t="s">
        <v>9</v>
      </c>
      <c r="H21403" s="2">
        <v>42725</v>
      </c>
      <c r="I21403" s="2">
        <v>42725</v>
      </c>
      <c r="J21403" s="2">
        <v>42726</v>
      </c>
      <c r="K21403">
        <f t="shared" si="2672"/>
        <v>1</v>
      </c>
      <c r="L21403" t="str">
        <f t="shared" si="2673"/>
        <v>Wednesday</v>
      </c>
      <c r="M21403" t="str">
        <f t="shared" si="2674"/>
        <v>Thursday</v>
      </c>
      <c r="N21403" s="5">
        <f t="shared" si="2675"/>
        <v>81.44</v>
      </c>
      <c r="O21403">
        <f t="shared" si="2676"/>
        <v>0</v>
      </c>
      <c r="P21403">
        <f t="shared" si="2677"/>
        <v>198</v>
      </c>
      <c r="Q21403" s="6">
        <f t="shared" si="2678"/>
        <v>81.44</v>
      </c>
      <c r="R21403">
        <f t="shared" si="2679"/>
        <v>32150.78000000021</v>
      </c>
    </row>
    <row r="21404" spans="1:18" x14ac:dyDescent="0.35">
      <c r="A21404">
        <v>21403</v>
      </c>
      <c r="B21404" s="4">
        <v>43.99</v>
      </c>
      <c r="C21404" s="1">
        <v>1874566</v>
      </c>
      <c r="D21404" s="1">
        <v>9395</v>
      </c>
      <c r="E21404">
        <v>1</v>
      </c>
      <c r="F21404" t="s">
        <v>11</v>
      </c>
      <c r="G21404" t="s">
        <v>9</v>
      </c>
      <c r="H21404" s="2">
        <v>42725</v>
      </c>
      <c r="I21404" s="2">
        <v>42728</v>
      </c>
      <c r="J21404" s="2">
        <v>42730</v>
      </c>
      <c r="K21404">
        <f t="shared" si="2672"/>
        <v>2</v>
      </c>
      <c r="L21404" t="str">
        <f t="shared" si="2673"/>
        <v>Saturday</v>
      </c>
      <c r="M21404" t="str">
        <f t="shared" si="2674"/>
        <v>Monday</v>
      </c>
      <c r="N21404" s="5">
        <f t="shared" si="2675"/>
        <v>87.98</v>
      </c>
      <c r="O21404">
        <f t="shared" si="2676"/>
        <v>3</v>
      </c>
      <c r="P21404">
        <f t="shared" si="2677"/>
        <v>7</v>
      </c>
      <c r="Q21404" s="6">
        <f t="shared" si="2678"/>
        <v>43.99</v>
      </c>
      <c r="R21404">
        <f t="shared" si="2679"/>
        <v>357.86000000019993</v>
      </c>
    </row>
    <row r="21405" spans="1:18" x14ac:dyDescent="0.35">
      <c r="A21405">
        <v>21404</v>
      </c>
      <c r="B21405" s="4">
        <v>55.16</v>
      </c>
      <c r="C21405" s="1">
        <v>475438</v>
      </c>
      <c r="D21405" s="1">
        <v>9395</v>
      </c>
      <c r="E21405">
        <v>3</v>
      </c>
      <c r="F21405" t="s">
        <v>7</v>
      </c>
      <c r="G21405" t="s">
        <v>9</v>
      </c>
      <c r="H21405" s="2">
        <v>42725</v>
      </c>
      <c r="I21405" s="2">
        <v>42725</v>
      </c>
      <c r="J21405" s="2">
        <v>42726</v>
      </c>
      <c r="K21405">
        <f t="shared" si="2672"/>
        <v>1</v>
      </c>
      <c r="L21405" t="str">
        <f t="shared" si="2673"/>
        <v>Wednesday</v>
      </c>
      <c r="M21405" t="str">
        <f t="shared" si="2674"/>
        <v>Thursday</v>
      </c>
      <c r="N21405" s="5">
        <f t="shared" si="2675"/>
        <v>55.16</v>
      </c>
      <c r="O21405">
        <f t="shared" si="2676"/>
        <v>0</v>
      </c>
      <c r="P21405">
        <f t="shared" si="2677"/>
        <v>144</v>
      </c>
      <c r="Q21405" s="6">
        <f t="shared" si="2678"/>
        <v>55.16</v>
      </c>
      <c r="R21405">
        <f t="shared" si="2679"/>
        <v>14268.750000000198</v>
      </c>
    </row>
    <row r="21406" spans="1:18" x14ac:dyDescent="0.35">
      <c r="A21406">
        <v>21405</v>
      </c>
      <c r="B21406" s="4">
        <v>120.3</v>
      </c>
      <c r="C21406" s="1">
        <v>2278874</v>
      </c>
      <c r="D21406" s="1">
        <v>9395</v>
      </c>
      <c r="E21406">
        <v>4</v>
      </c>
      <c r="F21406" t="s">
        <v>7</v>
      </c>
      <c r="G21406" t="s">
        <v>8</v>
      </c>
      <c r="H21406" s="2">
        <v>42725</v>
      </c>
      <c r="I21406" s="2">
        <v>42727</v>
      </c>
      <c r="J21406" s="2">
        <v>42728</v>
      </c>
      <c r="K21406">
        <f t="shared" si="2672"/>
        <v>1</v>
      </c>
      <c r="L21406" t="str">
        <f t="shared" si="2673"/>
        <v>Friday</v>
      </c>
      <c r="M21406" t="str">
        <f t="shared" si="2674"/>
        <v>Saturday</v>
      </c>
      <c r="N21406" s="5">
        <f t="shared" si="2675"/>
        <v>120.3</v>
      </c>
      <c r="O21406">
        <f t="shared" si="2676"/>
        <v>2</v>
      </c>
      <c r="P21406">
        <f t="shared" si="2677"/>
        <v>348</v>
      </c>
      <c r="Q21406" s="6">
        <f t="shared" si="2678"/>
        <v>120.3</v>
      </c>
      <c r="R21406">
        <f t="shared" si="2679"/>
        <v>58988.060000000209</v>
      </c>
    </row>
    <row r="21407" spans="1:18" x14ac:dyDescent="0.35">
      <c r="A21407">
        <v>21406</v>
      </c>
      <c r="B21407" s="4">
        <v>103.54</v>
      </c>
      <c r="C21407" s="1">
        <v>2278874</v>
      </c>
      <c r="D21407" s="1">
        <v>9395</v>
      </c>
      <c r="E21407">
        <v>4</v>
      </c>
      <c r="F21407" t="s">
        <v>7</v>
      </c>
      <c r="G21407" t="s">
        <v>8</v>
      </c>
      <c r="H21407" s="2">
        <v>42725</v>
      </c>
      <c r="I21407" s="2">
        <v>42730</v>
      </c>
      <c r="J21407" s="2">
        <v>42731</v>
      </c>
      <c r="K21407">
        <f t="shared" si="2672"/>
        <v>1</v>
      </c>
      <c r="L21407" t="str">
        <f t="shared" si="2673"/>
        <v>Monday</v>
      </c>
      <c r="M21407" t="str">
        <f t="shared" si="2674"/>
        <v>Tuesday</v>
      </c>
      <c r="N21407" s="5">
        <f t="shared" si="2675"/>
        <v>103.54</v>
      </c>
      <c r="O21407">
        <f t="shared" si="2676"/>
        <v>5</v>
      </c>
      <c r="P21407">
        <f t="shared" si="2677"/>
        <v>348</v>
      </c>
      <c r="Q21407" s="6">
        <f t="shared" si="2678"/>
        <v>103.54</v>
      </c>
      <c r="R21407">
        <f t="shared" si="2679"/>
        <v>58988.060000000209</v>
      </c>
    </row>
    <row r="21408" spans="1:18" x14ac:dyDescent="0.35">
      <c r="A21408">
        <v>21407</v>
      </c>
      <c r="B21408" s="4">
        <v>38.78</v>
      </c>
      <c r="C21408" s="1">
        <v>1137582</v>
      </c>
      <c r="D21408" s="1">
        <v>9395</v>
      </c>
      <c r="E21408">
        <v>2</v>
      </c>
      <c r="F21408" t="s">
        <v>11</v>
      </c>
      <c r="G21408" t="s">
        <v>9</v>
      </c>
      <c r="H21408" s="2">
        <v>42725</v>
      </c>
      <c r="I21408" s="2">
        <v>42725</v>
      </c>
      <c r="J21408" s="2">
        <v>42726</v>
      </c>
      <c r="K21408">
        <f t="shared" si="2672"/>
        <v>1</v>
      </c>
      <c r="L21408" t="str">
        <f t="shared" si="2673"/>
        <v>Wednesday</v>
      </c>
      <c r="M21408" t="str">
        <f t="shared" si="2674"/>
        <v>Thursday</v>
      </c>
      <c r="N21408" s="5">
        <f t="shared" si="2675"/>
        <v>38.78</v>
      </c>
      <c r="O21408">
        <f t="shared" si="2676"/>
        <v>0</v>
      </c>
      <c r="P21408">
        <f t="shared" si="2677"/>
        <v>48</v>
      </c>
      <c r="Q21408" s="6">
        <f t="shared" si="2678"/>
        <v>38.78</v>
      </c>
      <c r="R21408">
        <f t="shared" si="2679"/>
        <v>2909.3799999999019</v>
      </c>
    </row>
    <row r="21409" spans="1:18" x14ac:dyDescent="0.35">
      <c r="A21409">
        <v>21408</v>
      </c>
      <c r="B21409" s="4">
        <v>105.54</v>
      </c>
      <c r="C21409" s="1">
        <v>866630</v>
      </c>
      <c r="D21409" s="1">
        <v>9395</v>
      </c>
      <c r="E21409">
        <v>3.5</v>
      </c>
      <c r="F21409" t="s">
        <v>10</v>
      </c>
      <c r="G21409" t="s">
        <v>9</v>
      </c>
      <c r="H21409" s="2">
        <v>42725</v>
      </c>
      <c r="I21409" s="2">
        <v>42726</v>
      </c>
      <c r="J21409" s="2">
        <v>42727</v>
      </c>
      <c r="K21409">
        <f t="shared" si="2672"/>
        <v>1</v>
      </c>
      <c r="L21409" t="str">
        <f t="shared" si="2673"/>
        <v>Thursday</v>
      </c>
      <c r="M21409" t="str">
        <f t="shared" si="2674"/>
        <v>Friday</v>
      </c>
      <c r="N21409" s="5">
        <f t="shared" si="2675"/>
        <v>105.54</v>
      </c>
      <c r="O21409">
        <f t="shared" si="2676"/>
        <v>1</v>
      </c>
      <c r="P21409">
        <f t="shared" si="2677"/>
        <v>697</v>
      </c>
      <c r="Q21409" s="6">
        <f t="shared" si="2678"/>
        <v>105.54</v>
      </c>
      <c r="R21409">
        <f t="shared" si="2679"/>
        <v>87903.458333333518</v>
      </c>
    </row>
    <row r="21410" spans="1:18" x14ac:dyDescent="0.35">
      <c r="A21410">
        <v>21409</v>
      </c>
      <c r="B21410" s="4">
        <v>44.16</v>
      </c>
      <c r="C21410" s="1">
        <v>197996</v>
      </c>
      <c r="D21410" s="1">
        <v>9395</v>
      </c>
      <c r="E21410">
        <v>3.5</v>
      </c>
      <c r="F21410" t="s">
        <v>7</v>
      </c>
      <c r="G21410" t="s">
        <v>9</v>
      </c>
      <c r="H21410" s="2">
        <v>42725</v>
      </c>
      <c r="I21410" s="2">
        <v>42734</v>
      </c>
      <c r="J21410" s="2">
        <v>42735</v>
      </c>
      <c r="K21410">
        <f t="shared" si="2672"/>
        <v>1</v>
      </c>
      <c r="L21410" t="str">
        <f t="shared" si="2673"/>
        <v>Friday</v>
      </c>
      <c r="M21410" t="str">
        <f t="shared" si="2674"/>
        <v>Saturday</v>
      </c>
      <c r="N21410" s="5">
        <f t="shared" si="2675"/>
        <v>44.16</v>
      </c>
      <c r="O21410">
        <f t="shared" si="2676"/>
        <v>9</v>
      </c>
      <c r="P21410">
        <f t="shared" si="2677"/>
        <v>2679</v>
      </c>
      <c r="Q21410" s="6">
        <f t="shared" si="2678"/>
        <v>44.16</v>
      </c>
      <c r="R21410">
        <f t="shared" si="2679"/>
        <v>129960.21999999994</v>
      </c>
    </row>
    <row r="21411" spans="1:18" x14ac:dyDescent="0.35">
      <c r="A21411">
        <v>21410</v>
      </c>
      <c r="B21411" s="4">
        <v>55.76</v>
      </c>
      <c r="C21411" s="1">
        <v>782894</v>
      </c>
      <c r="D21411" s="1">
        <v>9395</v>
      </c>
      <c r="E21411">
        <v>2</v>
      </c>
      <c r="F21411" t="s">
        <v>7</v>
      </c>
      <c r="G21411" t="s">
        <v>9</v>
      </c>
      <c r="H21411" s="2">
        <v>42725</v>
      </c>
      <c r="I21411" s="2">
        <v>42733</v>
      </c>
      <c r="J21411" s="2">
        <v>42735</v>
      </c>
      <c r="K21411">
        <f t="shared" si="2672"/>
        <v>2</v>
      </c>
      <c r="L21411" t="str">
        <f t="shared" si="2673"/>
        <v>Thursday</v>
      </c>
      <c r="M21411" t="str">
        <f t="shared" si="2674"/>
        <v>Saturday</v>
      </c>
      <c r="N21411" s="5">
        <f t="shared" si="2675"/>
        <v>111.52</v>
      </c>
      <c r="O21411">
        <f t="shared" si="2676"/>
        <v>8</v>
      </c>
      <c r="P21411">
        <f t="shared" si="2677"/>
        <v>118</v>
      </c>
      <c r="Q21411" s="6">
        <f t="shared" si="2678"/>
        <v>55.76</v>
      </c>
      <c r="R21411">
        <f t="shared" si="2679"/>
        <v>12547.139999999597</v>
      </c>
    </row>
    <row r="21412" spans="1:18" x14ac:dyDescent="0.35">
      <c r="A21412">
        <v>21411</v>
      </c>
      <c r="B21412" s="4">
        <v>36.04</v>
      </c>
      <c r="C21412" s="1">
        <v>197996</v>
      </c>
      <c r="D21412" s="1">
        <v>9395</v>
      </c>
      <c r="E21412">
        <v>3.5</v>
      </c>
      <c r="F21412" t="s">
        <v>7</v>
      </c>
      <c r="G21412" t="s">
        <v>9</v>
      </c>
      <c r="H21412" s="2">
        <v>42725</v>
      </c>
      <c r="I21412" s="2">
        <v>42728</v>
      </c>
      <c r="J21412" s="2">
        <v>42729</v>
      </c>
      <c r="K21412">
        <f t="shared" si="2672"/>
        <v>1</v>
      </c>
      <c r="L21412" t="str">
        <f t="shared" si="2673"/>
        <v>Saturday</v>
      </c>
      <c r="M21412" t="str">
        <f t="shared" si="2674"/>
        <v>Sunday</v>
      </c>
      <c r="N21412" s="5">
        <f t="shared" si="2675"/>
        <v>36.04</v>
      </c>
      <c r="O21412">
        <f t="shared" si="2676"/>
        <v>3</v>
      </c>
      <c r="P21412">
        <f t="shared" si="2677"/>
        <v>2679</v>
      </c>
      <c r="Q21412" s="6">
        <f t="shared" si="2678"/>
        <v>36.04</v>
      </c>
      <c r="R21412">
        <f t="shared" si="2679"/>
        <v>129960.21999999994</v>
      </c>
    </row>
    <row r="21413" spans="1:18" x14ac:dyDescent="0.35">
      <c r="A21413">
        <v>3894</v>
      </c>
      <c r="B21413" s="4">
        <v>114.94</v>
      </c>
      <c r="C21413" s="1">
        <v>21272</v>
      </c>
      <c r="D21413" s="1">
        <v>9395</v>
      </c>
      <c r="E21413">
        <v>4</v>
      </c>
      <c r="F21413" t="s">
        <v>7</v>
      </c>
      <c r="G21413" t="s">
        <v>9</v>
      </c>
      <c r="H21413" s="2">
        <v>42648</v>
      </c>
      <c r="I21413" s="2">
        <v>42649</v>
      </c>
      <c r="J21413" s="2">
        <v>42650</v>
      </c>
      <c r="K21413">
        <f t="shared" si="2672"/>
        <v>1</v>
      </c>
      <c r="L21413" t="str">
        <f t="shared" si="2673"/>
        <v>Thursday</v>
      </c>
      <c r="M21413" t="str">
        <f t="shared" si="2674"/>
        <v>Friday</v>
      </c>
      <c r="N21413" s="5">
        <f t="shared" si="2675"/>
        <v>114.94</v>
      </c>
      <c r="O21413">
        <f t="shared" si="2676"/>
        <v>1</v>
      </c>
      <c r="P21413">
        <f t="shared" si="2677"/>
        <v>1314</v>
      </c>
      <c r="Q21413" s="6">
        <f t="shared" si="2678"/>
        <v>114.94</v>
      </c>
      <c r="R21413">
        <f t="shared" si="2679"/>
        <v>275049.53500000032</v>
      </c>
    </row>
    <row r="21414" spans="1:18" x14ac:dyDescent="0.35">
      <c r="A21414">
        <v>21413</v>
      </c>
      <c r="B21414" s="4">
        <v>12.94</v>
      </c>
      <c r="C21414" s="1">
        <v>582528</v>
      </c>
      <c r="D21414" s="1">
        <v>9395</v>
      </c>
      <c r="E21414">
        <v>2</v>
      </c>
      <c r="F21414" t="s">
        <v>7</v>
      </c>
      <c r="G21414" t="s">
        <v>9</v>
      </c>
      <c r="H21414" s="2">
        <v>42725</v>
      </c>
      <c r="I21414" s="2">
        <v>42726</v>
      </c>
      <c r="J21414" s="2">
        <v>42727</v>
      </c>
      <c r="K21414">
        <f t="shared" si="2672"/>
        <v>1</v>
      </c>
      <c r="L21414" t="str">
        <f t="shared" si="2673"/>
        <v>Thursday</v>
      </c>
      <c r="M21414" t="str">
        <f t="shared" si="2674"/>
        <v>Friday</v>
      </c>
      <c r="N21414" s="5">
        <f t="shared" si="2675"/>
        <v>12.94</v>
      </c>
      <c r="O21414">
        <f t="shared" si="2676"/>
        <v>1</v>
      </c>
      <c r="P21414">
        <f t="shared" si="2677"/>
        <v>100</v>
      </c>
      <c r="Q21414" s="6">
        <f t="shared" si="2678"/>
        <v>12.94</v>
      </c>
      <c r="R21414">
        <f t="shared" si="2679"/>
        <v>1794.4399999999998</v>
      </c>
    </row>
    <row r="21415" spans="1:18" x14ac:dyDescent="0.35">
      <c r="A21415">
        <v>3984</v>
      </c>
      <c r="B21415" s="4">
        <v>140.78</v>
      </c>
      <c r="C21415" s="1">
        <v>21272</v>
      </c>
      <c r="D21415" s="1">
        <v>9395</v>
      </c>
      <c r="E21415">
        <v>4</v>
      </c>
      <c r="F21415" t="s">
        <v>7</v>
      </c>
      <c r="G21415" t="s">
        <v>9</v>
      </c>
      <c r="H21415" s="2">
        <v>42648</v>
      </c>
      <c r="I21415" s="2">
        <v>42649</v>
      </c>
      <c r="J21415" s="2">
        <v>42650</v>
      </c>
      <c r="K21415">
        <f t="shared" si="2672"/>
        <v>1</v>
      </c>
      <c r="L21415" t="str">
        <f t="shared" si="2673"/>
        <v>Thursday</v>
      </c>
      <c r="M21415" t="str">
        <f t="shared" si="2674"/>
        <v>Friday</v>
      </c>
      <c r="N21415" s="5">
        <f t="shared" si="2675"/>
        <v>140.78</v>
      </c>
      <c r="O21415">
        <f t="shared" si="2676"/>
        <v>1</v>
      </c>
      <c r="P21415">
        <f t="shared" si="2677"/>
        <v>1314</v>
      </c>
      <c r="Q21415" s="6">
        <f t="shared" si="2678"/>
        <v>140.78</v>
      </c>
      <c r="R21415">
        <f t="shared" si="2679"/>
        <v>275049.53500000032</v>
      </c>
    </row>
    <row r="21416" spans="1:18" x14ac:dyDescent="0.35">
      <c r="A21416">
        <v>21415</v>
      </c>
      <c r="B21416" s="4">
        <v>75.44</v>
      </c>
      <c r="C21416" s="1">
        <v>600926</v>
      </c>
      <c r="D21416" s="1">
        <v>9395</v>
      </c>
      <c r="E21416">
        <v>3</v>
      </c>
      <c r="F21416" t="s">
        <v>7</v>
      </c>
      <c r="G21416" t="s">
        <v>9</v>
      </c>
      <c r="H21416" s="2">
        <v>42725</v>
      </c>
      <c r="I21416" s="2">
        <v>42726</v>
      </c>
      <c r="J21416" s="2">
        <v>42727</v>
      </c>
      <c r="K21416">
        <f t="shared" si="2672"/>
        <v>1</v>
      </c>
      <c r="L21416" t="str">
        <f t="shared" si="2673"/>
        <v>Thursday</v>
      </c>
      <c r="M21416" t="str">
        <f t="shared" si="2674"/>
        <v>Friday</v>
      </c>
      <c r="N21416" s="5">
        <f t="shared" si="2675"/>
        <v>75.44</v>
      </c>
      <c r="O21416">
        <f t="shared" si="2676"/>
        <v>1</v>
      </c>
      <c r="P21416">
        <f t="shared" si="2677"/>
        <v>71</v>
      </c>
      <c r="Q21416" s="6">
        <f t="shared" si="2678"/>
        <v>75.44</v>
      </c>
      <c r="R21416">
        <f t="shared" si="2679"/>
        <v>8269.380000000001</v>
      </c>
    </row>
    <row r="21417" spans="1:18" x14ac:dyDescent="0.35">
      <c r="A21417">
        <v>21416</v>
      </c>
      <c r="B21417" s="4">
        <v>58</v>
      </c>
      <c r="C21417" s="1">
        <v>152820</v>
      </c>
      <c r="D21417" s="1">
        <v>9395</v>
      </c>
      <c r="E21417">
        <v>4</v>
      </c>
      <c r="F21417" t="s">
        <v>7</v>
      </c>
      <c r="G21417" t="s">
        <v>9</v>
      </c>
      <c r="H21417" s="2">
        <v>42725</v>
      </c>
      <c r="I21417" s="2">
        <v>42725</v>
      </c>
      <c r="J21417" s="2">
        <v>42726</v>
      </c>
      <c r="K21417">
        <f t="shared" si="2672"/>
        <v>1</v>
      </c>
      <c r="L21417" t="str">
        <f t="shared" si="2673"/>
        <v>Wednesday</v>
      </c>
      <c r="M21417" t="str">
        <f t="shared" si="2674"/>
        <v>Thursday</v>
      </c>
      <c r="N21417" s="5">
        <f t="shared" si="2675"/>
        <v>58</v>
      </c>
      <c r="O21417">
        <f t="shared" si="2676"/>
        <v>0</v>
      </c>
      <c r="P21417">
        <f t="shared" si="2677"/>
        <v>323</v>
      </c>
      <c r="Q21417" s="6">
        <f t="shared" si="2678"/>
        <v>58</v>
      </c>
      <c r="R21417">
        <f t="shared" si="2679"/>
        <v>31029.546666666567</v>
      </c>
    </row>
    <row r="21418" spans="1:18" x14ac:dyDescent="0.35">
      <c r="A21418">
        <v>21417</v>
      </c>
      <c r="B21418" s="4">
        <v>269.35000000000002</v>
      </c>
      <c r="C21418" s="1">
        <v>309680</v>
      </c>
      <c r="D21418" s="1">
        <v>9395</v>
      </c>
      <c r="E21418">
        <v>3</v>
      </c>
      <c r="F21418" t="s">
        <v>7</v>
      </c>
      <c r="G21418" t="s">
        <v>8</v>
      </c>
      <c r="H21418" s="2">
        <v>42725</v>
      </c>
      <c r="I21418" s="2">
        <v>42735</v>
      </c>
      <c r="J21418" s="2">
        <v>42737</v>
      </c>
      <c r="K21418">
        <f t="shared" si="2672"/>
        <v>2</v>
      </c>
      <c r="L21418" t="str">
        <f t="shared" si="2673"/>
        <v>Saturday</v>
      </c>
      <c r="M21418" t="str">
        <f t="shared" si="2674"/>
        <v>Monday</v>
      </c>
      <c r="N21418" s="5">
        <f t="shared" si="2675"/>
        <v>538.70000000000005</v>
      </c>
      <c r="O21418">
        <f t="shared" si="2676"/>
        <v>10</v>
      </c>
      <c r="P21418">
        <f t="shared" si="2677"/>
        <v>60</v>
      </c>
      <c r="Q21418" s="6">
        <f t="shared" si="2678"/>
        <v>269.35000000000002</v>
      </c>
      <c r="R21418">
        <f t="shared" si="2679"/>
        <v>15239.105000000302</v>
      </c>
    </row>
    <row r="21419" spans="1:18" x14ac:dyDescent="0.35">
      <c r="A21419">
        <v>21418</v>
      </c>
      <c r="B21419" s="4">
        <v>129.32</v>
      </c>
      <c r="C21419" s="1">
        <v>598518</v>
      </c>
      <c r="D21419" s="1">
        <v>9395</v>
      </c>
      <c r="E21419">
        <v>4</v>
      </c>
      <c r="F21419" t="s">
        <v>14</v>
      </c>
      <c r="G21419" t="s">
        <v>9</v>
      </c>
      <c r="H21419" s="2">
        <v>42725</v>
      </c>
      <c r="I21419" s="2">
        <v>42728</v>
      </c>
      <c r="J21419" s="2">
        <v>42730</v>
      </c>
      <c r="K21419">
        <f t="shared" si="2672"/>
        <v>2</v>
      </c>
      <c r="L21419" t="str">
        <f t="shared" si="2673"/>
        <v>Saturday</v>
      </c>
      <c r="M21419" t="str">
        <f t="shared" si="2674"/>
        <v>Monday</v>
      </c>
      <c r="N21419" s="5">
        <f t="shared" si="2675"/>
        <v>258.64</v>
      </c>
      <c r="O21419">
        <f t="shared" si="2676"/>
        <v>3</v>
      </c>
      <c r="P21419">
        <f t="shared" si="2677"/>
        <v>21</v>
      </c>
      <c r="Q21419" s="6">
        <f t="shared" si="2678"/>
        <v>129.32</v>
      </c>
      <c r="R21419">
        <f t="shared" si="2679"/>
        <v>5252.9600000000009</v>
      </c>
    </row>
    <row r="21420" spans="1:18" x14ac:dyDescent="0.35">
      <c r="A21420">
        <v>21419</v>
      </c>
      <c r="B21420" s="7">
        <v>94.98</v>
      </c>
      <c r="C21420" s="1">
        <v>297388</v>
      </c>
      <c r="D21420" s="1">
        <v>9395</v>
      </c>
      <c r="E21420">
        <v>2.5</v>
      </c>
      <c r="F21420" t="s">
        <v>7</v>
      </c>
      <c r="G21420" t="s">
        <v>9</v>
      </c>
      <c r="H21420" s="2">
        <v>42725</v>
      </c>
      <c r="I21420" s="2">
        <v>42726</v>
      </c>
      <c r="J21420" s="2">
        <v>42728</v>
      </c>
      <c r="K21420">
        <f t="shared" si="2672"/>
        <v>2</v>
      </c>
      <c r="L21420" t="str">
        <f t="shared" si="2673"/>
        <v>Thursday</v>
      </c>
      <c r="M21420" t="str">
        <f t="shared" si="2674"/>
        <v>Saturday</v>
      </c>
      <c r="N21420" s="5">
        <f t="shared" si="2675"/>
        <v>189.96</v>
      </c>
      <c r="O21420">
        <f t="shared" si="2676"/>
        <v>1</v>
      </c>
      <c r="P21420">
        <f t="shared" si="2677"/>
        <v>865</v>
      </c>
      <c r="Q21420" s="6">
        <f t="shared" si="2678"/>
        <v>94.98</v>
      </c>
      <c r="R21420">
        <f t="shared" si="2679"/>
        <v>115774.32666666621</v>
      </c>
    </row>
    <row r="21421" spans="1:18" x14ac:dyDescent="0.35">
      <c r="A21421">
        <v>21420</v>
      </c>
      <c r="B21421" s="4">
        <v>85.48</v>
      </c>
      <c r="C21421" s="1">
        <v>298446</v>
      </c>
      <c r="D21421" s="1">
        <v>9395</v>
      </c>
      <c r="E21421">
        <v>4</v>
      </c>
      <c r="F21421" t="s">
        <v>7</v>
      </c>
      <c r="G21421" t="s">
        <v>9</v>
      </c>
      <c r="H21421" s="2">
        <v>42725</v>
      </c>
      <c r="I21421" s="2">
        <v>42725</v>
      </c>
      <c r="J21421" s="2">
        <v>42726</v>
      </c>
      <c r="K21421">
        <f t="shared" si="2672"/>
        <v>1</v>
      </c>
      <c r="L21421" t="str">
        <f t="shared" si="2673"/>
        <v>Wednesday</v>
      </c>
      <c r="M21421" t="str">
        <f t="shared" si="2674"/>
        <v>Thursday</v>
      </c>
      <c r="N21421" s="5">
        <f t="shared" si="2675"/>
        <v>85.48</v>
      </c>
      <c r="O21421">
        <f t="shared" si="2676"/>
        <v>0</v>
      </c>
      <c r="P21421">
        <f t="shared" si="2677"/>
        <v>241</v>
      </c>
      <c r="Q21421" s="6">
        <f t="shared" si="2678"/>
        <v>85.48</v>
      </c>
      <c r="R21421">
        <f t="shared" si="2679"/>
        <v>53391.649999999769</v>
      </c>
    </row>
    <row r="21422" spans="1:18" x14ac:dyDescent="0.35">
      <c r="A21422">
        <v>21421</v>
      </c>
      <c r="B21422" s="4">
        <v>72.72</v>
      </c>
      <c r="C21422" s="1">
        <v>788970</v>
      </c>
      <c r="D21422" s="1">
        <v>9395</v>
      </c>
      <c r="E21422">
        <v>3</v>
      </c>
      <c r="F21422" t="s">
        <v>12</v>
      </c>
      <c r="G21422" t="s">
        <v>9</v>
      </c>
      <c r="H21422" s="2">
        <v>42725</v>
      </c>
      <c r="I21422" s="2">
        <v>42732</v>
      </c>
      <c r="J21422" s="2">
        <v>42734</v>
      </c>
      <c r="K21422">
        <f t="shared" si="2672"/>
        <v>2</v>
      </c>
      <c r="L21422" t="str">
        <f t="shared" si="2673"/>
        <v>Wednesday</v>
      </c>
      <c r="M21422" t="str">
        <f t="shared" si="2674"/>
        <v>Friday</v>
      </c>
      <c r="N21422" s="5">
        <f t="shared" si="2675"/>
        <v>145.44</v>
      </c>
      <c r="O21422">
        <f t="shared" si="2676"/>
        <v>7</v>
      </c>
      <c r="P21422">
        <f t="shared" si="2677"/>
        <v>30</v>
      </c>
      <c r="Q21422" s="6">
        <f t="shared" si="2678"/>
        <v>72.72</v>
      </c>
      <c r="R21422">
        <f t="shared" si="2679"/>
        <v>1783.2000000000005</v>
      </c>
    </row>
    <row r="21423" spans="1:18" x14ac:dyDescent="0.35">
      <c r="A21423">
        <v>21422</v>
      </c>
      <c r="B21423" s="4">
        <v>43.58</v>
      </c>
      <c r="C21423" s="1">
        <v>475894</v>
      </c>
      <c r="D21423" s="1">
        <v>9395</v>
      </c>
      <c r="E21423">
        <v>3</v>
      </c>
      <c r="F21423" t="s">
        <v>10</v>
      </c>
      <c r="G21423" t="s">
        <v>9</v>
      </c>
      <c r="H21423" s="2">
        <v>42725</v>
      </c>
      <c r="I21423" s="2">
        <v>42726</v>
      </c>
      <c r="J21423" s="2">
        <v>42728</v>
      </c>
      <c r="K21423">
        <f t="shared" si="2672"/>
        <v>2</v>
      </c>
      <c r="L21423" t="str">
        <f t="shared" si="2673"/>
        <v>Thursday</v>
      </c>
      <c r="M21423" t="str">
        <f t="shared" si="2674"/>
        <v>Saturday</v>
      </c>
      <c r="N21423" s="5">
        <f t="shared" si="2675"/>
        <v>87.16</v>
      </c>
      <c r="O21423">
        <f t="shared" si="2676"/>
        <v>1</v>
      </c>
      <c r="P21423">
        <f t="shared" si="2677"/>
        <v>246</v>
      </c>
      <c r="Q21423" s="6">
        <f t="shared" si="2678"/>
        <v>43.58</v>
      </c>
      <c r="R21423">
        <f t="shared" si="2679"/>
        <v>22296.370000000101</v>
      </c>
    </row>
    <row r="21424" spans="1:18" x14ac:dyDescent="0.35">
      <c r="A21424">
        <v>21423</v>
      </c>
      <c r="B21424" s="4">
        <v>20.83</v>
      </c>
      <c r="C21424" s="1">
        <v>2356648</v>
      </c>
      <c r="D21424" s="1">
        <v>9395</v>
      </c>
      <c r="E21424">
        <v>3</v>
      </c>
      <c r="F21424" t="s">
        <v>11</v>
      </c>
      <c r="G21424" t="s">
        <v>9</v>
      </c>
      <c r="H21424" s="2">
        <v>42725</v>
      </c>
      <c r="I21424" s="2">
        <v>42726</v>
      </c>
      <c r="J21424" s="2">
        <v>42728</v>
      </c>
      <c r="K21424">
        <f t="shared" si="2672"/>
        <v>2</v>
      </c>
      <c r="L21424" t="str">
        <f t="shared" si="2673"/>
        <v>Thursday</v>
      </c>
      <c r="M21424" t="str">
        <f t="shared" si="2674"/>
        <v>Saturday</v>
      </c>
      <c r="N21424" s="5">
        <f t="shared" si="2675"/>
        <v>41.66</v>
      </c>
      <c r="O21424">
        <f t="shared" si="2676"/>
        <v>1</v>
      </c>
      <c r="P21424">
        <f t="shared" si="2677"/>
        <v>50</v>
      </c>
      <c r="Q21424" s="6">
        <f t="shared" si="2678"/>
        <v>20.83</v>
      </c>
      <c r="R21424">
        <f t="shared" si="2679"/>
        <v>2061.9999999998008</v>
      </c>
    </row>
    <row r="21425" spans="1:18" x14ac:dyDescent="0.35">
      <c r="A21425">
        <v>21424</v>
      </c>
      <c r="B21425" s="4">
        <v>40</v>
      </c>
      <c r="C21425" s="1">
        <v>1137582</v>
      </c>
      <c r="D21425" s="1">
        <v>9395</v>
      </c>
      <c r="E21425">
        <v>2</v>
      </c>
      <c r="F21425" t="s">
        <v>11</v>
      </c>
      <c r="G21425" t="s">
        <v>9</v>
      </c>
      <c r="H21425" s="2">
        <v>42725</v>
      </c>
      <c r="I21425" s="2">
        <v>42728</v>
      </c>
      <c r="J21425" s="2">
        <v>42729</v>
      </c>
      <c r="K21425">
        <f t="shared" si="2672"/>
        <v>1</v>
      </c>
      <c r="L21425" t="str">
        <f t="shared" si="2673"/>
        <v>Saturday</v>
      </c>
      <c r="M21425" t="str">
        <f t="shared" si="2674"/>
        <v>Sunday</v>
      </c>
      <c r="N21425" s="5">
        <f t="shared" si="2675"/>
        <v>40</v>
      </c>
      <c r="O21425">
        <f t="shared" si="2676"/>
        <v>3</v>
      </c>
      <c r="P21425">
        <f t="shared" si="2677"/>
        <v>48</v>
      </c>
      <c r="Q21425" s="6">
        <f t="shared" si="2678"/>
        <v>40</v>
      </c>
      <c r="R21425">
        <f t="shared" si="2679"/>
        <v>2909.3799999999019</v>
      </c>
    </row>
    <row r="21426" spans="1:18" x14ac:dyDescent="0.35">
      <c r="A21426">
        <v>21425</v>
      </c>
      <c r="B21426" s="4">
        <v>254.96</v>
      </c>
      <c r="C21426" s="1">
        <v>597472</v>
      </c>
      <c r="D21426" s="1">
        <v>9395</v>
      </c>
      <c r="E21426">
        <v>3</v>
      </c>
      <c r="F21426" t="s">
        <v>12</v>
      </c>
      <c r="G21426" t="s">
        <v>9</v>
      </c>
      <c r="H21426" s="2">
        <v>42725</v>
      </c>
      <c r="I21426" s="2">
        <v>42732</v>
      </c>
      <c r="J21426" s="2">
        <v>42733</v>
      </c>
      <c r="K21426">
        <f t="shared" si="2672"/>
        <v>1</v>
      </c>
      <c r="L21426" t="str">
        <f t="shared" si="2673"/>
        <v>Wednesday</v>
      </c>
      <c r="M21426" t="str">
        <f t="shared" si="2674"/>
        <v>Thursday</v>
      </c>
      <c r="N21426" s="5">
        <f t="shared" si="2675"/>
        <v>254.96</v>
      </c>
      <c r="O21426">
        <f t="shared" si="2676"/>
        <v>7</v>
      </c>
      <c r="P21426">
        <f t="shared" si="2677"/>
        <v>50</v>
      </c>
      <c r="Q21426" s="6">
        <f t="shared" si="2678"/>
        <v>254.96</v>
      </c>
      <c r="R21426">
        <f t="shared" si="2679"/>
        <v>14173.499999999996</v>
      </c>
    </row>
    <row r="21427" spans="1:18" x14ac:dyDescent="0.35">
      <c r="A21427">
        <v>21426</v>
      </c>
      <c r="B21427" s="4">
        <v>37.72</v>
      </c>
      <c r="C21427" s="1">
        <v>2591588</v>
      </c>
      <c r="D21427" s="1">
        <v>9395</v>
      </c>
      <c r="E21427">
        <v>2</v>
      </c>
      <c r="F21427" t="s">
        <v>12</v>
      </c>
      <c r="G21427" t="s">
        <v>9</v>
      </c>
      <c r="H21427" s="2">
        <v>42725</v>
      </c>
      <c r="I21427" s="2">
        <v>42734</v>
      </c>
      <c r="J21427" s="2">
        <v>42736</v>
      </c>
      <c r="K21427">
        <f t="shared" si="2672"/>
        <v>2</v>
      </c>
      <c r="L21427" t="str">
        <f t="shared" si="2673"/>
        <v>Friday</v>
      </c>
      <c r="M21427" t="str">
        <f t="shared" si="2674"/>
        <v>Sunday</v>
      </c>
      <c r="N21427" s="5">
        <f t="shared" si="2675"/>
        <v>75.44</v>
      </c>
      <c r="O21427">
        <f t="shared" si="2676"/>
        <v>9</v>
      </c>
      <c r="P21427">
        <f t="shared" si="2677"/>
        <v>30</v>
      </c>
      <c r="Q21427" s="6">
        <f t="shared" si="2678"/>
        <v>37.72</v>
      </c>
      <c r="R21427">
        <f t="shared" si="2679"/>
        <v>1705.8399999999003</v>
      </c>
    </row>
    <row r="21428" spans="1:18" x14ac:dyDescent="0.35">
      <c r="A21428">
        <v>21427</v>
      </c>
      <c r="B21428" s="4">
        <v>36</v>
      </c>
      <c r="C21428" s="1">
        <v>197996</v>
      </c>
      <c r="D21428" s="1">
        <v>9395</v>
      </c>
      <c r="E21428">
        <v>3.5</v>
      </c>
      <c r="F21428" t="s">
        <v>7</v>
      </c>
      <c r="G21428" t="s">
        <v>9</v>
      </c>
      <c r="H21428" s="2">
        <v>42725</v>
      </c>
      <c r="I21428" s="2">
        <v>42726</v>
      </c>
      <c r="J21428" s="2">
        <v>42727</v>
      </c>
      <c r="K21428">
        <f t="shared" si="2672"/>
        <v>1</v>
      </c>
      <c r="L21428" t="str">
        <f t="shared" si="2673"/>
        <v>Thursday</v>
      </c>
      <c r="M21428" t="str">
        <f t="shared" si="2674"/>
        <v>Friday</v>
      </c>
      <c r="N21428" s="5">
        <f t="shared" si="2675"/>
        <v>36</v>
      </c>
      <c r="O21428">
        <f t="shared" si="2676"/>
        <v>1</v>
      </c>
      <c r="P21428">
        <f t="shared" si="2677"/>
        <v>2679</v>
      </c>
      <c r="Q21428" s="6">
        <f t="shared" si="2678"/>
        <v>36</v>
      </c>
      <c r="R21428">
        <f t="shared" si="2679"/>
        <v>129960.21999999994</v>
      </c>
    </row>
    <row r="21429" spans="1:18" x14ac:dyDescent="0.35">
      <c r="A21429">
        <v>21428</v>
      </c>
      <c r="B21429" s="4">
        <v>80.22</v>
      </c>
      <c r="C21429" s="1">
        <v>218518</v>
      </c>
      <c r="D21429" s="1">
        <v>9395</v>
      </c>
      <c r="E21429">
        <v>3.5</v>
      </c>
      <c r="F21429" t="s">
        <v>7</v>
      </c>
      <c r="G21429" t="s">
        <v>9</v>
      </c>
      <c r="H21429" s="2">
        <v>42725</v>
      </c>
      <c r="I21429" s="2">
        <v>42726</v>
      </c>
      <c r="J21429" s="2">
        <v>42727</v>
      </c>
      <c r="K21429">
        <f t="shared" si="2672"/>
        <v>1</v>
      </c>
      <c r="L21429" t="str">
        <f t="shared" si="2673"/>
        <v>Thursday</v>
      </c>
      <c r="M21429" t="str">
        <f t="shared" si="2674"/>
        <v>Friday</v>
      </c>
      <c r="N21429" s="5">
        <f t="shared" si="2675"/>
        <v>80.22</v>
      </c>
      <c r="O21429">
        <f t="shared" si="2676"/>
        <v>1</v>
      </c>
      <c r="P21429">
        <f t="shared" si="2677"/>
        <v>55</v>
      </c>
      <c r="Q21429" s="6">
        <f t="shared" si="2678"/>
        <v>80.22</v>
      </c>
      <c r="R21429">
        <f t="shared" si="2679"/>
        <v>6563.9400000000014</v>
      </c>
    </row>
    <row r="21430" spans="1:18" x14ac:dyDescent="0.35">
      <c r="A21430">
        <v>21429</v>
      </c>
      <c r="B21430" s="4">
        <v>50</v>
      </c>
      <c r="C21430" s="1">
        <v>1873214</v>
      </c>
      <c r="D21430" s="1">
        <v>9395</v>
      </c>
      <c r="E21430">
        <v>2.5</v>
      </c>
      <c r="F21430" t="s">
        <v>11</v>
      </c>
      <c r="G21430" t="s">
        <v>9</v>
      </c>
      <c r="H21430" s="2">
        <v>42725</v>
      </c>
      <c r="I21430" s="2">
        <v>42728</v>
      </c>
      <c r="J21430" s="2">
        <v>42729</v>
      </c>
      <c r="K21430">
        <f t="shared" si="2672"/>
        <v>1</v>
      </c>
      <c r="L21430" t="str">
        <f t="shared" si="2673"/>
        <v>Saturday</v>
      </c>
      <c r="M21430" t="str">
        <f t="shared" si="2674"/>
        <v>Sunday</v>
      </c>
      <c r="N21430" s="5">
        <f t="shared" si="2675"/>
        <v>50</v>
      </c>
      <c r="O21430">
        <f t="shared" si="2676"/>
        <v>3</v>
      </c>
      <c r="P21430">
        <f t="shared" si="2677"/>
        <v>32</v>
      </c>
      <c r="Q21430" s="6">
        <f t="shared" si="2678"/>
        <v>50</v>
      </c>
      <c r="R21430">
        <f t="shared" si="2679"/>
        <v>1805.7999999999995</v>
      </c>
    </row>
    <row r="21431" spans="1:18" x14ac:dyDescent="0.35">
      <c r="A21431">
        <v>21430</v>
      </c>
      <c r="B21431" s="4">
        <v>87.48</v>
      </c>
      <c r="C21431" s="1">
        <v>298322</v>
      </c>
      <c r="D21431" s="1">
        <v>9395</v>
      </c>
      <c r="E21431">
        <v>3</v>
      </c>
      <c r="F21431" t="s">
        <v>7</v>
      </c>
      <c r="G21431" t="s">
        <v>9</v>
      </c>
      <c r="H21431" s="2">
        <v>42725</v>
      </c>
      <c r="I21431" s="2">
        <v>42725</v>
      </c>
      <c r="J21431" s="2">
        <v>42726</v>
      </c>
      <c r="K21431">
        <f t="shared" si="2672"/>
        <v>1</v>
      </c>
      <c r="L21431" t="str">
        <f t="shared" si="2673"/>
        <v>Wednesday</v>
      </c>
      <c r="M21431" t="str">
        <f t="shared" si="2674"/>
        <v>Thursday</v>
      </c>
      <c r="N21431" s="5">
        <f t="shared" si="2675"/>
        <v>87.48</v>
      </c>
      <c r="O21431">
        <f t="shared" si="2676"/>
        <v>0</v>
      </c>
      <c r="P21431">
        <f t="shared" si="2677"/>
        <v>142</v>
      </c>
      <c r="Q21431" s="6">
        <f t="shared" si="2678"/>
        <v>87.48</v>
      </c>
      <c r="R21431">
        <f t="shared" si="2679"/>
        <v>23453.389999999898</v>
      </c>
    </row>
    <row r="21432" spans="1:18" x14ac:dyDescent="0.35">
      <c r="A21432">
        <v>21431</v>
      </c>
      <c r="B21432" s="4">
        <v>89.64</v>
      </c>
      <c r="C21432" s="1">
        <v>542024</v>
      </c>
      <c r="D21432" s="1">
        <v>9395</v>
      </c>
      <c r="E21432">
        <v>4</v>
      </c>
      <c r="F21432" t="s">
        <v>7</v>
      </c>
      <c r="G21432" t="s">
        <v>9</v>
      </c>
      <c r="H21432" s="2">
        <v>42725</v>
      </c>
      <c r="I21432" s="2">
        <v>42731</v>
      </c>
      <c r="J21432" s="2">
        <v>42732</v>
      </c>
      <c r="K21432">
        <f t="shared" si="2672"/>
        <v>1</v>
      </c>
      <c r="L21432" t="str">
        <f t="shared" si="2673"/>
        <v>Tuesday</v>
      </c>
      <c r="M21432" t="str">
        <f t="shared" si="2674"/>
        <v>Wednesday</v>
      </c>
      <c r="N21432" s="5">
        <f t="shared" si="2675"/>
        <v>89.64</v>
      </c>
      <c r="O21432">
        <f t="shared" si="2676"/>
        <v>6</v>
      </c>
      <c r="P21432">
        <f t="shared" si="2677"/>
        <v>239</v>
      </c>
      <c r="Q21432" s="6">
        <f t="shared" si="2678"/>
        <v>89.64</v>
      </c>
      <c r="R21432">
        <f t="shared" si="2679"/>
        <v>35662.329999999718</v>
      </c>
    </row>
    <row r="21433" spans="1:18" x14ac:dyDescent="0.35">
      <c r="A21433">
        <v>21432</v>
      </c>
      <c r="B21433" s="4">
        <v>37.92</v>
      </c>
      <c r="C21433" s="1">
        <v>197996</v>
      </c>
      <c r="D21433" s="1">
        <v>9395</v>
      </c>
      <c r="E21433">
        <v>3.5</v>
      </c>
      <c r="F21433" t="s">
        <v>7</v>
      </c>
      <c r="G21433" t="s">
        <v>9</v>
      </c>
      <c r="H21433" s="2">
        <v>42725</v>
      </c>
      <c r="I21433" s="2">
        <v>42727</v>
      </c>
      <c r="J21433" s="2">
        <v>42728</v>
      </c>
      <c r="K21433">
        <f t="shared" si="2672"/>
        <v>1</v>
      </c>
      <c r="L21433" t="str">
        <f t="shared" si="2673"/>
        <v>Friday</v>
      </c>
      <c r="M21433" t="str">
        <f t="shared" si="2674"/>
        <v>Saturday</v>
      </c>
      <c r="N21433" s="5">
        <f t="shared" si="2675"/>
        <v>37.92</v>
      </c>
      <c r="O21433">
        <f t="shared" si="2676"/>
        <v>2</v>
      </c>
      <c r="P21433">
        <f t="shared" si="2677"/>
        <v>2679</v>
      </c>
      <c r="Q21433" s="6">
        <f t="shared" si="2678"/>
        <v>37.92</v>
      </c>
      <c r="R21433">
        <f t="shared" si="2679"/>
        <v>129960.21999999994</v>
      </c>
    </row>
    <row r="21434" spans="1:18" x14ac:dyDescent="0.35">
      <c r="A21434">
        <v>21433</v>
      </c>
      <c r="B21434" s="4">
        <v>196.6</v>
      </c>
      <c r="C21434" s="1">
        <v>298446</v>
      </c>
      <c r="D21434" s="1">
        <v>9395</v>
      </c>
      <c r="E21434">
        <v>4</v>
      </c>
      <c r="F21434" t="s">
        <v>7</v>
      </c>
      <c r="G21434" t="s">
        <v>9</v>
      </c>
      <c r="H21434" s="2">
        <v>42725</v>
      </c>
      <c r="I21434" s="2">
        <v>42735</v>
      </c>
      <c r="J21434" s="2">
        <v>42736</v>
      </c>
      <c r="K21434">
        <f t="shared" si="2672"/>
        <v>1</v>
      </c>
      <c r="L21434" t="str">
        <f t="shared" si="2673"/>
        <v>Saturday</v>
      </c>
      <c r="M21434" t="str">
        <f t="shared" si="2674"/>
        <v>Sunday</v>
      </c>
      <c r="N21434" s="5">
        <f t="shared" si="2675"/>
        <v>196.6</v>
      </c>
      <c r="O21434">
        <f t="shared" si="2676"/>
        <v>10</v>
      </c>
      <c r="P21434">
        <f t="shared" si="2677"/>
        <v>241</v>
      </c>
      <c r="Q21434" s="6">
        <f t="shared" si="2678"/>
        <v>196.6</v>
      </c>
      <c r="R21434">
        <f t="shared" si="2679"/>
        <v>53391.649999999769</v>
      </c>
    </row>
    <row r="21435" spans="1:18" x14ac:dyDescent="0.35">
      <c r="A21435">
        <v>21434</v>
      </c>
      <c r="B21435" s="4">
        <v>140</v>
      </c>
      <c r="C21435" s="1">
        <v>179404</v>
      </c>
      <c r="D21435" s="1">
        <v>9395</v>
      </c>
      <c r="E21435">
        <v>3.5</v>
      </c>
      <c r="F21435" t="s">
        <v>7</v>
      </c>
      <c r="G21435" t="s">
        <v>8</v>
      </c>
      <c r="H21435" s="2">
        <v>42725</v>
      </c>
      <c r="I21435" s="2">
        <v>42729</v>
      </c>
      <c r="J21435" s="2">
        <v>42730</v>
      </c>
      <c r="K21435">
        <f t="shared" ref="K21435:K21498" si="2680">J21435-I21435</f>
        <v>1</v>
      </c>
      <c r="L21435" t="str">
        <f t="shared" ref="L21435:L21498" si="2681">TEXT(I21435,"dddd")</f>
        <v>Sunday</v>
      </c>
      <c r="M21435" t="str">
        <f t="shared" ref="M21435:M21498" si="2682">TEXT(J21435,"dddd")</f>
        <v>Monday</v>
      </c>
      <c r="N21435" s="5">
        <f t="shared" ref="N21435:N21498" si="2683">B21435*K21435</f>
        <v>140</v>
      </c>
      <c r="O21435">
        <f t="shared" ref="O21435:O21498" si="2684">I21435-H21435</f>
        <v>4</v>
      </c>
      <c r="P21435">
        <f t="shared" ref="P21435:P21498" si="2685">COUNTIF($C:$C,C21435)</f>
        <v>170</v>
      </c>
      <c r="Q21435" s="6">
        <f t="shared" ref="Q21435:Q21498" si="2686">B21435</f>
        <v>140</v>
      </c>
      <c r="R21435">
        <f t="shared" ref="R21435:R21498" si="2687">SUMIF($C:$C,C21435,$N:$N)</f>
        <v>39402.98333333349</v>
      </c>
    </row>
    <row r="21436" spans="1:18" x14ac:dyDescent="0.35">
      <c r="A21436">
        <v>4140</v>
      </c>
      <c r="B21436" s="4">
        <v>119.92</v>
      </c>
      <c r="C21436" s="1">
        <v>21272</v>
      </c>
      <c r="D21436" s="1">
        <v>9395</v>
      </c>
      <c r="E21436">
        <v>4</v>
      </c>
      <c r="F21436" t="s">
        <v>7</v>
      </c>
      <c r="G21436" t="s">
        <v>9</v>
      </c>
      <c r="H21436" s="2">
        <v>42649</v>
      </c>
      <c r="I21436" s="2">
        <v>42649</v>
      </c>
      <c r="J21436" s="2">
        <v>42650</v>
      </c>
      <c r="K21436">
        <f t="shared" si="2680"/>
        <v>1</v>
      </c>
      <c r="L21436" t="str">
        <f t="shared" si="2681"/>
        <v>Thursday</v>
      </c>
      <c r="M21436" t="str">
        <f t="shared" si="2682"/>
        <v>Friday</v>
      </c>
      <c r="N21436" s="5">
        <f t="shared" si="2683"/>
        <v>119.92</v>
      </c>
      <c r="O21436">
        <f t="shared" si="2684"/>
        <v>0</v>
      </c>
      <c r="P21436">
        <f t="shared" si="2685"/>
        <v>1314</v>
      </c>
      <c r="Q21436" s="6">
        <f t="shared" si="2686"/>
        <v>119.92</v>
      </c>
      <c r="R21436">
        <f t="shared" si="2687"/>
        <v>275049.53500000032</v>
      </c>
    </row>
    <row r="21437" spans="1:18" x14ac:dyDescent="0.35">
      <c r="A21437">
        <v>21436</v>
      </c>
      <c r="B21437" s="4">
        <v>124</v>
      </c>
      <c r="C21437" s="1">
        <v>1991354</v>
      </c>
      <c r="D21437" s="1">
        <v>9395</v>
      </c>
      <c r="E21437">
        <v>4</v>
      </c>
      <c r="F21437" t="s">
        <v>10</v>
      </c>
      <c r="G21437" t="s">
        <v>9</v>
      </c>
      <c r="H21437" s="2">
        <v>42725</v>
      </c>
      <c r="I21437" s="2">
        <v>42729</v>
      </c>
      <c r="J21437" s="2">
        <v>42732</v>
      </c>
      <c r="K21437">
        <f t="shared" si="2680"/>
        <v>3</v>
      </c>
      <c r="L21437" t="str">
        <f t="shared" si="2681"/>
        <v>Sunday</v>
      </c>
      <c r="M21437" t="str">
        <f t="shared" si="2682"/>
        <v>Wednesday</v>
      </c>
      <c r="N21437" s="5">
        <f t="shared" si="2683"/>
        <v>372</v>
      </c>
      <c r="O21437">
        <f t="shared" si="2684"/>
        <v>4</v>
      </c>
      <c r="P21437">
        <f t="shared" si="2685"/>
        <v>307</v>
      </c>
      <c r="Q21437" s="6">
        <f t="shared" si="2686"/>
        <v>124</v>
      </c>
      <c r="R21437">
        <f t="shared" si="2687"/>
        <v>67663.796666666545</v>
      </c>
    </row>
    <row r="21438" spans="1:18" x14ac:dyDescent="0.35">
      <c r="A21438">
        <v>21437</v>
      </c>
      <c r="B21438" s="4">
        <v>110.95</v>
      </c>
      <c r="C21438" s="1">
        <v>179404</v>
      </c>
      <c r="D21438" s="1">
        <v>9395</v>
      </c>
      <c r="E21438">
        <v>3.5</v>
      </c>
      <c r="F21438" t="s">
        <v>7</v>
      </c>
      <c r="G21438" t="s">
        <v>8</v>
      </c>
      <c r="H21438" s="2">
        <v>42725</v>
      </c>
      <c r="I21438" s="2">
        <v>42729</v>
      </c>
      <c r="J21438" s="2">
        <v>42731</v>
      </c>
      <c r="K21438">
        <f t="shared" si="2680"/>
        <v>2</v>
      </c>
      <c r="L21438" t="str">
        <f t="shared" si="2681"/>
        <v>Sunday</v>
      </c>
      <c r="M21438" t="str">
        <f t="shared" si="2682"/>
        <v>Tuesday</v>
      </c>
      <c r="N21438" s="5">
        <f t="shared" si="2683"/>
        <v>221.9</v>
      </c>
      <c r="O21438">
        <f t="shared" si="2684"/>
        <v>4</v>
      </c>
      <c r="P21438">
        <f t="shared" si="2685"/>
        <v>170</v>
      </c>
      <c r="Q21438" s="6">
        <f t="shared" si="2686"/>
        <v>110.95</v>
      </c>
      <c r="R21438">
        <f t="shared" si="2687"/>
        <v>39402.98333333349</v>
      </c>
    </row>
    <row r="21439" spans="1:18" x14ac:dyDescent="0.35">
      <c r="A21439">
        <v>21438</v>
      </c>
      <c r="B21439" s="4">
        <v>226</v>
      </c>
      <c r="C21439" s="1">
        <v>525626</v>
      </c>
      <c r="D21439" s="1">
        <v>9395</v>
      </c>
      <c r="E21439">
        <v>5</v>
      </c>
      <c r="F21439" t="s">
        <v>7</v>
      </c>
      <c r="G21439" t="s">
        <v>8</v>
      </c>
      <c r="H21439" s="2">
        <v>42726</v>
      </c>
      <c r="I21439" s="2">
        <v>42726</v>
      </c>
      <c r="J21439" s="2">
        <v>42727</v>
      </c>
      <c r="K21439">
        <f t="shared" si="2680"/>
        <v>1</v>
      </c>
      <c r="L21439" t="str">
        <f t="shared" si="2681"/>
        <v>Thursday</v>
      </c>
      <c r="M21439" t="str">
        <f t="shared" si="2682"/>
        <v>Friday</v>
      </c>
      <c r="N21439" s="5">
        <f t="shared" si="2683"/>
        <v>226</v>
      </c>
      <c r="O21439">
        <f t="shared" si="2684"/>
        <v>0</v>
      </c>
      <c r="P21439">
        <f t="shared" si="2685"/>
        <v>196</v>
      </c>
      <c r="Q21439" s="6">
        <f t="shared" si="2686"/>
        <v>226</v>
      </c>
      <c r="R21439">
        <f t="shared" si="2687"/>
        <v>98544.499999999884</v>
      </c>
    </row>
    <row r="21440" spans="1:18" x14ac:dyDescent="0.35">
      <c r="A21440">
        <v>21439</v>
      </c>
      <c r="B21440" s="4">
        <v>59</v>
      </c>
      <c r="C21440" s="1">
        <v>21378</v>
      </c>
      <c r="D21440" s="1">
        <v>9395</v>
      </c>
      <c r="E21440">
        <v>4</v>
      </c>
      <c r="F21440" t="s">
        <v>7</v>
      </c>
      <c r="G21440" t="s">
        <v>9</v>
      </c>
      <c r="H21440" s="2">
        <v>42726</v>
      </c>
      <c r="I21440" s="2">
        <v>42730</v>
      </c>
      <c r="J21440" s="2">
        <v>42732</v>
      </c>
      <c r="K21440">
        <f t="shared" si="2680"/>
        <v>2</v>
      </c>
      <c r="L21440" t="str">
        <f t="shared" si="2681"/>
        <v>Monday</v>
      </c>
      <c r="M21440" t="str">
        <f t="shared" si="2682"/>
        <v>Wednesday</v>
      </c>
      <c r="N21440" s="5">
        <f t="shared" si="2683"/>
        <v>118</v>
      </c>
      <c r="O21440">
        <f t="shared" si="2684"/>
        <v>4</v>
      </c>
      <c r="P21440">
        <f t="shared" si="2685"/>
        <v>247</v>
      </c>
      <c r="Q21440" s="6">
        <f t="shared" si="2686"/>
        <v>59</v>
      </c>
      <c r="R21440">
        <f t="shared" si="2687"/>
        <v>31563.08</v>
      </c>
    </row>
    <row r="21441" spans="1:18" x14ac:dyDescent="0.35">
      <c r="A21441">
        <v>21440</v>
      </c>
      <c r="B21441" s="4">
        <v>45.84</v>
      </c>
      <c r="C21441" s="1">
        <v>197996</v>
      </c>
      <c r="D21441" s="1">
        <v>9395</v>
      </c>
      <c r="E21441">
        <v>3.5</v>
      </c>
      <c r="F21441" t="s">
        <v>7</v>
      </c>
      <c r="G21441" t="s">
        <v>9</v>
      </c>
      <c r="H21441" s="2">
        <v>42726</v>
      </c>
      <c r="I21441" s="2">
        <v>42727</v>
      </c>
      <c r="J21441" s="2">
        <v>42728</v>
      </c>
      <c r="K21441">
        <f t="shared" si="2680"/>
        <v>1</v>
      </c>
      <c r="L21441" t="str">
        <f t="shared" si="2681"/>
        <v>Friday</v>
      </c>
      <c r="M21441" t="str">
        <f t="shared" si="2682"/>
        <v>Saturday</v>
      </c>
      <c r="N21441" s="5">
        <f t="shared" si="2683"/>
        <v>45.84</v>
      </c>
      <c r="O21441">
        <f t="shared" si="2684"/>
        <v>1</v>
      </c>
      <c r="P21441">
        <f t="shared" si="2685"/>
        <v>2679</v>
      </c>
      <c r="Q21441" s="6">
        <f t="shared" si="2686"/>
        <v>45.84</v>
      </c>
      <c r="R21441">
        <f t="shared" si="2687"/>
        <v>129960.21999999994</v>
      </c>
    </row>
    <row r="21442" spans="1:18" x14ac:dyDescent="0.35">
      <c r="A21442">
        <v>21441</v>
      </c>
      <c r="B21442" s="4">
        <v>81.680000000000007</v>
      </c>
      <c r="C21442" s="1">
        <v>297356</v>
      </c>
      <c r="D21442" s="1">
        <v>9395</v>
      </c>
      <c r="E21442">
        <v>3</v>
      </c>
      <c r="F21442" t="s">
        <v>7</v>
      </c>
      <c r="G21442" t="s">
        <v>9</v>
      </c>
      <c r="H21442" s="2">
        <v>42726</v>
      </c>
      <c r="I21442" s="2">
        <v>42727</v>
      </c>
      <c r="J21442" s="2">
        <v>42728</v>
      </c>
      <c r="K21442">
        <f t="shared" si="2680"/>
        <v>1</v>
      </c>
      <c r="L21442" t="str">
        <f t="shared" si="2681"/>
        <v>Friday</v>
      </c>
      <c r="M21442" t="str">
        <f t="shared" si="2682"/>
        <v>Saturday</v>
      </c>
      <c r="N21442" s="5">
        <f t="shared" si="2683"/>
        <v>81.680000000000007</v>
      </c>
      <c r="O21442">
        <f t="shared" si="2684"/>
        <v>1</v>
      </c>
      <c r="P21442">
        <f t="shared" si="2685"/>
        <v>158</v>
      </c>
      <c r="Q21442" s="6">
        <f t="shared" si="2686"/>
        <v>81.680000000000007</v>
      </c>
      <c r="R21442">
        <f t="shared" si="2687"/>
        <v>26597.939999999911</v>
      </c>
    </row>
    <row r="21443" spans="1:18" x14ac:dyDescent="0.35">
      <c r="A21443">
        <v>21442</v>
      </c>
      <c r="B21443" s="4">
        <v>122.28</v>
      </c>
      <c r="C21443" s="1">
        <v>373272</v>
      </c>
      <c r="D21443" s="1">
        <v>9395</v>
      </c>
      <c r="E21443">
        <v>4.5</v>
      </c>
      <c r="F21443" t="s">
        <v>7</v>
      </c>
      <c r="G21443" t="s">
        <v>8</v>
      </c>
      <c r="H21443" s="2">
        <v>42726</v>
      </c>
      <c r="I21443" s="2">
        <v>42730</v>
      </c>
      <c r="J21443" s="2">
        <v>42731</v>
      </c>
      <c r="K21443">
        <f t="shared" si="2680"/>
        <v>1</v>
      </c>
      <c r="L21443" t="str">
        <f t="shared" si="2681"/>
        <v>Monday</v>
      </c>
      <c r="M21443" t="str">
        <f t="shared" si="2682"/>
        <v>Tuesday</v>
      </c>
      <c r="N21443" s="5">
        <f t="shared" si="2683"/>
        <v>122.28</v>
      </c>
      <c r="O21443">
        <f t="shared" si="2684"/>
        <v>4</v>
      </c>
      <c r="P21443">
        <f t="shared" si="2685"/>
        <v>592</v>
      </c>
      <c r="Q21443" s="6">
        <f t="shared" si="2686"/>
        <v>122.28</v>
      </c>
      <c r="R21443">
        <f t="shared" si="2687"/>
        <v>158466.39400000064</v>
      </c>
    </row>
    <row r="21444" spans="1:18" x14ac:dyDescent="0.35">
      <c r="A21444">
        <v>21443</v>
      </c>
      <c r="B21444" s="4">
        <v>68.64</v>
      </c>
      <c r="C21444" s="1">
        <v>1930960</v>
      </c>
      <c r="D21444" s="1">
        <v>9395</v>
      </c>
      <c r="E21444">
        <v>3</v>
      </c>
      <c r="F21444" t="s">
        <v>7</v>
      </c>
      <c r="G21444" t="s">
        <v>9</v>
      </c>
      <c r="H21444" s="2">
        <v>42726</v>
      </c>
      <c r="I21444" s="2">
        <v>42726</v>
      </c>
      <c r="J21444" s="2">
        <v>42727</v>
      </c>
      <c r="K21444">
        <f t="shared" si="2680"/>
        <v>1</v>
      </c>
      <c r="L21444" t="str">
        <f t="shared" si="2681"/>
        <v>Thursday</v>
      </c>
      <c r="M21444" t="str">
        <f t="shared" si="2682"/>
        <v>Friday</v>
      </c>
      <c r="N21444" s="5">
        <f t="shared" si="2683"/>
        <v>68.64</v>
      </c>
      <c r="O21444">
        <f t="shared" si="2684"/>
        <v>0</v>
      </c>
      <c r="P21444">
        <f t="shared" si="2685"/>
        <v>250</v>
      </c>
      <c r="Q21444" s="6">
        <f t="shared" si="2686"/>
        <v>68.64</v>
      </c>
      <c r="R21444">
        <f t="shared" si="2687"/>
        <v>20558.334999999988</v>
      </c>
    </row>
    <row r="21445" spans="1:18" x14ac:dyDescent="0.35">
      <c r="A21445">
        <v>21444</v>
      </c>
      <c r="B21445" s="4">
        <v>15.2</v>
      </c>
      <c r="C21445" s="1">
        <v>2386814</v>
      </c>
      <c r="D21445" s="1">
        <v>9395</v>
      </c>
      <c r="E21445">
        <v>2</v>
      </c>
      <c r="F21445" t="s">
        <v>11</v>
      </c>
      <c r="G21445" t="s">
        <v>9</v>
      </c>
      <c r="H21445" s="2">
        <v>42726</v>
      </c>
      <c r="I21445" s="2">
        <v>42726</v>
      </c>
      <c r="J21445" s="2">
        <v>42727</v>
      </c>
      <c r="K21445">
        <f t="shared" si="2680"/>
        <v>1</v>
      </c>
      <c r="L21445" t="str">
        <f t="shared" si="2681"/>
        <v>Thursday</v>
      </c>
      <c r="M21445" t="str">
        <f t="shared" si="2682"/>
        <v>Friday</v>
      </c>
      <c r="N21445" s="5">
        <f t="shared" si="2683"/>
        <v>15.2</v>
      </c>
      <c r="O21445">
        <f t="shared" si="2684"/>
        <v>0</v>
      </c>
      <c r="P21445">
        <f t="shared" si="2685"/>
        <v>129</v>
      </c>
      <c r="Q21445" s="6">
        <f t="shared" si="2686"/>
        <v>15.2</v>
      </c>
      <c r="R21445">
        <f t="shared" si="2687"/>
        <v>5762.4749999999012</v>
      </c>
    </row>
    <row r="21446" spans="1:18" x14ac:dyDescent="0.35">
      <c r="A21446">
        <v>21445</v>
      </c>
      <c r="B21446" s="4">
        <v>44.42</v>
      </c>
      <c r="C21446" s="1">
        <v>2692258</v>
      </c>
      <c r="D21446" s="1">
        <v>9395</v>
      </c>
      <c r="E21446">
        <v>1</v>
      </c>
      <c r="F21446" t="s">
        <v>7</v>
      </c>
      <c r="G21446" t="s">
        <v>9</v>
      </c>
      <c r="H21446" s="2">
        <v>42726</v>
      </c>
      <c r="I21446" s="2">
        <v>42733</v>
      </c>
      <c r="J21446" s="2">
        <v>42734</v>
      </c>
      <c r="K21446">
        <f t="shared" si="2680"/>
        <v>1</v>
      </c>
      <c r="L21446" t="str">
        <f t="shared" si="2681"/>
        <v>Thursday</v>
      </c>
      <c r="M21446" t="str">
        <f t="shared" si="2682"/>
        <v>Friday</v>
      </c>
      <c r="N21446" s="5">
        <f t="shared" si="2683"/>
        <v>44.42</v>
      </c>
      <c r="O21446">
        <f t="shared" si="2684"/>
        <v>7</v>
      </c>
      <c r="P21446">
        <f t="shared" si="2685"/>
        <v>28</v>
      </c>
      <c r="Q21446" s="6">
        <f t="shared" si="2686"/>
        <v>44.42</v>
      </c>
      <c r="R21446">
        <f t="shared" si="2687"/>
        <v>2343.5399999998999</v>
      </c>
    </row>
    <row r="21447" spans="1:18" x14ac:dyDescent="0.35">
      <c r="A21447">
        <v>21446</v>
      </c>
      <c r="B21447" s="4">
        <v>127.46</v>
      </c>
      <c r="C21447" s="1">
        <v>298446</v>
      </c>
      <c r="D21447" s="1">
        <v>9395</v>
      </c>
      <c r="E21447">
        <v>4</v>
      </c>
      <c r="F21447" t="s">
        <v>7</v>
      </c>
      <c r="G21447" t="s">
        <v>9</v>
      </c>
      <c r="H21447" s="2">
        <v>42726</v>
      </c>
      <c r="I21447" s="2">
        <v>42726</v>
      </c>
      <c r="J21447" s="2">
        <v>42727</v>
      </c>
      <c r="K21447">
        <f t="shared" si="2680"/>
        <v>1</v>
      </c>
      <c r="L21447" t="str">
        <f t="shared" si="2681"/>
        <v>Thursday</v>
      </c>
      <c r="M21447" t="str">
        <f t="shared" si="2682"/>
        <v>Friday</v>
      </c>
      <c r="N21447" s="5">
        <f t="shared" si="2683"/>
        <v>127.46</v>
      </c>
      <c r="O21447">
        <f t="shared" si="2684"/>
        <v>0</v>
      </c>
      <c r="P21447">
        <f t="shared" si="2685"/>
        <v>241</v>
      </c>
      <c r="Q21447" s="6">
        <f t="shared" si="2686"/>
        <v>127.46</v>
      </c>
      <c r="R21447">
        <f t="shared" si="2687"/>
        <v>53391.649999999769</v>
      </c>
    </row>
    <row r="21448" spans="1:18" x14ac:dyDescent="0.35">
      <c r="A21448">
        <v>21447</v>
      </c>
      <c r="B21448" s="4">
        <v>5.34</v>
      </c>
      <c r="C21448" s="1">
        <v>582528</v>
      </c>
      <c r="D21448" s="1">
        <v>9395</v>
      </c>
      <c r="E21448">
        <v>2</v>
      </c>
      <c r="F21448" t="s">
        <v>7</v>
      </c>
      <c r="G21448" t="s">
        <v>9</v>
      </c>
      <c r="H21448" s="2">
        <v>42726</v>
      </c>
      <c r="I21448" s="2">
        <v>42735</v>
      </c>
      <c r="J21448" s="2">
        <v>42738</v>
      </c>
      <c r="K21448">
        <f t="shared" si="2680"/>
        <v>3</v>
      </c>
      <c r="L21448" t="str">
        <f t="shared" si="2681"/>
        <v>Saturday</v>
      </c>
      <c r="M21448" t="str">
        <f t="shared" si="2682"/>
        <v>Tuesday</v>
      </c>
      <c r="N21448" s="5">
        <f t="shared" si="2683"/>
        <v>16.02</v>
      </c>
      <c r="O21448">
        <f t="shared" si="2684"/>
        <v>9</v>
      </c>
      <c r="P21448">
        <f t="shared" si="2685"/>
        <v>100</v>
      </c>
      <c r="Q21448" s="6">
        <f t="shared" si="2686"/>
        <v>5.34</v>
      </c>
      <c r="R21448">
        <f t="shared" si="2687"/>
        <v>1794.4399999999998</v>
      </c>
    </row>
    <row r="21449" spans="1:18" x14ac:dyDescent="0.35">
      <c r="A21449">
        <v>21448</v>
      </c>
      <c r="B21449" s="4">
        <v>124.68666666670001</v>
      </c>
      <c r="C21449" s="1">
        <v>323576</v>
      </c>
      <c r="D21449" s="1">
        <v>9395</v>
      </c>
      <c r="E21449">
        <v>4</v>
      </c>
      <c r="F21449" t="s">
        <v>7</v>
      </c>
      <c r="G21449" t="s">
        <v>8</v>
      </c>
      <c r="H21449" s="2">
        <v>42726</v>
      </c>
      <c r="I21449" s="2">
        <v>42726</v>
      </c>
      <c r="J21449" s="2">
        <v>42729</v>
      </c>
      <c r="K21449">
        <f t="shared" si="2680"/>
        <v>3</v>
      </c>
      <c r="L21449" t="str">
        <f t="shared" si="2681"/>
        <v>Thursday</v>
      </c>
      <c r="M21449" t="str">
        <f t="shared" si="2682"/>
        <v>Sunday</v>
      </c>
      <c r="N21449" s="5">
        <f t="shared" si="2683"/>
        <v>374.06000000009999</v>
      </c>
      <c r="O21449">
        <f t="shared" si="2684"/>
        <v>0</v>
      </c>
      <c r="P21449">
        <f t="shared" si="2685"/>
        <v>181</v>
      </c>
      <c r="Q21449" s="6">
        <f t="shared" si="2686"/>
        <v>124.68666666670001</v>
      </c>
      <c r="R21449">
        <f t="shared" si="2687"/>
        <v>24286.726666666989</v>
      </c>
    </row>
    <row r="21450" spans="1:18" x14ac:dyDescent="0.35">
      <c r="A21450">
        <v>21449</v>
      </c>
      <c r="B21450" s="4">
        <v>205.56</v>
      </c>
      <c r="C21450" s="1">
        <v>141282</v>
      </c>
      <c r="D21450" s="1">
        <v>9395</v>
      </c>
      <c r="E21450">
        <v>5</v>
      </c>
      <c r="F21450" t="s">
        <v>7</v>
      </c>
      <c r="G21450" t="s">
        <v>8</v>
      </c>
      <c r="H21450" s="2">
        <v>42726</v>
      </c>
      <c r="I21450" s="2">
        <v>42726</v>
      </c>
      <c r="J21450" s="2">
        <v>42727</v>
      </c>
      <c r="K21450">
        <f t="shared" si="2680"/>
        <v>1</v>
      </c>
      <c r="L21450" t="str">
        <f t="shared" si="2681"/>
        <v>Thursday</v>
      </c>
      <c r="M21450" t="str">
        <f t="shared" si="2682"/>
        <v>Friday</v>
      </c>
      <c r="N21450" s="5">
        <f t="shared" si="2683"/>
        <v>205.56</v>
      </c>
      <c r="O21450">
        <f t="shared" si="2684"/>
        <v>0</v>
      </c>
      <c r="P21450">
        <f t="shared" si="2685"/>
        <v>340</v>
      </c>
      <c r="Q21450" s="6">
        <f t="shared" si="2686"/>
        <v>205.56</v>
      </c>
      <c r="R21450">
        <f t="shared" si="2687"/>
        <v>111540.96000000053</v>
      </c>
    </row>
    <row r="21451" spans="1:18" x14ac:dyDescent="0.35">
      <c r="A21451">
        <v>21450</v>
      </c>
      <c r="B21451" s="4">
        <v>195.34</v>
      </c>
      <c r="C21451" s="1">
        <v>1861318</v>
      </c>
      <c r="D21451" s="1">
        <v>9395</v>
      </c>
      <c r="E21451">
        <v>5</v>
      </c>
      <c r="F21451" t="s">
        <v>7</v>
      </c>
      <c r="G21451" t="s">
        <v>9</v>
      </c>
      <c r="H21451" s="2">
        <v>42726</v>
      </c>
      <c r="I21451" s="2">
        <v>42735</v>
      </c>
      <c r="J21451" s="2">
        <v>42738</v>
      </c>
      <c r="K21451">
        <f t="shared" si="2680"/>
        <v>3</v>
      </c>
      <c r="L21451" t="str">
        <f t="shared" si="2681"/>
        <v>Saturday</v>
      </c>
      <c r="M21451" t="str">
        <f t="shared" si="2682"/>
        <v>Tuesday</v>
      </c>
      <c r="N21451" s="5">
        <f t="shared" si="2683"/>
        <v>586.02</v>
      </c>
      <c r="O21451">
        <f t="shared" si="2684"/>
        <v>9</v>
      </c>
      <c r="P21451">
        <f t="shared" si="2685"/>
        <v>512</v>
      </c>
      <c r="Q21451" s="6">
        <f t="shared" si="2686"/>
        <v>195.34</v>
      </c>
      <c r="R21451">
        <f t="shared" si="2687"/>
        <v>147107.77999999968</v>
      </c>
    </row>
    <row r="21452" spans="1:18" x14ac:dyDescent="0.35">
      <c r="A21452">
        <v>21451</v>
      </c>
      <c r="B21452" s="4">
        <v>228.24</v>
      </c>
      <c r="C21452" s="1">
        <v>525626</v>
      </c>
      <c r="D21452" s="1">
        <v>9395</v>
      </c>
      <c r="E21452">
        <v>5</v>
      </c>
      <c r="F21452" t="s">
        <v>7</v>
      </c>
      <c r="G21452" t="s">
        <v>8</v>
      </c>
      <c r="H21452" s="2">
        <v>42726</v>
      </c>
      <c r="I21452" s="2">
        <v>42726</v>
      </c>
      <c r="J21452" s="2">
        <v>42727</v>
      </c>
      <c r="K21452">
        <f t="shared" si="2680"/>
        <v>1</v>
      </c>
      <c r="L21452" t="str">
        <f t="shared" si="2681"/>
        <v>Thursday</v>
      </c>
      <c r="M21452" t="str">
        <f t="shared" si="2682"/>
        <v>Friday</v>
      </c>
      <c r="N21452" s="5">
        <f t="shared" si="2683"/>
        <v>228.24</v>
      </c>
      <c r="O21452">
        <f t="shared" si="2684"/>
        <v>0</v>
      </c>
      <c r="P21452">
        <f t="shared" si="2685"/>
        <v>196</v>
      </c>
      <c r="Q21452" s="6">
        <f t="shared" si="2686"/>
        <v>228.24</v>
      </c>
      <c r="R21452">
        <f t="shared" si="2687"/>
        <v>98544.499999999884</v>
      </c>
    </row>
    <row r="21453" spans="1:18" x14ac:dyDescent="0.35">
      <c r="A21453">
        <v>21452</v>
      </c>
      <c r="B21453" s="4">
        <v>192.56</v>
      </c>
      <c r="C21453" s="1">
        <v>1853178</v>
      </c>
      <c r="D21453" s="1">
        <v>9395</v>
      </c>
      <c r="E21453">
        <v>4</v>
      </c>
      <c r="F21453" t="s">
        <v>7</v>
      </c>
      <c r="G21453" t="s">
        <v>9</v>
      </c>
      <c r="H21453" s="2">
        <v>42726</v>
      </c>
      <c r="I21453" s="2">
        <v>42726</v>
      </c>
      <c r="J21453" s="2">
        <v>42728</v>
      </c>
      <c r="K21453">
        <f t="shared" si="2680"/>
        <v>2</v>
      </c>
      <c r="L21453" t="str">
        <f t="shared" si="2681"/>
        <v>Thursday</v>
      </c>
      <c r="M21453" t="str">
        <f t="shared" si="2682"/>
        <v>Saturday</v>
      </c>
      <c r="N21453" s="5">
        <f t="shared" si="2683"/>
        <v>385.12</v>
      </c>
      <c r="O21453">
        <f t="shared" si="2684"/>
        <v>0</v>
      </c>
      <c r="P21453">
        <f t="shared" si="2685"/>
        <v>143</v>
      </c>
      <c r="Q21453" s="6">
        <f t="shared" si="2686"/>
        <v>192.56</v>
      </c>
      <c r="R21453">
        <f t="shared" si="2687"/>
        <v>58577.300000000119</v>
      </c>
    </row>
    <row r="21454" spans="1:18" x14ac:dyDescent="0.35">
      <c r="A21454">
        <v>21453</v>
      </c>
      <c r="B21454" s="4">
        <v>129.22</v>
      </c>
      <c r="C21454" s="1">
        <v>216914</v>
      </c>
      <c r="D21454" s="1">
        <v>9395</v>
      </c>
      <c r="E21454">
        <v>3</v>
      </c>
      <c r="F21454" t="s">
        <v>7</v>
      </c>
      <c r="G21454" t="s">
        <v>9</v>
      </c>
      <c r="H21454" s="2">
        <v>42726</v>
      </c>
      <c r="I21454" s="2">
        <v>42726</v>
      </c>
      <c r="J21454" s="2">
        <v>42727</v>
      </c>
      <c r="K21454">
        <f t="shared" si="2680"/>
        <v>1</v>
      </c>
      <c r="L21454" t="str">
        <f t="shared" si="2681"/>
        <v>Thursday</v>
      </c>
      <c r="M21454" t="str">
        <f t="shared" si="2682"/>
        <v>Friday</v>
      </c>
      <c r="N21454" s="5">
        <f t="shared" si="2683"/>
        <v>129.22</v>
      </c>
      <c r="O21454">
        <f t="shared" si="2684"/>
        <v>0</v>
      </c>
      <c r="P21454">
        <f t="shared" si="2685"/>
        <v>203</v>
      </c>
      <c r="Q21454" s="6">
        <f t="shared" si="2686"/>
        <v>129.22</v>
      </c>
      <c r="R21454">
        <f t="shared" si="2687"/>
        <v>20414.480000000101</v>
      </c>
    </row>
    <row r="21455" spans="1:18" x14ac:dyDescent="0.35">
      <c r="A21455">
        <v>21454</v>
      </c>
      <c r="B21455" s="4">
        <v>96.84</v>
      </c>
      <c r="C21455" s="1">
        <v>218518</v>
      </c>
      <c r="D21455" s="1">
        <v>9395</v>
      </c>
      <c r="E21455">
        <v>3.5</v>
      </c>
      <c r="F21455" t="s">
        <v>7</v>
      </c>
      <c r="G21455" t="s">
        <v>9</v>
      </c>
      <c r="H21455" s="2">
        <v>42726</v>
      </c>
      <c r="I21455" s="2">
        <v>42726</v>
      </c>
      <c r="J21455" s="2">
        <v>42727</v>
      </c>
      <c r="K21455">
        <f t="shared" si="2680"/>
        <v>1</v>
      </c>
      <c r="L21455" t="str">
        <f t="shared" si="2681"/>
        <v>Thursday</v>
      </c>
      <c r="M21455" t="str">
        <f t="shared" si="2682"/>
        <v>Friday</v>
      </c>
      <c r="N21455" s="5">
        <f t="shared" si="2683"/>
        <v>96.84</v>
      </c>
      <c r="O21455">
        <f t="shared" si="2684"/>
        <v>0</v>
      </c>
      <c r="P21455">
        <f t="shared" si="2685"/>
        <v>55</v>
      </c>
      <c r="Q21455" s="6">
        <f t="shared" si="2686"/>
        <v>96.84</v>
      </c>
      <c r="R21455">
        <f t="shared" si="2687"/>
        <v>6563.9400000000014</v>
      </c>
    </row>
    <row r="21456" spans="1:18" x14ac:dyDescent="0.35">
      <c r="A21456">
        <v>21455</v>
      </c>
      <c r="B21456" s="4">
        <v>171.18</v>
      </c>
      <c r="C21456" s="1">
        <v>257678</v>
      </c>
      <c r="D21456" s="1">
        <v>9395</v>
      </c>
      <c r="E21456">
        <v>4</v>
      </c>
      <c r="F21456" t="s">
        <v>7</v>
      </c>
      <c r="G21456" t="s">
        <v>9</v>
      </c>
      <c r="H21456" s="2">
        <v>42726</v>
      </c>
      <c r="I21456" s="2">
        <v>42734</v>
      </c>
      <c r="J21456" s="2">
        <v>42736</v>
      </c>
      <c r="K21456">
        <f t="shared" si="2680"/>
        <v>2</v>
      </c>
      <c r="L21456" t="str">
        <f t="shared" si="2681"/>
        <v>Friday</v>
      </c>
      <c r="M21456" t="str">
        <f t="shared" si="2682"/>
        <v>Sunday</v>
      </c>
      <c r="N21456" s="5">
        <f t="shared" si="2683"/>
        <v>342.36</v>
      </c>
      <c r="O21456">
        <f t="shared" si="2684"/>
        <v>8</v>
      </c>
      <c r="P21456">
        <f t="shared" si="2685"/>
        <v>258</v>
      </c>
      <c r="Q21456" s="6">
        <f t="shared" si="2686"/>
        <v>171.18</v>
      </c>
      <c r="R21456">
        <f t="shared" si="2687"/>
        <v>69361.789999999368</v>
      </c>
    </row>
    <row r="21457" spans="1:18" x14ac:dyDescent="0.35">
      <c r="A21457">
        <v>21456</v>
      </c>
      <c r="B21457" s="4">
        <v>52.14</v>
      </c>
      <c r="C21457" s="1">
        <v>588768</v>
      </c>
      <c r="D21457" s="1">
        <v>9395</v>
      </c>
      <c r="E21457">
        <v>3</v>
      </c>
      <c r="F21457" t="s">
        <v>7</v>
      </c>
      <c r="G21457" t="s">
        <v>9</v>
      </c>
      <c r="H21457" s="2">
        <v>42726</v>
      </c>
      <c r="I21457" s="2">
        <v>42726</v>
      </c>
      <c r="J21457" s="2">
        <v>42727</v>
      </c>
      <c r="K21457">
        <f t="shared" si="2680"/>
        <v>1</v>
      </c>
      <c r="L21457" t="str">
        <f t="shared" si="2681"/>
        <v>Thursday</v>
      </c>
      <c r="M21457" t="str">
        <f t="shared" si="2682"/>
        <v>Friday</v>
      </c>
      <c r="N21457" s="5">
        <f t="shared" si="2683"/>
        <v>52.14</v>
      </c>
      <c r="O21457">
        <f t="shared" si="2684"/>
        <v>0</v>
      </c>
      <c r="P21457">
        <f t="shared" si="2685"/>
        <v>97</v>
      </c>
      <c r="Q21457" s="6">
        <f t="shared" si="2686"/>
        <v>52.14</v>
      </c>
      <c r="R21457">
        <f t="shared" si="2687"/>
        <v>8969.3999999996013</v>
      </c>
    </row>
    <row r="21458" spans="1:18" x14ac:dyDescent="0.35">
      <c r="A21458">
        <v>21457</v>
      </c>
      <c r="B21458" s="4">
        <v>85.46</v>
      </c>
      <c r="C21458" s="1">
        <v>223080</v>
      </c>
      <c r="D21458" s="1">
        <v>9395</v>
      </c>
      <c r="E21458">
        <v>3.5</v>
      </c>
      <c r="F21458" t="s">
        <v>12</v>
      </c>
      <c r="G21458" t="s">
        <v>9</v>
      </c>
      <c r="H21458" s="2">
        <v>42726</v>
      </c>
      <c r="I21458" s="2">
        <v>42727</v>
      </c>
      <c r="J21458" s="2">
        <v>42728</v>
      </c>
      <c r="K21458">
        <f t="shared" si="2680"/>
        <v>1</v>
      </c>
      <c r="L21458" t="str">
        <f t="shared" si="2681"/>
        <v>Friday</v>
      </c>
      <c r="M21458" t="str">
        <f t="shared" si="2682"/>
        <v>Saturday</v>
      </c>
      <c r="N21458" s="5">
        <f t="shared" si="2683"/>
        <v>85.46</v>
      </c>
      <c r="O21458">
        <f t="shared" si="2684"/>
        <v>1</v>
      </c>
      <c r="P21458">
        <f t="shared" si="2685"/>
        <v>14</v>
      </c>
      <c r="Q21458" s="6">
        <f t="shared" si="2686"/>
        <v>85.46</v>
      </c>
      <c r="R21458">
        <f t="shared" si="2687"/>
        <v>3569.9199999998</v>
      </c>
    </row>
    <row r="21459" spans="1:18" x14ac:dyDescent="0.35">
      <c r="A21459">
        <v>21458</v>
      </c>
      <c r="B21459" s="4">
        <v>92.96</v>
      </c>
      <c r="C21459" s="1">
        <v>782884</v>
      </c>
      <c r="D21459" s="1">
        <v>9395</v>
      </c>
      <c r="E21459">
        <v>3</v>
      </c>
      <c r="F21459" t="s">
        <v>7</v>
      </c>
      <c r="G21459" t="s">
        <v>8</v>
      </c>
      <c r="H21459" s="2">
        <v>42726</v>
      </c>
      <c r="I21459" s="2">
        <v>42729</v>
      </c>
      <c r="J21459" s="2">
        <v>42732</v>
      </c>
      <c r="K21459">
        <f t="shared" si="2680"/>
        <v>3</v>
      </c>
      <c r="L21459" t="str">
        <f t="shared" si="2681"/>
        <v>Sunday</v>
      </c>
      <c r="M21459" t="str">
        <f t="shared" si="2682"/>
        <v>Wednesday</v>
      </c>
      <c r="N21459" s="5">
        <f t="shared" si="2683"/>
        <v>278.88</v>
      </c>
      <c r="O21459">
        <f t="shared" si="2684"/>
        <v>3</v>
      </c>
      <c r="P21459">
        <f t="shared" si="2685"/>
        <v>567</v>
      </c>
      <c r="Q21459" s="6">
        <f t="shared" si="2686"/>
        <v>92.96</v>
      </c>
      <c r="R21459">
        <f t="shared" si="2687"/>
        <v>80257.269523809417</v>
      </c>
    </row>
    <row r="21460" spans="1:18" x14ac:dyDescent="0.35">
      <c r="A21460">
        <v>21459</v>
      </c>
      <c r="B21460" s="4">
        <v>118.45</v>
      </c>
      <c r="C21460" s="1">
        <v>309680</v>
      </c>
      <c r="D21460" s="1">
        <v>9395</v>
      </c>
      <c r="E21460">
        <v>3</v>
      </c>
      <c r="F21460" t="s">
        <v>7</v>
      </c>
      <c r="G21460" t="s">
        <v>8</v>
      </c>
      <c r="H21460" s="2">
        <v>42726</v>
      </c>
      <c r="I21460" s="2">
        <v>42727</v>
      </c>
      <c r="J21460" s="2">
        <v>42729</v>
      </c>
      <c r="K21460">
        <f t="shared" si="2680"/>
        <v>2</v>
      </c>
      <c r="L21460" t="str">
        <f t="shared" si="2681"/>
        <v>Friday</v>
      </c>
      <c r="M21460" t="str">
        <f t="shared" si="2682"/>
        <v>Sunday</v>
      </c>
      <c r="N21460" s="5">
        <f t="shared" si="2683"/>
        <v>236.9</v>
      </c>
      <c r="O21460">
        <f t="shared" si="2684"/>
        <v>1</v>
      </c>
      <c r="P21460">
        <f t="shared" si="2685"/>
        <v>60</v>
      </c>
      <c r="Q21460" s="6">
        <f t="shared" si="2686"/>
        <v>118.45</v>
      </c>
      <c r="R21460">
        <f t="shared" si="2687"/>
        <v>15239.105000000302</v>
      </c>
    </row>
    <row r="21461" spans="1:18" x14ac:dyDescent="0.35">
      <c r="A21461">
        <v>21460</v>
      </c>
      <c r="B21461" s="4">
        <v>40.32</v>
      </c>
      <c r="C21461" s="1">
        <v>197996</v>
      </c>
      <c r="D21461" s="1">
        <v>9395</v>
      </c>
      <c r="E21461">
        <v>3.5</v>
      </c>
      <c r="F21461" t="s">
        <v>7</v>
      </c>
      <c r="G21461" t="s">
        <v>9</v>
      </c>
      <c r="H21461" s="2">
        <v>42726</v>
      </c>
      <c r="I21461" s="2">
        <v>42729</v>
      </c>
      <c r="J21461" s="2">
        <v>42730</v>
      </c>
      <c r="K21461">
        <f t="shared" si="2680"/>
        <v>1</v>
      </c>
      <c r="L21461" t="str">
        <f t="shared" si="2681"/>
        <v>Sunday</v>
      </c>
      <c r="M21461" t="str">
        <f t="shared" si="2682"/>
        <v>Monday</v>
      </c>
      <c r="N21461" s="5">
        <f t="shared" si="2683"/>
        <v>40.32</v>
      </c>
      <c r="O21461">
        <f t="shared" si="2684"/>
        <v>3</v>
      </c>
      <c r="P21461">
        <f t="shared" si="2685"/>
        <v>2679</v>
      </c>
      <c r="Q21461" s="6">
        <f t="shared" si="2686"/>
        <v>40.32</v>
      </c>
      <c r="R21461">
        <f t="shared" si="2687"/>
        <v>129960.21999999994</v>
      </c>
    </row>
    <row r="21462" spans="1:18" x14ac:dyDescent="0.35">
      <c r="A21462">
        <v>21461</v>
      </c>
      <c r="B21462" s="4">
        <v>38.200000000000003</v>
      </c>
      <c r="C21462" s="1">
        <v>197996</v>
      </c>
      <c r="D21462" s="1">
        <v>9395</v>
      </c>
      <c r="E21462">
        <v>3.5</v>
      </c>
      <c r="F21462" t="s">
        <v>7</v>
      </c>
      <c r="G21462" t="s">
        <v>9</v>
      </c>
      <c r="H21462" s="2">
        <v>42726</v>
      </c>
      <c r="I21462" s="2">
        <v>42726</v>
      </c>
      <c r="J21462" s="2">
        <v>42727</v>
      </c>
      <c r="K21462">
        <f t="shared" si="2680"/>
        <v>1</v>
      </c>
      <c r="L21462" t="str">
        <f t="shared" si="2681"/>
        <v>Thursday</v>
      </c>
      <c r="M21462" t="str">
        <f t="shared" si="2682"/>
        <v>Friday</v>
      </c>
      <c r="N21462" s="5">
        <f t="shared" si="2683"/>
        <v>38.200000000000003</v>
      </c>
      <c r="O21462">
        <f t="shared" si="2684"/>
        <v>0</v>
      </c>
      <c r="P21462">
        <f t="shared" si="2685"/>
        <v>2679</v>
      </c>
      <c r="Q21462" s="6">
        <f t="shared" si="2686"/>
        <v>38.200000000000003</v>
      </c>
      <c r="R21462">
        <f t="shared" si="2687"/>
        <v>129960.21999999994</v>
      </c>
    </row>
    <row r="21463" spans="1:18" x14ac:dyDescent="0.35">
      <c r="A21463">
        <v>21462</v>
      </c>
      <c r="B21463" s="4">
        <v>94.92</v>
      </c>
      <c r="C21463" s="1">
        <v>309680</v>
      </c>
      <c r="D21463" s="1">
        <v>9395</v>
      </c>
      <c r="E21463">
        <v>3</v>
      </c>
      <c r="F21463" t="s">
        <v>7</v>
      </c>
      <c r="G21463" t="s">
        <v>8</v>
      </c>
      <c r="H21463" s="2">
        <v>42726</v>
      </c>
      <c r="I21463" s="2">
        <v>42726</v>
      </c>
      <c r="J21463" s="2">
        <v>42727</v>
      </c>
      <c r="K21463">
        <f t="shared" si="2680"/>
        <v>1</v>
      </c>
      <c r="L21463" t="str">
        <f t="shared" si="2681"/>
        <v>Thursday</v>
      </c>
      <c r="M21463" t="str">
        <f t="shared" si="2682"/>
        <v>Friday</v>
      </c>
      <c r="N21463" s="5">
        <f t="shared" si="2683"/>
        <v>94.92</v>
      </c>
      <c r="O21463">
        <f t="shared" si="2684"/>
        <v>0</v>
      </c>
      <c r="P21463">
        <f t="shared" si="2685"/>
        <v>60</v>
      </c>
      <c r="Q21463" s="6">
        <f t="shared" si="2686"/>
        <v>94.92</v>
      </c>
      <c r="R21463">
        <f t="shared" si="2687"/>
        <v>15239.105000000302</v>
      </c>
    </row>
    <row r="21464" spans="1:18" x14ac:dyDescent="0.35">
      <c r="A21464">
        <v>21463</v>
      </c>
      <c r="B21464" s="4">
        <v>40.299999999999997</v>
      </c>
      <c r="C21464" s="1">
        <v>197996</v>
      </c>
      <c r="D21464" s="1">
        <v>9395</v>
      </c>
      <c r="E21464">
        <v>3.5</v>
      </c>
      <c r="F21464" t="s">
        <v>7</v>
      </c>
      <c r="G21464" t="s">
        <v>9</v>
      </c>
      <c r="H21464" s="2">
        <v>42726</v>
      </c>
      <c r="I21464" s="2">
        <v>42726</v>
      </c>
      <c r="J21464" s="2">
        <v>42727</v>
      </c>
      <c r="K21464">
        <f t="shared" si="2680"/>
        <v>1</v>
      </c>
      <c r="L21464" t="str">
        <f t="shared" si="2681"/>
        <v>Thursday</v>
      </c>
      <c r="M21464" t="str">
        <f t="shared" si="2682"/>
        <v>Friday</v>
      </c>
      <c r="N21464" s="5">
        <f t="shared" si="2683"/>
        <v>40.299999999999997</v>
      </c>
      <c r="O21464">
        <f t="shared" si="2684"/>
        <v>0</v>
      </c>
      <c r="P21464">
        <f t="shared" si="2685"/>
        <v>2679</v>
      </c>
      <c r="Q21464" s="6">
        <f t="shared" si="2686"/>
        <v>40.299999999999997</v>
      </c>
      <c r="R21464">
        <f t="shared" si="2687"/>
        <v>129960.21999999994</v>
      </c>
    </row>
    <row r="21465" spans="1:18" x14ac:dyDescent="0.35">
      <c r="A21465">
        <v>21464</v>
      </c>
      <c r="B21465" s="4">
        <v>291.74</v>
      </c>
      <c r="C21465" s="1">
        <v>475584</v>
      </c>
      <c r="D21465" s="1">
        <v>9395</v>
      </c>
      <c r="E21465">
        <v>5</v>
      </c>
      <c r="F21465" t="s">
        <v>7</v>
      </c>
      <c r="G21465" t="s">
        <v>8</v>
      </c>
      <c r="H21465" s="2">
        <v>42726</v>
      </c>
      <c r="I21465" s="2">
        <v>42730</v>
      </c>
      <c r="J21465" s="2">
        <v>42733</v>
      </c>
      <c r="K21465">
        <f t="shared" si="2680"/>
        <v>3</v>
      </c>
      <c r="L21465" t="str">
        <f t="shared" si="2681"/>
        <v>Monday</v>
      </c>
      <c r="M21465" t="str">
        <f t="shared" si="2682"/>
        <v>Thursday</v>
      </c>
      <c r="N21465" s="5">
        <f t="shared" si="2683"/>
        <v>875.22</v>
      </c>
      <c r="O21465">
        <f t="shared" si="2684"/>
        <v>4</v>
      </c>
      <c r="P21465">
        <f t="shared" si="2685"/>
        <v>374</v>
      </c>
      <c r="Q21465" s="6">
        <f t="shared" si="2686"/>
        <v>291.74</v>
      </c>
      <c r="R21465">
        <f t="shared" si="2687"/>
        <v>118208.69999999976</v>
      </c>
    </row>
    <row r="21466" spans="1:18" x14ac:dyDescent="0.35">
      <c r="A21466">
        <v>21465</v>
      </c>
      <c r="B21466" s="4">
        <v>74.12</v>
      </c>
      <c r="C21466" s="1">
        <v>2540652</v>
      </c>
      <c r="D21466" s="1">
        <v>9395</v>
      </c>
      <c r="E21466">
        <v>2.5</v>
      </c>
      <c r="F21466" t="s">
        <v>12</v>
      </c>
      <c r="G21466" t="s">
        <v>9</v>
      </c>
      <c r="H21466" s="2">
        <v>42726</v>
      </c>
      <c r="I21466" s="2">
        <v>42727</v>
      </c>
      <c r="J21466" s="2">
        <v>42728</v>
      </c>
      <c r="K21466">
        <f t="shared" si="2680"/>
        <v>1</v>
      </c>
      <c r="L21466" t="str">
        <f t="shared" si="2681"/>
        <v>Friday</v>
      </c>
      <c r="M21466" t="str">
        <f t="shared" si="2682"/>
        <v>Saturday</v>
      </c>
      <c r="N21466" s="5">
        <f t="shared" si="2683"/>
        <v>74.12</v>
      </c>
      <c r="O21466">
        <f t="shared" si="2684"/>
        <v>1</v>
      </c>
      <c r="P21466">
        <f t="shared" si="2685"/>
        <v>23</v>
      </c>
      <c r="Q21466" s="6">
        <f t="shared" si="2686"/>
        <v>74.12</v>
      </c>
      <c r="R21466">
        <f t="shared" si="2687"/>
        <v>2169.6799999998998</v>
      </c>
    </row>
    <row r="21467" spans="1:18" x14ac:dyDescent="0.35">
      <c r="A21467">
        <v>21466</v>
      </c>
      <c r="B21467" s="4">
        <v>162.1</v>
      </c>
      <c r="C21467" s="1">
        <v>461164</v>
      </c>
      <c r="D21467" s="1">
        <v>9395</v>
      </c>
      <c r="E21467">
        <v>4</v>
      </c>
      <c r="F21467" t="s">
        <v>7</v>
      </c>
      <c r="G21467" t="s">
        <v>8</v>
      </c>
      <c r="H21467" s="2">
        <v>42726</v>
      </c>
      <c r="I21467" s="2">
        <v>42729</v>
      </c>
      <c r="J21467" s="2">
        <v>42730</v>
      </c>
      <c r="K21467">
        <f t="shared" si="2680"/>
        <v>1</v>
      </c>
      <c r="L21467" t="str">
        <f t="shared" si="2681"/>
        <v>Sunday</v>
      </c>
      <c r="M21467" t="str">
        <f t="shared" si="2682"/>
        <v>Monday</v>
      </c>
      <c r="N21467" s="5">
        <f t="shared" si="2683"/>
        <v>162.1</v>
      </c>
      <c r="O21467">
        <f t="shared" si="2684"/>
        <v>3</v>
      </c>
      <c r="P21467">
        <f t="shared" si="2685"/>
        <v>137</v>
      </c>
      <c r="Q21467" s="6">
        <f t="shared" si="2686"/>
        <v>162.1</v>
      </c>
      <c r="R21467">
        <f t="shared" si="2687"/>
        <v>35887.096666666883</v>
      </c>
    </row>
    <row r="21468" spans="1:18" x14ac:dyDescent="0.35">
      <c r="A21468">
        <v>21467</v>
      </c>
      <c r="B21468" s="4">
        <v>123.62</v>
      </c>
      <c r="C21468" s="1">
        <v>1991354</v>
      </c>
      <c r="D21468" s="1">
        <v>9395</v>
      </c>
      <c r="E21468">
        <v>4</v>
      </c>
      <c r="F21468" t="s">
        <v>10</v>
      </c>
      <c r="G21468" t="s">
        <v>9</v>
      </c>
      <c r="H21468" s="2">
        <v>42726</v>
      </c>
      <c r="I21468" s="2">
        <v>42726</v>
      </c>
      <c r="J21468" s="2">
        <v>42727</v>
      </c>
      <c r="K21468">
        <f t="shared" si="2680"/>
        <v>1</v>
      </c>
      <c r="L21468" t="str">
        <f t="shared" si="2681"/>
        <v>Thursday</v>
      </c>
      <c r="M21468" t="str">
        <f t="shared" si="2682"/>
        <v>Friday</v>
      </c>
      <c r="N21468" s="5">
        <f t="shared" si="2683"/>
        <v>123.62</v>
      </c>
      <c r="O21468">
        <f t="shared" si="2684"/>
        <v>0</v>
      </c>
      <c r="P21468">
        <f t="shared" si="2685"/>
        <v>307</v>
      </c>
      <c r="Q21468" s="6">
        <f t="shared" si="2686"/>
        <v>123.62</v>
      </c>
      <c r="R21468">
        <f t="shared" si="2687"/>
        <v>67663.796666666545</v>
      </c>
    </row>
    <row r="21469" spans="1:18" x14ac:dyDescent="0.35">
      <c r="A21469">
        <v>21468</v>
      </c>
      <c r="B21469" s="4">
        <v>184.22</v>
      </c>
      <c r="C21469" s="1">
        <v>21286</v>
      </c>
      <c r="D21469" s="1">
        <v>9395</v>
      </c>
      <c r="E21469">
        <v>4</v>
      </c>
      <c r="F21469" t="s">
        <v>7</v>
      </c>
      <c r="G21469" t="s">
        <v>9</v>
      </c>
      <c r="H21469" s="2">
        <v>42726</v>
      </c>
      <c r="I21469" s="2">
        <v>42734</v>
      </c>
      <c r="J21469" s="2">
        <v>42735</v>
      </c>
      <c r="K21469">
        <f t="shared" si="2680"/>
        <v>1</v>
      </c>
      <c r="L21469" t="str">
        <f t="shared" si="2681"/>
        <v>Friday</v>
      </c>
      <c r="M21469" t="str">
        <f t="shared" si="2682"/>
        <v>Saturday</v>
      </c>
      <c r="N21469" s="5">
        <f t="shared" si="2683"/>
        <v>184.22</v>
      </c>
      <c r="O21469">
        <f t="shared" si="2684"/>
        <v>8</v>
      </c>
      <c r="P21469">
        <f t="shared" si="2685"/>
        <v>56</v>
      </c>
      <c r="Q21469" s="6">
        <f t="shared" si="2686"/>
        <v>184.22</v>
      </c>
      <c r="R21469">
        <f t="shared" si="2687"/>
        <v>17457.259999999998</v>
      </c>
    </row>
    <row r="21470" spans="1:18" x14ac:dyDescent="0.35">
      <c r="A21470">
        <v>4204</v>
      </c>
      <c r="B21470" s="4">
        <v>109.02</v>
      </c>
      <c r="C21470" s="1">
        <v>21272</v>
      </c>
      <c r="D21470" s="1">
        <v>9395</v>
      </c>
      <c r="E21470">
        <v>4</v>
      </c>
      <c r="F21470" t="s">
        <v>7</v>
      </c>
      <c r="G21470" t="s">
        <v>9</v>
      </c>
      <c r="H21470" s="2">
        <v>42649</v>
      </c>
      <c r="I21470" s="2">
        <v>42649</v>
      </c>
      <c r="J21470" s="2">
        <v>42650</v>
      </c>
      <c r="K21470">
        <f t="shared" si="2680"/>
        <v>1</v>
      </c>
      <c r="L21470" t="str">
        <f t="shared" si="2681"/>
        <v>Thursday</v>
      </c>
      <c r="M21470" t="str">
        <f t="shared" si="2682"/>
        <v>Friday</v>
      </c>
      <c r="N21470" s="5">
        <f t="shared" si="2683"/>
        <v>109.02</v>
      </c>
      <c r="O21470">
        <f t="shared" si="2684"/>
        <v>0</v>
      </c>
      <c r="P21470">
        <f t="shared" si="2685"/>
        <v>1314</v>
      </c>
      <c r="Q21470" s="6">
        <f t="shared" si="2686"/>
        <v>109.02</v>
      </c>
      <c r="R21470">
        <f t="shared" si="2687"/>
        <v>275049.53500000032</v>
      </c>
    </row>
    <row r="21471" spans="1:18" x14ac:dyDescent="0.35">
      <c r="A21471">
        <v>21470</v>
      </c>
      <c r="B21471" s="4">
        <v>91.46</v>
      </c>
      <c r="C21471" s="1">
        <v>1561120</v>
      </c>
      <c r="D21471" s="1">
        <v>9395</v>
      </c>
      <c r="E21471">
        <v>3</v>
      </c>
      <c r="F21471" t="s">
        <v>7</v>
      </c>
      <c r="G21471" t="s">
        <v>9</v>
      </c>
      <c r="H21471" s="2">
        <v>42726</v>
      </c>
      <c r="I21471" s="2">
        <v>42726</v>
      </c>
      <c r="J21471" s="2">
        <v>42727</v>
      </c>
      <c r="K21471">
        <f t="shared" si="2680"/>
        <v>1</v>
      </c>
      <c r="L21471" t="str">
        <f t="shared" si="2681"/>
        <v>Thursday</v>
      </c>
      <c r="M21471" t="str">
        <f t="shared" si="2682"/>
        <v>Friday</v>
      </c>
      <c r="N21471" s="5">
        <f t="shared" si="2683"/>
        <v>91.46</v>
      </c>
      <c r="O21471">
        <f t="shared" si="2684"/>
        <v>0</v>
      </c>
      <c r="P21471">
        <f t="shared" si="2685"/>
        <v>186</v>
      </c>
      <c r="Q21471" s="6">
        <f t="shared" si="2686"/>
        <v>91.46</v>
      </c>
      <c r="R21471">
        <f t="shared" si="2687"/>
        <v>21199.120000000006</v>
      </c>
    </row>
    <row r="21472" spans="1:18" x14ac:dyDescent="0.35">
      <c r="A21472">
        <v>4246</v>
      </c>
      <c r="B21472" s="4">
        <v>137.69999999999999</v>
      </c>
      <c r="C21472" s="1">
        <v>21272</v>
      </c>
      <c r="D21472" s="1">
        <v>9395</v>
      </c>
      <c r="E21472">
        <v>4</v>
      </c>
      <c r="F21472" t="s">
        <v>7</v>
      </c>
      <c r="G21472" t="s">
        <v>9</v>
      </c>
      <c r="H21472" s="2">
        <v>42649</v>
      </c>
      <c r="I21472" s="2">
        <v>42649</v>
      </c>
      <c r="J21472" s="2">
        <v>42650</v>
      </c>
      <c r="K21472">
        <f t="shared" si="2680"/>
        <v>1</v>
      </c>
      <c r="L21472" t="str">
        <f t="shared" si="2681"/>
        <v>Thursday</v>
      </c>
      <c r="M21472" t="str">
        <f t="shared" si="2682"/>
        <v>Friday</v>
      </c>
      <c r="N21472" s="5">
        <f t="shared" si="2683"/>
        <v>137.69999999999999</v>
      </c>
      <c r="O21472">
        <f t="shared" si="2684"/>
        <v>0</v>
      </c>
      <c r="P21472">
        <f t="shared" si="2685"/>
        <v>1314</v>
      </c>
      <c r="Q21472" s="6">
        <f t="shared" si="2686"/>
        <v>137.69999999999999</v>
      </c>
      <c r="R21472">
        <f t="shared" si="2687"/>
        <v>275049.53500000032</v>
      </c>
    </row>
    <row r="21473" spans="1:18" x14ac:dyDescent="0.35">
      <c r="A21473">
        <v>21472</v>
      </c>
      <c r="B21473" s="4">
        <v>38.200000000000003</v>
      </c>
      <c r="C21473" s="1">
        <v>197996</v>
      </c>
      <c r="D21473" s="1">
        <v>9395</v>
      </c>
      <c r="E21473">
        <v>3.5</v>
      </c>
      <c r="F21473" t="s">
        <v>7</v>
      </c>
      <c r="G21473" t="s">
        <v>9</v>
      </c>
      <c r="H21473" s="2">
        <v>42726</v>
      </c>
      <c r="I21473" s="2">
        <v>42735</v>
      </c>
      <c r="J21473" s="2">
        <v>42736</v>
      </c>
      <c r="K21473">
        <f t="shared" si="2680"/>
        <v>1</v>
      </c>
      <c r="L21473" t="str">
        <f t="shared" si="2681"/>
        <v>Saturday</v>
      </c>
      <c r="M21473" t="str">
        <f t="shared" si="2682"/>
        <v>Sunday</v>
      </c>
      <c r="N21473" s="5">
        <f t="shared" si="2683"/>
        <v>38.200000000000003</v>
      </c>
      <c r="O21473">
        <f t="shared" si="2684"/>
        <v>9</v>
      </c>
      <c r="P21473">
        <f t="shared" si="2685"/>
        <v>2679</v>
      </c>
      <c r="Q21473" s="6">
        <f t="shared" si="2686"/>
        <v>38.200000000000003</v>
      </c>
      <c r="R21473">
        <f t="shared" si="2687"/>
        <v>129960.21999999994</v>
      </c>
    </row>
    <row r="21474" spans="1:18" x14ac:dyDescent="0.35">
      <c r="A21474">
        <v>21473</v>
      </c>
      <c r="B21474" s="4">
        <v>12.52</v>
      </c>
      <c r="C21474" s="1">
        <v>582528</v>
      </c>
      <c r="D21474" s="1">
        <v>9395</v>
      </c>
      <c r="E21474">
        <v>2</v>
      </c>
      <c r="F21474" t="s">
        <v>7</v>
      </c>
      <c r="G21474" t="s">
        <v>9</v>
      </c>
      <c r="H21474" s="2">
        <v>42726</v>
      </c>
      <c r="I21474" s="2">
        <v>42726</v>
      </c>
      <c r="J21474" s="2">
        <v>42727</v>
      </c>
      <c r="K21474">
        <f t="shared" si="2680"/>
        <v>1</v>
      </c>
      <c r="L21474" t="str">
        <f t="shared" si="2681"/>
        <v>Thursday</v>
      </c>
      <c r="M21474" t="str">
        <f t="shared" si="2682"/>
        <v>Friday</v>
      </c>
      <c r="N21474" s="5">
        <f t="shared" si="2683"/>
        <v>12.52</v>
      </c>
      <c r="O21474">
        <f t="shared" si="2684"/>
        <v>0</v>
      </c>
      <c r="P21474">
        <f t="shared" si="2685"/>
        <v>100</v>
      </c>
      <c r="Q21474" s="6">
        <f t="shared" si="2686"/>
        <v>12.52</v>
      </c>
      <c r="R21474">
        <f t="shared" si="2687"/>
        <v>1794.4399999999998</v>
      </c>
    </row>
    <row r="21475" spans="1:18" x14ac:dyDescent="0.35">
      <c r="A21475">
        <v>21474</v>
      </c>
      <c r="B21475" s="4">
        <v>96.02</v>
      </c>
      <c r="C21475" s="1">
        <v>216914</v>
      </c>
      <c r="D21475" s="1">
        <v>9395</v>
      </c>
      <c r="E21475">
        <v>3</v>
      </c>
      <c r="F21475" t="s">
        <v>7</v>
      </c>
      <c r="G21475" t="s">
        <v>9</v>
      </c>
      <c r="H21475" s="2">
        <v>42726</v>
      </c>
      <c r="I21475" s="2">
        <v>42735</v>
      </c>
      <c r="J21475" s="2">
        <v>42737</v>
      </c>
      <c r="K21475">
        <f t="shared" si="2680"/>
        <v>2</v>
      </c>
      <c r="L21475" t="str">
        <f t="shared" si="2681"/>
        <v>Saturday</v>
      </c>
      <c r="M21475" t="str">
        <f t="shared" si="2682"/>
        <v>Monday</v>
      </c>
      <c r="N21475" s="5">
        <f t="shared" si="2683"/>
        <v>192.04</v>
      </c>
      <c r="O21475">
        <f t="shared" si="2684"/>
        <v>9</v>
      </c>
      <c r="P21475">
        <f t="shared" si="2685"/>
        <v>203</v>
      </c>
      <c r="Q21475" s="6">
        <f t="shared" si="2686"/>
        <v>96.02</v>
      </c>
      <c r="R21475">
        <f t="shared" si="2687"/>
        <v>20414.480000000101</v>
      </c>
    </row>
    <row r="21476" spans="1:18" x14ac:dyDescent="0.35">
      <c r="A21476">
        <v>21475</v>
      </c>
      <c r="B21476" s="4">
        <v>189.56</v>
      </c>
      <c r="C21476" s="1">
        <v>21360</v>
      </c>
      <c r="D21476" s="1">
        <v>9395</v>
      </c>
      <c r="E21476">
        <v>4.5</v>
      </c>
      <c r="F21476" t="s">
        <v>7</v>
      </c>
      <c r="G21476" t="s">
        <v>8</v>
      </c>
      <c r="H21476" s="2">
        <v>42726</v>
      </c>
      <c r="I21476" s="2">
        <v>42728</v>
      </c>
      <c r="J21476" s="2">
        <v>42729</v>
      </c>
      <c r="K21476">
        <f t="shared" si="2680"/>
        <v>1</v>
      </c>
      <c r="L21476" t="str">
        <f t="shared" si="2681"/>
        <v>Saturday</v>
      </c>
      <c r="M21476" t="str">
        <f t="shared" si="2682"/>
        <v>Sunday</v>
      </c>
      <c r="N21476" s="5">
        <f t="shared" si="2683"/>
        <v>189.56</v>
      </c>
      <c r="O21476">
        <f t="shared" si="2684"/>
        <v>2</v>
      </c>
      <c r="P21476">
        <f t="shared" si="2685"/>
        <v>288</v>
      </c>
      <c r="Q21476" s="6">
        <f t="shared" si="2686"/>
        <v>189.56</v>
      </c>
      <c r="R21476">
        <f t="shared" si="2687"/>
        <v>71319.099999999627</v>
      </c>
    </row>
    <row r="21477" spans="1:18" x14ac:dyDescent="0.35">
      <c r="A21477">
        <v>21476</v>
      </c>
      <c r="B21477" s="4">
        <v>65.42</v>
      </c>
      <c r="C21477" s="1">
        <v>373588</v>
      </c>
      <c r="D21477" s="1">
        <v>9395</v>
      </c>
      <c r="E21477">
        <v>3</v>
      </c>
      <c r="F21477" t="s">
        <v>7</v>
      </c>
      <c r="G21477" t="s">
        <v>9</v>
      </c>
      <c r="H21477" s="2">
        <v>42726</v>
      </c>
      <c r="I21477" s="2">
        <v>42728</v>
      </c>
      <c r="J21477" s="2">
        <v>42731</v>
      </c>
      <c r="K21477">
        <f t="shared" si="2680"/>
        <v>3</v>
      </c>
      <c r="L21477" t="str">
        <f t="shared" si="2681"/>
        <v>Saturday</v>
      </c>
      <c r="M21477" t="str">
        <f t="shared" si="2682"/>
        <v>Tuesday</v>
      </c>
      <c r="N21477" s="5">
        <f t="shared" si="2683"/>
        <v>196.26</v>
      </c>
      <c r="O21477">
        <f t="shared" si="2684"/>
        <v>2</v>
      </c>
      <c r="P21477">
        <f t="shared" si="2685"/>
        <v>134</v>
      </c>
      <c r="Q21477" s="6">
        <f t="shared" si="2686"/>
        <v>65.42</v>
      </c>
      <c r="R21477">
        <f t="shared" si="2687"/>
        <v>8542.6066666666975</v>
      </c>
    </row>
    <row r="21478" spans="1:18" x14ac:dyDescent="0.35">
      <c r="A21478">
        <v>21477</v>
      </c>
      <c r="B21478" s="4">
        <v>94.91</v>
      </c>
      <c r="C21478" s="1">
        <v>824942</v>
      </c>
      <c r="D21478" s="1">
        <v>9395</v>
      </c>
      <c r="E21478">
        <v>3.5</v>
      </c>
      <c r="F21478" t="s">
        <v>10</v>
      </c>
      <c r="G21478" t="s">
        <v>9</v>
      </c>
      <c r="H21478" s="2">
        <v>42726</v>
      </c>
      <c r="I21478" s="2">
        <v>42731</v>
      </c>
      <c r="J21478" s="2">
        <v>42733</v>
      </c>
      <c r="K21478">
        <f t="shared" si="2680"/>
        <v>2</v>
      </c>
      <c r="L21478" t="str">
        <f t="shared" si="2681"/>
        <v>Tuesday</v>
      </c>
      <c r="M21478" t="str">
        <f t="shared" si="2682"/>
        <v>Thursday</v>
      </c>
      <c r="N21478" s="5">
        <f t="shared" si="2683"/>
        <v>189.82</v>
      </c>
      <c r="O21478">
        <f t="shared" si="2684"/>
        <v>5</v>
      </c>
      <c r="P21478">
        <f t="shared" si="2685"/>
        <v>216</v>
      </c>
      <c r="Q21478" s="6">
        <f t="shared" si="2686"/>
        <v>94.91</v>
      </c>
      <c r="R21478">
        <f t="shared" si="2687"/>
        <v>21122.439999999784</v>
      </c>
    </row>
    <row r="21479" spans="1:18" x14ac:dyDescent="0.35">
      <c r="A21479">
        <v>432</v>
      </c>
      <c r="B21479" s="4">
        <v>131.66</v>
      </c>
      <c r="C21479" s="1">
        <v>21272</v>
      </c>
      <c r="D21479" s="1">
        <v>9395</v>
      </c>
      <c r="E21479">
        <v>4</v>
      </c>
      <c r="F21479" t="s">
        <v>7</v>
      </c>
      <c r="G21479" t="s">
        <v>9</v>
      </c>
      <c r="H21479" s="2">
        <v>42615</v>
      </c>
      <c r="I21479" s="2">
        <v>42648</v>
      </c>
      <c r="J21479" s="2">
        <v>42649</v>
      </c>
      <c r="K21479">
        <f t="shared" si="2680"/>
        <v>1</v>
      </c>
      <c r="L21479" t="str">
        <f t="shared" si="2681"/>
        <v>Wednesday</v>
      </c>
      <c r="M21479" t="str">
        <f t="shared" si="2682"/>
        <v>Thursday</v>
      </c>
      <c r="N21479" s="5">
        <f t="shared" si="2683"/>
        <v>131.66</v>
      </c>
      <c r="O21479">
        <f t="shared" si="2684"/>
        <v>33</v>
      </c>
      <c r="P21479">
        <f t="shared" si="2685"/>
        <v>1314</v>
      </c>
      <c r="Q21479" s="6">
        <f t="shared" si="2686"/>
        <v>131.66</v>
      </c>
      <c r="R21479">
        <f t="shared" si="2687"/>
        <v>275049.53500000032</v>
      </c>
    </row>
    <row r="21480" spans="1:18" x14ac:dyDescent="0.35">
      <c r="A21480">
        <v>21479</v>
      </c>
      <c r="B21480" s="4">
        <v>101.84</v>
      </c>
      <c r="C21480" s="1">
        <v>2278874</v>
      </c>
      <c r="D21480" s="1">
        <v>9395</v>
      </c>
      <c r="E21480">
        <v>4</v>
      </c>
      <c r="F21480" t="s">
        <v>7</v>
      </c>
      <c r="G21480" t="s">
        <v>8</v>
      </c>
      <c r="H21480" s="2">
        <v>42726</v>
      </c>
      <c r="I21480" s="2">
        <v>42727</v>
      </c>
      <c r="J21480" s="2">
        <v>42728</v>
      </c>
      <c r="K21480">
        <f t="shared" si="2680"/>
        <v>1</v>
      </c>
      <c r="L21480" t="str">
        <f t="shared" si="2681"/>
        <v>Friday</v>
      </c>
      <c r="M21480" t="str">
        <f t="shared" si="2682"/>
        <v>Saturday</v>
      </c>
      <c r="N21480" s="5">
        <f t="shared" si="2683"/>
        <v>101.84</v>
      </c>
      <c r="O21480">
        <f t="shared" si="2684"/>
        <v>1</v>
      </c>
      <c r="P21480">
        <f t="shared" si="2685"/>
        <v>348</v>
      </c>
      <c r="Q21480" s="6">
        <f t="shared" si="2686"/>
        <v>101.84</v>
      </c>
      <c r="R21480">
        <f t="shared" si="2687"/>
        <v>58988.060000000209</v>
      </c>
    </row>
    <row r="21481" spans="1:18" x14ac:dyDescent="0.35">
      <c r="A21481">
        <v>21480</v>
      </c>
      <c r="B21481" s="4">
        <v>92.82</v>
      </c>
      <c r="C21481" s="1">
        <v>577502</v>
      </c>
      <c r="D21481" s="1">
        <v>9395</v>
      </c>
      <c r="E21481">
        <v>3.5</v>
      </c>
      <c r="F21481" t="s">
        <v>7</v>
      </c>
      <c r="G21481" t="s">
        <v>9</v>
      </c>
      <c r="H21481" s="2">
        <v>42726</v>
      </c>
      <c r="I21481" s="2">
        <v>42730</v>
      </c>
      <c r="J21481" s="2">
        <v>42732</v>
      </c>
      <c r="K21481">
        <f t="shared" si="2680"/>
        <v>2</v>
      </c>
      <c r="L21481" t="str">
        <f t="shared" si="2681"/>
        <v>Monday</v>
      </c>
      <c r="M21481" t="str">
        <f t="shared" si="2682"/>
        <v>Wednesday</v>
      </c>
      <c r="N21481" s="5">
        <f t="shared" si="2683"/>
        <v>185.64</v>
      </c>
      <c r="O21481">
        <f t="shared" si="2684"/>
        <v>4</v>
      </c>
      <c r="P21481">
        <f t="shared" si="2685"/>
        <v>309</v>
      </c>
      <c r="Q21481" s="6">
        <f t="shared" si="2686"/>
        <v>92.82</v>
      </c>
      <c r="R21481">
        <f t="shared" si="2687"/>
        <v>50293.476666666866</v>
      </c>
    </row>
    <row r="21482" spans="1:18" x14ac:dyDescent="0.35">
      <c r="A21482">
        <v>21481</v>
      </c>
      <c r="B21482" s="4">
        <v>196.62</v>
      </c>
      <c r="C21482" s="1">
        <v>475584</v>
      </c>
      <c r="D21482" s="1">
        <v>9395</v>
      </c>
      <c r="E21482">
        <v>5</v>
      </c>
      <c r="F21482" t="s">
        <v>7</v>
      </c>
      <c r="G21482" t="s">
        <v>8</v>
      </c>
      <c r="H21482" s="2">
        <v>42726</v>
      </c>
      <c r="I21482" s="2">
        <v>42726</v>
      </c>
      <c r="J21482" s="2">
        <v>42727</v>
      </c>
      <c r="K21482">
        <f t="shared" si="2680"/>
        <v>1</v>
      </c>
      <c r="L21482" t="str">
        <f t="shared" si="2681"/>
        <v>Thursday</v>
      </c>
      <c r="M21482" t="str">
        <f t="shared" si="2682"/>
        <v>Friday</v>
      </c>
      <c r="N21482" s="5">
        <f t="shared" si="2683"/>
        <v>196.62</v>
      </c>
      <c r="O21482">
        <f t="shared" si="2684"/>
        <v>0</v>
      </c>
      <c r="P21482">
        <f t="shared" si="2685"/>
        <v>374</v>
      </c>
      <c r="Q21482" s="6">
        <f t="shared" si="2686"/>
        <v>196.62</v>
      </c>
      <c r="R21482">
        <f t="shared" si="2687"/>
        <v>118208.69999999976</v>
      </c>
    </row>
    <row r="21483" spans="1:18" x14ac:dyDescent="0.35">
      <c r="A21483">
        <v>21482</v>
      </c>
      <c r="B21483" s="4">
        <v>49.56</v>
      </c>
      <c r="C21483" s="1">
        <v>1930960</v>
      </c>
      <c r="D21483" s="1">
        <v>9395</v>
      </c>
      <c r="E21483">
        <v>3</v>
      </c>
      <c r="F21483" t="s">
        <v>7</v>
      </c>
      <c r="G21483" t="s">
        <v>9</v>
      </c>
      <c r="H21483" s="2">
        <v>42726</v>
      </c>
      <c r="I21483" s="2">
        <v>42729</v>
      </c>
      <c r="J21483" s="2">
        <v>42731</v>
      </c>
      <c r="K21483">
        <f t="shared" si="2680"/>
        <v>2</v>
      </c>
      <c r="L21483" t="str">
        <f t="shared" si="2681"/>
        <v>Sunday</v>
      </c>
      <c r="M21483" t="str">
        <f t="shared" si="2682"/>
        <v>Tuesday</v>
      </c>
      <c r="N21483" s="5">
        <f t="shared" si="2683"/>
        <v>99.12</v>
      </c>
      <c r="O21483">
        <f t="shared" si="2684"/>
        <v>3</v>
      </c>
      <c r="P21483">
        <f t="shared" si="2685"/>
        <v>250</v>
      </c>
      <c r="Q21483" s="6">
        <f t="shared" si="2686"/>
        <v>49.56</v>
      </c>
      <c r="R21483">
        <f t="shared" si="2687"/>
        <v>20558.334999999988</v>
      </c>
    </row>
    <row r="21484" spans="1:18" x14ac:dyDescent="0.35">
      <c r="A21484">
        <v>1674</v>
      </c>
      <c r="B21484" s="4">
        <v>110.7733333333</v>
      </c>
      <c r="C21484" s="1">
        <v>21272</v>
      </c>
      <c r="D21484" s="1">
        <v>9395</v>
      </c>
      <c r="E21484">
        <v>4</v>
      </c>
      <c r="F21484" t="s">
        <v>7</v>
      </c>
      <c r="G21484" t="s">
        <v>9</v>
      </c>
      <c r="H21484" s="2">
        <v>42636</v>
      </c>
      <c r="I21484" s="2">
        <v>42648</v>
      </c>
      <c r="J21484" s="2">
        <v>42650</v>
      </c>
      <c r="K21484">
        <f t="shared" si="2680"/>
        <v>2</v>
      </c>
      <c r="L21484" t="str">
        <f t="shared" si="2681"/>
        <v>Wednesday</v>
      </c>
      <c r="M21484" t="str">
        <f t="shared" si="2682"/>
        <v>Friday</v>
      </c>
      <c r="N21484" s="5">
        <f t="shared" si="2683"/>
        <v>221.5466666666</v>
      </c>
      <c r="O21484">
        <f t="shared" si="2684"/>
        <v>12</v>
      </c>
      <c r="P21484">
        <f t="shared" si="2685"/>
        <v>1314</v>
      </c>
      <c r="Q21484" s="6">
        <f t="shared" si="2686"/>
        <v>110.7733333333</v>
      </c>
      <c r="R21484">
        <f t="shared" si="2687"/>
        <v>275049.53500000032</v>
      </c>
    </row>
    <row r="21485" spans="1:18" x14ac:dyDescent="0.35">
      <c r="A21485">
        <v>21484</v>
      </c>
      <c r="B21485" s="4">
        <v>34</v>
      </c>
      <c r="C21485" s="1">
        <v>197996</v>
      </c>
      <c r="D21485" s="1">
        <v>9395</v>
      </c>
      <c r="E21485">
        <v>3.5</v>
      </c>
      <c r="F21485" t="s">
        <v>7</v>
      </c>
      <c r="G21485" t="s">
        <v>9</v>
      </c>
      <c r="H21485" s="2">
        <v>42726</v>
      </c>
      <c r="I21485" s="2">
        <v>42726</v>
      </c>
      <c r="J21485" s="2">
        <v>42727</v>
      </c>
      <c r="K21485">
        <f t="shared" si="2680"/>
        <v>1</v>
      </c>
      <c r="L21485" t="str">
        <f t="shared" si="2681"/>
        <v>Thursday</v>
      </c>
      <c r="M21485" t="str">
        <f t="shared" si="2682"/>
        <v>Friday</v>
      </c>
      <c r="N21485" s="5">
        <f t="shared" si="2683"/>
        <v>34</v>
      </c>
      <c r="O21485">
        <f t="shared" si="2684"/>
        <v>0</v>
      </c>
      <c r="P21485">
        <f t="shared" si="2685"/>
        <v>2679</v>
      </c>
      <c r="Q21485" s="6">
        <f t="shared" si="2686"/>
        <v>34</v>
      </c>
      <c r="R21485">
        <f t="shared" si="2687"/>
        <v>129960.21999999994</v>
      </c>
    </row>
    <row r="21486" spans="1:18" x14ac:dyDescent="0.35">
      <c r="A21486">
        <v>21485</v>
      </c>
      <c r="B21486" s="4">
        <v>37.700000000000003</v>
      </c>
      <c r="C21486" s="1">
        <v>197996</v>
      </c>
      <c r="D21486" s="1">
        <v>9395</v>
      </c>
      <c r="E21486">
        <v>3.5</v>
      </c>
      <c r="F21486" t="s">
        <v>7</v>
      </c>
      <c r="G21486" t="s">
        <v>9</v>
      </c>
      <c r="H21486" s="2">
        <v>42726</v>
      </c>
      <c r="I21486" s="2">
        <v>42726</v>
      </c>
      <c r="J21486" s="2">
        <v>42727</v>
      </c>
      <c r="K21486">
        <f t="shared" si="2680"/>
        <v>1</v>
      </c>
      <c r="L21486" t="str">
        <f t="shared" si="2681"/>
        <v>Thursday</v>
      </c>
      <c r="M21486" t="str">
        <f t="shared" si="2682"/>
        <v>Friday</v>
      </c>
      <c r="N21486" s="5">
        <f t="shared" si="2683"/>
        <v>37.700000000000003</v>
      </c>
      <c r="O21486">
        <f t="shared" si="2684"/>
        <v>0</v>
      </c>
      <c r="P21486">
        <f t="shared" si="2685"/>
        <v>2679</v>
      </c>
      <c r="Q21486" s="6">
        <f t="shared" si="2686"/>
        <v>37.700000000000003</v>
      </c>
      <c r="R21486">
        <f t="shared" si="2687"/>
        <v>129960.21999999994</v>
      </c>
    </row>
    <row r="21487" spans="1:18" x14ac:dyDescent="0.35">
      <c r="A21487">
        <v>21486</v>
      </c>
      <c r="B21487" s="4">
        <v>99.9</v>
      </c>
      <c r="C21487" s="1">
        <v>180166</v>
      </c>
      <c r="D21487" s="1">
        <v>9395</v>
      </c>
      <c r="E21487">
        <v>4</v>
      </c>
      <c r="F21487" t="s">
        <v>7</v>
      </c>
      <c r="G21487" t="s">
        <v>8</v>
      </c>
      <c r="H21487" s="2">
        <v>42726</v>
      </c>
      <c r="I21487" s="2">
        <v>42728</v>
      </c>
      <c r="J21487" s="2">
        <v>42729</v>
      </c>
      <c r="K21487">
        <f t="shared" si="2680"/>
        <v>1</v>
      </c>
      <c r="L21487" t="str">
        <f t="shared" si="2681"/>
        <v>Saturday</v>
      </c>
      <c r="M21487" t="str">
        <f t="shared" si="2682"/>
        <v>Sunday</v>
      </c>
      <c r="N21487" s="5">
        <f t="shared" si="2683"/>
        <v>99.9</v>
      </c>
      <c r="O21487">
        <f t="shared" si="2684"/>
        <v>2</v>
      </c>
      <c r="P21487">
        <f t="shared" si="2685"/>
        <v>104</v>
      </c>
      <c r="Q21487" s="6">
        <f t="shared" si="2686"/>
        <v>99.9</v>
      </c>
      <c r="R21487">
        <f t="shared" si="2687"/>
        <v>21330.470000000212</v>
      </c>
    </row>
    <row r="21488" spans="1:18" x14ac:dyDescent="0.35">
      <c r="A21488">
        <v>21487</v>
      </c>
      <c r="B21488" s="4">
        <v>76.5</v>
      </c>
      <c r="C21488" s="1">
        <v>297356</v>
      </c>
      <c r="D21488" s="1">
        <v>9395</v>
      </c>
      <c r="E21488">
        <v>3</v>
      </c>
      <c r="F21488" t="s">
        <v>7</v>
      </c>
      <c r="G21488" t="s">
        <v>9</v>
      </c>
      <c r="H21488" s="2">
        <v>42726</v>
      </c>
      <c r="I21488" s="2">
        <v>42730</v>
      </c>
      <c r="J21488" s="2">
        <v>42733</v>
      </c>
      <c r="K21488">
        <f t="shared" si="2680"/>
        <v>3</v>
      </c>
      <c r="L21488" t="str">
        <f t="shared" si="2681"/>
        <v>Monday</v>
      </c>
      <c r="M21488" t="str">
        <f t="shared" si="2682"/>
        <v>Thursday</v>
      </c>
      <c r="N21488" s="5">
        <f t="shared" si="2683"/>
        <v>229.5</v>
      </c>
      <c r="O21488">
        <f t="shared" si="2684"/>
        <v>4</v>
      </c>
      <c r="P21488">
        <f t="shared" si="2685"/>
        <v>158</v>
      </c>
      <c r="Q21488" s="6">
        <f t="shared" si="2686"/>
        <v>76.5</v>
      </c>
      <c r="R21488">
        <f t="shared" si="2687"/>
        <v>26597.939999999911</v>
      </c>
    </row>
    <row r="21489" spans="1:18" x14ac:dyDescent="0.35">
      <c r="A21489">
        <v>21488</v>
      </c>
      <c r="B21489" s="4">
        <v>46.72</v>
      </c>
      <c r="C21489" s="1">
        <v>526414</v>
      </c>
      <c r="D21489" s="1">
        <v>9395</v>
      </c>
      <c r="E21489">
        <v>2.5</v>
      </c>
      <c r="F21489" t="s">
        <v>7</v>
      </c>
      <c r="G21489" t="s">
        <v>9</v>
      </c>
      <c r="H21489" s="2">
        <v>42726</v>
      </c>
      <c r="I21489" s="2">
        <v>42728</v>
      </c>
      <c r="J21489" s="2">
        <v>42729</v>
      </c>
      <c r="K21489">
        <f t="shared" si="2680"/>
        <v>1</v>
      </c>
      <c r="L21489" t="str">
        <f t="shared" si="2681"/>
        <v>Saturday</v>
      </c>
      <c r="M21489" t="str">
        <f t="shared" si="2682"/>
        <v>Sunday</v>
      </c>
      <c r="N21489" s="5">
        <f t="shared" si="2683"/>
        <v>46.72</v>
      </c>
      <c r="O21489">
        <f t="shared" si="2684"/>
        <v>2</v>
      </c>
      <c r="P21489">
        <f t="shared" si="2685"/>
        <v>234</v>
      </c>
      <c r="Q21489" s="6">
        <f t="shared" si="2686"/>
        <v>46.72</v>
      </c>
      <c r="R21489">
        <f t="shared" si="2687"/>
        <v>22583.940000000097</v>
      </c>
    </row>
    <row r="21490" spans="1:18" x14ac:dyDescent="0.35">
      <c r="A21490">
        <v>21489</v>
      </c>
      <c r="B21490" s="4">
        <v>322.39999999999998</v>
      </c>
      <c r="C21490" s="1">
        <v>2313076</v>
      </c>
      <c r="D21490" s="1">
        <v>9395</v>
      </c>
      <c r="E21490">
        <v>5</v>
      </c>
      <c r="F21490" t="s">
        <v>7</v>
      </c>
      <c r="G21490" t="s">
        <v>8</v>
      </c>
      <c r="H21490" s="2">
        <v>42726</v>
      </c>
      <c r="I21490" s="2">
        <v>42728</v>
      </c>
      <c r="J21490" s="2">
        <v>42729</v>
      </c>
      <c r="K21490">
        <f t="shared" si="2680"/>
        <v>1</v>
      </c>
      <c r="L21490" t="str">
        <f t="shared" si="2681"/>
        <v>Saturday</v>
      </c>
      <c r="M21490" t="str">
        <f t="shared" si="2682"/>
        <v>Sunday</v>
      </c>
      <c r="N21490" s="5">
        <f t="shared" si="2683"/>
        <v>322.39999999999998</v>
      </c>
      <c r="O21490">
        <f t="shared" si="2684"/>
        <v>2</v>
      </c>
      <c r="P21490">
        <f t="shared" si="2685"/>
        <v>411</v>
      </c>
      <c r="Q21490" s="6">
        <f t="shared" si="2686"/>
        <v>322.39999999999998</v>
      </c>
      <c r="R21490">
        <f t="shared" si="2687"/>
        <v>175216.85599999968</v>
      </c>
    </row>
    <row r="21491" spans="1:18" x14ac:dyDescent="0.35">
      <c r="A21491">
        <v>2610</v>
      </c>
      <c r="B21491" s="4">
        <v>127.16</v>
      </c>
      <c r="C21491" s="1">
        <v>21272</v>
      </c>
      <c r="D21491" s="1">
        <v>9395</v>
      </c>
      <c r="E21491">
        <v>4</v>
      </c>
      <c r="F21491" t="s">
        <v>7</v>
      </c>
      <c r="G21491" t="s">
        <v>9</v>
      </c>
      <c r="H21491" s="2">
        <v>42642</v>
      </c>
      <c r="I21491" s="2">
        <v>42648</v>
      </c>
      <c r="J21491" s="2">
        <v>42649</v>
      </c>
      <c r="K21491">
        <f t="shared" si="2680"/>
        <v>1</v>
      </c>
      <c r="L21491" t="str">
        <f t="shared" si="2681"/>
        <v>Wednesday</v>
      </c>
      <c r="M21491" t="str">
        <f t="shared" si="2682"/>
        <v>Thursday</v>
      </c>
      <c r="N21491" s="5">
        <f t="shared" si="2683"/>
        <v>127.16</v>
      </c>
      <c r="O21491">
        <f t="shared" si="2684"/>
        <v>6</v>
      </c>
      <c r="P21491">
        <f t="shared" si="2685"/>
        <v>1314</v>
      </c>
      <c r="Q21491" s="6">
        <f t="shared" si="2686"/>
        <v>127.16</v>
      </c>
      <c r="R21491">
        <f t="shared" si="2687"/>
        <v>275049.53500000032</v>
      </c>
    </row>
    <row r="21492" spans="1:18" x14ac:dyDescent="0.35">
      <c r="A21492">
        <v>21491</v>
      </c>
      <c r="B21492" s="4">
        <v>105.94</v>
      </c>
      <c r="C21492" s="1">
        <v>1991354</v>
      </c>
      <c r="D21492" s="1">
        <v>9395</v>
      </c>
      <c r="E21492">
        <v>4</v>
      </c>
      <c r="F21492" t="s">
        <v>10</v>
      </c>
      <c r="G21492" t="s">
        <v>9</v>
      </c>
      <c r="H21492" s="2">
        <v>42726</v>
      </c>
      <c r="I21492" s="2">
        <v>42726</v>
      </c>
      <c r="J21492" s="2">
        <v>42727</v>
      </c>
      <c r="K21492">
        <f t="shared" si="2680"/>
        <v>1</v>
      </c>
      <c r="L21492" t="str">
        <f t="shared" si="2681"/>
        <v>Thursday</v>
      </c>
      <c r="M21492" t="str">
        <f t="shared" si="2682"/>
        <v>Friday</v>
      </c>
      <c r="N21492" s="5">
        <f t="shared" si="2683"/>
        <v>105.94</v>
      </c>
      <c r="O21492">
        <f t="shared" si="2684"/>
        <v>0</v>
      </c>
      <c r="P21492">
        <f t="shared" si="2685"/>
        <v>307</v>
      </c>
      <c r="Q21492" s="6">
        <f t="shared" si="2686"/>
        <v>105.94</v>
      </c>
      <c r="R21492">
        <f t="shared" si="2687"/>
        <v>67663.796666666545</v>
      </c>
    </row>
    <row r="21493" spans="1:18" x14ac:dyDescent="0.35">
      <c r="A21493">
        <v>21492</v>
      </c>
      <c r="B21493" s="4">
        <v>70</v>
      </c>
      <c r="C21493" s="1">
        <v>924698</v>
      </c>
      <c r="D21493" s="1">
        <v>9395</v>
      </c>
      <c r="E21493">
        <v>3</v>
      </c>
      <c r="F21493" t="s">
        <v>7</v>
      </c>
      <c r="G21493" t="s">
        <v>9</v>
      </c>
      <c r="H21493" s="2">
        <v>42726</v>
      </c>
      <c r="I21493" s="2">
        <v>42734</v>
      </c>
      <c r="J21493" s="2">
        <v>42737</v>
      </c>
      <c r="K21493">
        <f t="shared" si="2680"/>
        <v>3</v>
      </c>
      <c r="L21493" t="str">
        <f t="shared" si="2681"/>
        <v>Friday</v>
      </c>
      <c r="M21493" t="str">
        <f t="shared" si="2682"/>
        <v>Monday</v>
      </c>
      <c r="N21493" s="5">
        <f t="shared" si="2683"/>
        <v>210</v>
      </c>
      <c r="O21493">
        <f t="shared" si="2684"/>
        <v>8</v>
      </c>
      <c r="P21493">
        <f t="shared" si="2685"/>
        <v>147</v>
      </c>
      <c r="Q21493" s="6">
        <f t="shared" si="2686"/>
        <v>70</v>
      </c>
      <c r="R21493">
        <f t="shared" si="2687"/>
        <v>13951.420000000006</v>
      </c>
    </row>
    <row r="21494" spans="1:18" x14ac:dyDescent="0.35">
      <c r="A21494">
        <v>21493</v>
      </c>
      <c r="B21494" s="4">
        <v>155.78</v>
      </c>
      <c r="C21494" s="1">
        <v>1861318</v>
      </c>
      <c r="D21494" s="1">
        <v>9395</v>
      </c>
      <c r="E21494">
        <v>5</v>
      </c>
      <c r="F21494" t="s">
        <v>7</v>
      </c>
      <c r="G21494" t="s">
        <v>9</v>
      </c>
      <c r="H21494" s="2">
        <v>42726</v>
      </c>
      <c r="I21494" s="2">
        <v>42729</v>
      </c>
      <c r="J21494" s="2">
        <v>42730</v>
      </c>
      <c r="K21494">
        <f t="shared" si="2680"/>
        <v>1</v>
      </c>
      <c r="L21494" t="str">
        <f t="shared" si="2681"/>
        <v>Sunday</v>
      </c>
      <c r="M21494" t="str">
        <f t="shared" si="2682"/>
        <v>Monday</v>
      </c>
      <c r="N21494" s="5">
        <f t="shared" si="2683"/>
        <v>155.78</v>
      </c>
      <c r="O21494">
        <f t="shared" si="2684"/>
        <v>3</v>
      </c>
      <c r="P21494">
        <f t="shared" si="2685"/>
        <v>512</v>
      </c>
      <c r="Q21494" s="6">
        <f t="shared" si="2686"/>
        <v>155.78</v>
      </c>
      <c r="R21494">
        <f t="shared" si="2687"/>
        <v>147107.77999999968</v>
      </c>
    </row>
    <row r="21495" spans="1:18" x14ac:dyDescent="0.35">
      <c r="A21495">
        <v>21494</v>
      </c>
      <c r="B21495" s="4">
        <v>177.79</v>
      </c>
      <c r="C21495" s="1">
        <v>141282</v>
      </c>
      <c r="D21495" s="1">
        <v>9395</v>
      </c>
      <c r="E21495">
        <v>5</v>
      </c>
      <c r="F21495" t="s">
        <v>7</v>
      </c>
      <c r="G21495" t="s">
        <v>8</v>
      </c>
      <c r="H21495" s="2">
        <v>42726</v>
      </c>
      <c r="I21495" s="2">
        <v>42726</v>
      </c>
      <c r="J21495" s="2">
        <v>42728</v>
      </c>
      <c r="K21495">
        <f t="shared" si="2680"/>
        <v>2</v>
      </c>
      <c r="L21495" t="str">
        <f t="shared" si="2681"/>
        <v>Thursday</v>
      </c>
      <c r="M21495" t="str">
        <f t="shared" si="2682"/>
        <v>Saturday</v>
      </c>
      <c r="N21495" s="5">
        <f t="shared" si="2683"/>
        <v>355.58</v>
      </c>
      <c r="O21495">
        <f t="shared" si="2684"/>
        <v>0</v>
      </c>
      <c r="P21495">
        <f t="shared" si="2685"/>
        <v>340</v>
      </c>
      <c r="Q21495" s="6">
        <f t="shared" si="2686"/>
        <v>177.79</v>
      </c>
      <c r="R21495">
        <f t="shared" si="2687"/>
        <v>111540.96000000053</v>
      </c>
    </row>
    <row r="21496" spans="1:18" x14ac:dyDescent="0.35">
      <c r="A21496">
        <v>21495</v>
      </c>
      <c r="B21496" s="4">
        <v>437.56</v>
      </c>
      <c r="C21496" s="1">
        <v>2313076</v>
      </c>
      <c r="D21496" s="1">
        <v>9395</v>
      </c>
      <c r="E21496">
        <v>5</v>
      </c>
      <c r="F21496" t="s">
        <v>7</v>
      </c>
      <c r="G21496" t="s">
        <v>8</v>
      </c>
      <c r="H21496" s="2">
        <v>42726</v>
      </c>
      <c r="I21496" s="2">
        <v>42735</v>
      </c>
      <c r="J21496" s="2">
        <v>42736</v>
      </c>
      <c r="K21496">
        <f t="shared" si="2680"/>
        <v>1</v>
      </c>
      <c r="L21496" t="str">
        <f t="shared" si="2681"/>
        <v>Saturday</v>
      </c>
      <c r="M21496" t="str">
        <f t="shared" si="2682"/>
        <v>Sunday</v>
      </c>
      <c r="N21496" s="5">
        <f t="shared" si="2683"/>
        <v>437.56</v>
      </c>
      <c r="O21496">
        <f t="shared" si="2684"/>
        <v>9</v>
      </c>
      <c r="P21496">
        <f t="shared" si="2685"/>
        <v>411</v>
      </c>
      <c r="Q21496" s="6">
        <f t="shared" si="2686"/>
        <v>437.56</v>
      </c>
      <c r="R21496">
        <f t="shared" si="2687"/>
        <v>175216.85599999968</v>
      </c>
    </row>
    <row r="21497" spans="1:18" x14ac:dyDescent="0.35">
      <c r="A21497">
        <v>21496</v>
      </c>
      <c r="B21497" s="4">
        <v>190.7</v>
      </c>
      <c r="C21497" s="1">
        <v>510678</v>
      </c>
      <c r="D21497" s="1">
        <v>9395</v>
      </c>
      <c r="E21497">
        <v>5</v>
      </c>
      <c r="F21497" t="s">
        <v>7</v>
      </c>
      <c r="G21497" t="s">
        <v>9</v>
      </c>
      <c r="H21497" s="2">
        <v>42726</v>
      </c>
      <c r="I21497" s="2">
        <v>42727</v>
      </c>
      <c r="J21497" s="2">
        <v>42728</v>
      </c>
      <c r="K21497">
        <f t="shared" si="2680"/>
        <v>1</v>
      </c>
      <c r="L21497" t="str">
        <f t="shared" si="2681"/>
        <v>Friday</v>
      </c>
      <c r="M21497" t="str">
        <f t="shared" si="2682"/>
        <v>Saturday</v>
      </c>
      <c r="N21497" s="5">
        <f t="shared" si="2683"/>
        <v>190.7</v>
      </c>
      <c r="O21497">
        <f t="shared" si="2684"/>
        <v>1</v>
      </c>
      <c r="P21497">
        <f t="shared" si="2685"/>
        <v>440</v>
      </c>
      <c r="Q21497" s="6">
        <f t="shared" si="2686"/>
        <v>190.7</v>
      </c>
      <c r="R21497">
        <f t="shared" si="2687"/>
        <v>117714.44666666667</v>
      </c>
    </row>
    <row r="21498" spans="1:18" x14ac:dyDescent="0.35">
      <c r="A21498">
        <v>2818</v>
      </c>
      <c r="B21498" s="4">
        <v>115.4</v>
      </c>
      <c r="C21498" s="1">
        <v>21272</v>
      </c>
      <c r="D21498" s="1">
        <v>9395</v>
      </c>
      <c r="E21498">
        <v>4</v>
      </c>
      <c r="F21498" t="s">
        <v>7</v>
      </c>
      <c r="G21498" t="s">
        <v>9</v>
      </c>
      <c r="H21498" s="2">
        <v>42643</v>
      </c>
      <c r="I21498" s="2">
        <v>42648</v>
      </c>
      <c r="J21498" s="2">
        <v>42649</v>
      </c>
      <c r="K21498">
        <f t="shared" si="2680"/>
        <v>1</v>
      </c>
      <c r="L21498" t="str">
        <f t="shared" si="2681"/>
        <v>Wednesday</v>
      </c>
      <c r="M21498" t="str">
        <f t="shared" si="2682"/>
        <v>Thursday</v>
      </c>
      <c r="N21498" s="5">
        <f t="shared" si="2683"/>
        <v>115.4</v>
      </c>
      <c r="O21498">
        <f t="shared" si="2684"/>
        <v>5</v>
      </c>
      <c r="P21498">
        <f t="shared" si="2685"/>
        <v>1314</v>
      </c>
      <c r="Q21498" s="6">
        <f t="shared" si="2686"/>
        <v>115.4</v>
      </c>
      <c r="R21498">
        <f t="shared" si="2687"/>
        <v>275049.53500000032</v>
      </c>
    </row>
    <row r="21499" spans="1:18" x14ac:dyDescent="0.35">
      <c r="A21499">
        <v>21498</v>
      </c>
      <c r="B21499" s="4">
        <v>32.119999999999997</v>
      </c>
      <c r="C21499" s="1">
        <v>363556</v>
      </c>
      <c r="D21499" s="1">
        <v>9395</v>
      </c>
      <c r="E21499">
        <v>3</v>
      </c>
      <c r="F21499" t="s">
        <v>7</v>
      </c>
      <c r="G21499" t="s">
        <v>9</v>
      </c>
      <c r="H21499" s="2">
        <v>42726</v>
      </c>
      <c r="I21499" s="2">
        <v>42733</v>
      </c>
      <c r="J21499" s="2">
        <v>42734</v>
      </c>
      <c r="K21499">
        <f t="shared" ref="K21499:K21562" si="2688">J21499-I21499</f>
        <v>1</v>
      </c>
      <c r="L21499" t="str">
        <f t="shared" ref="L21499:L21562" si="2689">TEXT(I21499,"dddd")</f>
        <v>Thursday</v>
      </c>
      <c r="M21499" t="str">
        <f t="shared" ref="M21499:M21562" si="2690">TEXT(J21499,"dddd")</f>
        <v>Friday</v>
      </c>
      <c r="N21499" s="5">
        <f t="shared" ref="N21499:N21562" si="2691">B21499*K21499</f>
        <v>32.119999999999997</v>
      </c>
      <c r="O21499">
        <f t="shared" ref="O21499:O21562" si="2692">I21499-H21499</f>
        <v>7</v>
      </c>
      <c r="P21499">
        <f t="shared" ref="P21499:P21562" si="2693">COUNTIF($C:$C,C21499)</f>
        <v>93</v>
      </c>
      <c r="Q21499" s="6">
        <f t="shared" ref="Q21499:Q21562" si="2694">B21499</f>
        <v>32.119999999999997</v>
      </c>
      <c r="R21499">
        <f t="shared" ref="R21499:R21562" si="2695">SUMIF($C:$C,C21499,$N:$N)</f>
        <v>4207.5600000000004</v>
      </c>
    </row>
    <row r="21500" spans="1:18" x14ac:dyDescent="0.35">
      <c r="A21500">
        <v>21499</v>
      </c>
      <c r="B21500" s="4">
        <v>80.540000000000006</v>
      </c>
      <c r="C21500" s="1">
        <v>12470</v>
      </c>
      <c r="D21500" s="1">
        <v>9395</v>
      </c>
      <c r="E21500">
        <v>4</v>
      </c>
      <c r="F21500" t="s">
        <v>7</v>
      </c>
      <c r="G21500" t="s">
        <v>9</v>
      </c>
      <c r="H21500" s="2">
        <v>42726</v>
      </c>
      <c r="I21500" s="2">
        <v>42729</v>
      </c>
      <c r="J21500" s="2">
        <v>42730</v>
      </c>
      <c r="K21500">
        <f t="shared" si="2688"/>
        <v>1</v>
      </c>
      <c r="L21500" t="str">
        <f t="shared" si="2689"/>
        <v>Sunday</v>
      </c>
      <c r="M21500" t="str">
        <f t="shared" si="2690"/>
        <v>Monday</v>
      </c>
      <c r="N21500" s="5">
        <f t="shared" si="2691"/>
        <v>80.540000000000006</v>
      </c>
      <c r="O21500">
        <f t="shared" si="2692"/>
        <v>3</v>
      </c>
      <c r="P21500">
        <f t="shared" si="2693"/>
        <v>53</v>
      </c>
      <c r="Q21500" s="6">
        <f t="shared" si="2694"/>
        <v>80.540000000000006</v>
      </c>
      <c r="R21500">
        <f t="shared" si="2695"/>
        <v>8535.5700000002016</v>
      </c>
    </row>
    <row r="21501" spans="1:18" x14ac:dyDescent="0.35">
      <c r="A21501">
        <v>21500</v>
      </c>
      <c r="B21501" s="4">
        <v>154.41333333329999</v>
      </c>
      <c r="C21501" s="1">
        <v>475584</v>
      </c>
      <c r="D21501" s="1">
        <v>9395</v>
      </c>
      <c r="E21501">
        <v>5</v>
      </c>
      <c r="F21501" t="s">
        <v>7</v>
      </c>
      <c r="G21501" t="s">
        <v>8</v>
      </c>
      <c r="H21501" s="2">
        <v>42726</v>
      </c>
      <c r="I21501" s="2">
        <v>42727</v>
      </c>
      <c r="J21501" s="2">
        <v>42730</v>
      </c>
      <c r="K21501">
        <f t="shared" si="2688"/>
        <v>3</v>
      </c>
      <c r="L21501" t="str">
        <f t="shared" si="2689"/>
        <v>Friday</v>
      </c>
      <c r="M21501" t="str">
        <f t="shared" si="2690"/>
        <v>Monday</v>
      </c>
      <c r="N21501" s="5">
        <f t="shared" si="2691"/>
        <v>463.23999999989996</v>
      </c>
      <c r="O21501">
        <f t="shared" si="2692"/>
        <v>1</v>
      </c>
      <c r="P21501">
        <f t="shared" si="2693"/>
        <v>374</v>
      </c>
      <c r="Q21501" s="6">
        <f t="shared" si="2694"/>
        <v>154.41333333329999</v>
      </c>
      <c r="R21501">
        <f t="shared" si="2695"/>
        <v>118208.69999999976</v>
      </c>
    </row>
    <row r="21502" spans="1:18" x14ac:dyDescent="0.35">
      <c r="A21502">
        <v>21501</v>
      </c>
      <c r="B21502" s="4">
        <v>177.79</v>
      </c>
      <c r="C21502" s="1">
        <v>141282</v>
      </c>
      <c r="D21502" s="1">
        <v>9395</v>
      </c>
      <c r="E21502">
        <v>5</v>
      </c>
      <c r="F21502" t="s">
        <v>7</v>
      </c>
      <c r="G21502" t="s">
        <v>8</v>
      </c>
      <c r="H21502" s="2">
        <v>42726</v>
      </c>
      <c r="I21502" s="2">
        <v>42731</v>
      </c>
      <c r="J21502" s="2">
        <v>42733</v>
      </c>
      <c r="K21502">
        <f t="shared" si="2688"/>
        <v>2</v>
      </c>
      <c r="L21502" t="str">
        <f t="shared" si="2689"/>
        <v>Tuesday</v>
      </c>
      <c r="M21502" t="str">
        <f t="shared" si="2690"/>
        <v>Thursday</v>
      </c>
      <c r="N21502" s="5">
        <f t="shared" si="2691"/>
        <v>355.58</v>
      </c>
      <c r="O21502">
        <f t="shared" si="2692"/>
        <v>5</v>
      </c>
      <c r="P21502">
        <f t="shared" si="2693"/>
        <v>340</v>
      </c>
      <c r="Q21502" s="6">
        <f t="shared" si="2694"/>
        <v>177.79</v>
      </c>
      <c r="R21502">
        <f t="shared" si="2695"/>
        <v>111540.96000000053</v>
      </c>
    </row>
    <row r="21503" spans="1:18" x14ac:dyDescent="0.35">
      <c r="A21503">
        <v>21502</v>
      </c>
      <c r="B21503" s="4">
        <v>165.5</v>
      </c>
      <c r="C21503" s="1">
        <v>257678</v>
      </c>
      <c r="D21503" s="1">
        <v>9395</v>
      </c>
      <c r="E21503">
        <v>4</v>
      </c>
      <c r="F21503" t="s">
        <v>7</v>
      </c>
      <c r="G21503" t="s">
        <v>9</v>
      </c>
      <c r="H21503" s="2">
        <v>42726</v>
      </c>
      <c r="I21503" s="2">
        <v>42727</v>
      </c>
      <c r="J21503" s="2">
        <v>42728</v>
      </c>
      <c r="K21503">
        <f t="shared" si="2688"/>
        <v>1</v>
      </c>
      <c r="L21503" t="str">
        <f t="shared" si="2689"/>
        <v>Friday</v>
      </c>
      <c r="M21503" t="str">
        <f t="shared" si="2690"/>
        <v>Saturday</v>
      </c>
      <c r="N21503" s="5">
        <f t="shared" si="2691"/>
        <v>165.5</v>
      </c>
      <c r="O21503">
        <f t="shared" si="2692"/>
        <v>1</v>
      </c>
      <c r="P21503">
        <f t="shared" si="2693"/>
        <v>258</v>
      </c>
      <c r="Q21503" s="6">
        <f t="shared" si="2694"/>
        <v>165.5</v>
      </c>
      <c r="R21503">
        <f t="shared" si="2695"/>
        <v>69361.789999999368</v>
      </c>
    </row>
    <row r="21504" spans="1:18" x14ac:dyDescent="0.35">
      <c r="A21504">
        <v>21503</v>
      </c>
      <c r="B21504" s="4">
        <v>35.54</v>
      </c>
      <c r="C21504" s="1">
        <v>577450</v>
      </c>
      <c r="D21504" s="1">
        <v>9395</v>
      </c>
      <c r="E21504">
        <v>2.5</v>
      </c>
      <c r="F21504" t="s">
        <v>10</v>
      </c>
      <c r="G21504" t="s">
        <v>9</v>
      </c>
      <c r="H21504" s="2">
        <v>42726</v>
      </c>
      <c r="I21504" s="2">
        <v>42727</v>
      </c>
      <c r="J21504" s="2">
        <v>42729</v>
      </c>
      <c r="K21504">
        <f t="shared" si="2688"/>
        <v>2</v>
      </c>
      <c r="L21504" t="str">
        <f t="shared" si="2689"/>
        <v>Friday</v>
      </c>
      <c r="M21504" t="str">
        <f t="shared" si="2690"/>
        <v>Sunday</v>
      </c>
      <c r="N21504" s="5">
        <f t="shared" si="2691"/>
        <v>71.08</v>
      </c>
      <c r="O21504">
        <f t="shared" si="2692"/>
        <v>1</v>
      </c>
      <c r="P21504">
        <f t="shared" si="2693"/>
        <v>14</v>
      </c>
      <c r="Q21504" s="6">
        <f t="shared" si="2694"/>
        <v>35.54</v>
      </c>
      <c r="R21504">
        <f t="shared" si="2695"/>
        <v>884.3599999999999</v>
      </c>
    </row>
    <row r="21505" spans="1:18" x14ac:dyDescent="0.35">
      <c r="A21505">
        <v>21504</v>
      </c>
      <c r="B21505" s="4">
        <v>40.54</v>
      </c>
      <c r="C21505" s="1">
        <v>373588</v>
      </c>
      <c r="D21505" s="1">
        <v>9395</v>
      </c>
      <c r="E21505">
        <v>3</v>
      </c>
      <c r="F21505" t="s">
        <v>7</v>
      </c>
      <c r="G21505" t="s">
        <v>9</v>
      </c>
      <c r="H21505" s="2">
        <v>42726</v>
      </c>
      <c r="I21505" s="2">
        <v>42731</v>
      </c>
      <c r="J21505" s="2">
        <v>42732</v>
      </c>
      <c r="K21505">
        <f t="shared" si="2688"/>
        <v>1</v>
      </c>
      <c r="L21505" t="str">
        <f t="shared" si="2689"/>
        <v>Tuesday</v>
      </c>
      <c r="M21505" t="str">
        <f t="shared" si="2690"/>
        <v>Wednesday</v>
      </c>
      <c r="N21505" s="5">
        <f t="shared" si="2691"/>
        <v>40.54</v>
      </c>
      <c r="O21505">
        <f t="shared" si="2692"/>
        <v>5</v>
      </c>
      <c r="P21505">
        <f t="shared" si="2693"/>
        <v>134</v>
      </c>
      <c r="Q21505" s="6">
        <f t="shared" si="2694"/>
        <v>40.54</v>
      </c>
      <c r="R21505">
        <f t="shared" si="2695"/>
        <v>8542.6066666666975</v>
      </c>
    </row>
    <row r="21506" spans="1:18" x14ac:dyDescent="0.35">
      <c r="A21506">
        <v>21505</v>
      </c>
      <c r="B21506" s="4">
        <v>15.86</v>
      </c>
      <c r="C21506" s="1">
        <v>2386814</v>
      </c>
      <c r="D21506" s="1">
        <v>9395</v>
      </c>
      <c r="E21506">
        <v>2</v>
      </c>
      <c r="F21506" t="s">
        <v>11</v>
      </c>
      <c r="G21506" t="s">
        <v>9</v>
      </c>
      <c r="H21506" s="2">
        <v>42726</v>
      </c>
      <c r="I21506" s="2">
        <v>42728</v>
      </c>
      <c r="J21506" s="2">
        <v>42730</v>
      </c>
      <c r="K21506">
        <f t="shared" si="2688"/>
        <v>2</v>
      </c>
      <c r="L21506" t="str">
        <f t="shared" si="2689"/>
        <v>Saturday</v>
      </c>
      <c r="M21506" t="str">
        <f t="shared" si="2690"/>
        <v>Monday</v>
      </c>
      <c r="N21506" s="5">
        <f t="shared" si="2691"/>
        <v>31.72</v>
      </c>
      <c r="O21506">
        <f t="shared" si="2692"/>
        <v>2</v>
      </c>
      <c r="P21506">
        <f t="shared" si="2693"/>
        <v>129</v>
      </c>
      <c r="Q21506" s="6">
        <f t="shared" si="2694"/>
        <v>15.86</v>
      </c>
      <c r="R21506">
        <f t="shared" si="2695"/>
        <v>5762.4749999999012</v>
      </c>
    </row>
    <row r="21507" spans="1:18" x14ac:dyDescent="0.35">
      <c r="A21507">
        <v>21506</v>
      </c>
      <c r="B21507" s="4">
        <v>99.96</v>
      </c>
      <c r="C21507" s="1">
        <v>21310</v>
      </c>
      <c r="D21507" s="1">
        <v>9395</v>
      </c>
      <c r="E21507">
        <v>4</v>
      </c>
      <c r="F21507" t="s">
        <v>7</v>
      </c>
      <c r="G21507" t="s">
        <v>8</v>
      </c>
      <c r="H21507" s="2">
        <v>42726</v>
      </c>
      <c r="I21507" s="2">
        <v>42728</v>
      </c>
      <c r="J21507" s="2">
        <v>42729</v>
      </c>
      <c r="K21507">
        <f t="shared" si="2688"/>
        <v>1</v>
      </c>
      <c r="L21507" t="str">
        <f t="shared" si="2689"/>
        <v>Saturday</v>
      </c>
      <c r="M21507" t="str">
        <f t="shared" si="2690"/>
        <v>Sunday</v>
      </c>
      <c r="N21507" s="5">
        <f t="shared" si="2691"/>
        <v>99.96</v>
      </c>
      <c r="O21507">
        <f t="shared" si="2692"/>
        <v>2</v>
      </c>
      <c r="P21507">
        <f t="shared" si="2693"/>
        <v>136</v>
      </c>
      <c r="Q21507" s="6">
        <f t="shared" si="2694"/>
        <v>99.96</v>
      </c>
      <c r="R21507">
        <f t="shared" si="2695"/>
        <v>29374.066666666604</v>
      </c>
    </row>
    <row r="21508" spans="1:18" x14ac:dyDescent="0.35">
      <c r="A21508">
        <v>21507</v>
      </c>
      <c r="B21508" s="4">
        <v>138.78</v>
      </c>
      <c r="C21508" s="1">
        <v>510678</v>
      </c>
      <c r="D21508" s="1">
        <v>9395</v>
      </c>
      <c r="E21508">
        <v>5</v>
      </c>
      <c r="F21508" t="s">
        <v>7</v>
      </c>
      <c r="G21508" t="s">
        <v>9</v>
      </c>
      <c r="H21508" s="2">
        <v>42726</v>
      </c>
      <c r="I21508" s="2">
        <v>42734</v>
      </c>
      <c r="J21508" s="2">
        <v>42735</v>
      </c>
      <c r="K21508">
        <f t="shared" si="2688"/>
        <v>1</v>
      </c>
      <c r="L21508" t="str">
        <f t="shared" si="2689"/>
        <v>Friday</v>
      </c>
      <c r="M21508" t="str">
        <f t="shared" si="2690"/>
        <v>Saturday</v>
      </c>
      <c r="N21508" s="5">
        <f t="shared" si="2691"/>
        <v>138.78</v>
      </c>
      <c r="O21508">
        <f t="shared" si="2692"/>
        <v>8</v>
      </c>
      <c r="P21508">
        <f t="shared" si="2693"/>
        <v>440</v>
      </c>
      <c r="Q21508" s="6">
        <f t="shared" si="2694"/>
        <v>138.78</v>
      </c>
      <c r="R21508">
        <f t="shared" si="2695"/>
        <v>117714.44666666667</v>
      </c>
    </row>
    <row r="21509" spans="1:18" x14ac:dyDescent="0.35">
      <c r="A21509">
        <v>21508</v>
      </c>
      <c r="B21509" s="4">
        <v>36.22</v>
      </c>
      <c r="C21509" s="1">
        <v>197996</v>
      </c>
      <c r="D21509" s="1">
        <v>9395</v>
      </c>
      <c r="E21509">
        <v>3.5</v>
      </c>
      <c r="F21509" t="s">
        <v>7</v>
      </c>
      <c r="G21509" t="s">
        <v>9</v>
      </c>
      <c r="H21509" s="2">
        <v>42726</v>
      </c>
      <c r="I21509" s="2">
        <v>42733</v>
      </c>
      <c r="J21509" s="2">
        <v>42734</v>
      </c>
      <c r="K21509">
        <f t="shared" si="2688"/>
        <v>1</v>
      </c>
      <c r="L21509" t="str">
        <f t="shared" si="2689"/>
        <v>Thursday</v>
      </c>
      <c r="M21509" t="str">
        <f t="shared" si="2690"/>
        <v>Friday</v>
      </c>
      <c r="N21509" s="5">
        <f t="shared" si="2691"/>
        <v>36.22</v>
      </c>
      <c r="O21509">
        <f t="shared" si="2692"/>
        <v>7</v>
      </c>
      <c r="P21509">
        <f t="shared" si="2693"/>
        <v>2679</v>
      </c>
      <c r="Q21509" s="6">
        <f t="shared" si="2694"/>
        <v>36.22</v>
      </c>
      <c r="R21509">
        <f t="shared" si="2695"/>
        <v>129960.21999999994</v>
      </c>
    </row>
    <row r="21510" spans="1:18" x14ac:dyDescent="0.35">
      <c r="A21510">
        <v>21509</v>
      </c>
      <c r="B21510" s="4">
        <v>249.24</v>
      </c>
      <c r="C21510" s="1">
        <v>525626</v>
      </c>
      <c r="D21510" s="1">
        <v>9395</v>
      </c>
      <c r="E21510">
        <v>5</v>
      </c>
      <c r="F21510" t="s">
        <v>7</v>
      </c>
      <c r="G21510" t="s">
        <v>8</v>
      </c>
      <c r="H21510" s="2">
        <v>42726</v>
      </c>
      <c r="I21510" s="2">
        <v>42732</v>
      </c>
      <c r="J21510" s="2">
        <v>42734</v>
      </c>
      <c r="K21510">
        <f t="shared" si="2688"/>
        <v>2</v>
      </c>
      <c r="L21510" t="str">
        <f t="shared" si="2689"/>
        <v>Wednesday</v>
      </c>
      <c r="M21510" t="str">
        <f t="shared" si="2690"/>
        <v>Friday</v>
      </c>
      <c r="N21510" s="5">
        <f t="shared" si="2691"/>
        <v>498.48</v>
      </c>
      <c r="O21510">
        <f t="shared" si="2692"/>
        <v>6</v>
      </c>
      <c r="P21510">
        <f t="shared" si="2693"/>
        <v>196</v>
      </c>
      <c r="Q21510" s="6">
        <f t="shared" si="2694"/>
        <v>249.24</v>
      </c>
      <c r="R21510">
        <f t="shared" si="2695"/>
        <v>98544.499999999884</v>
      </c>
    </row>
    <row r="21511" spans="1:18" x14ac:dyDescent="0.35">
      <c r="A21511">
        <v>21510</v>
      </c>
      <c r="B21511" s="4">
        <v>21.6</v>
      </c>
      <c r="C21511" s="1">
        <v>1815100</v>
      </c>
      <c r="D21511" s="1">
        <v>9395</v>
      </c>
      <c r="E21511">
        <v>2</v>
      </c>
      <c r="F21511" t="s">
        <v>11</v>
      </c>
      <c r="G21511" t="s">
        <v>9</v>
      </c>
      <c r="H21511" s="2">
        <v>42726</v>
      </c>
      <c r="I21511" s="2">
        <v>42731</v>
      </c>
      <c r="J21511" s="2">
        <v>42732</v>
      </c>
      <c r="K21511">
        <f t="shared" si="2688"/>
        <v>1</v>
      </c>
      <c r="L21511" t="str">
        <f t="shared" si="2689"/>
        <v>Tuesday</v>
      </c>
      <c r="M21511" t="str">
        <f t="shared" si="2690"/>
        <v>Wednesday</v>
      </c>
      <c r="N21511" s="5">
        <f t="shared" si="2691"/>
        <v>21.6</v>
      </c>
      <c r="O21511">
        <f t="shared" si="2692"/>
        <v>5</v>
      </c>
      <c r="P21511">
        <f t="shared" si="2693"/>
        <v>28</v>
      </c>
      <c r="Q21511" s="6">
        <f t="shared" si="2694"/>
        <v>21.6</v>
      </c>
      <c r="R21511">
        <f t="shared" si="2695"/>
        <v>2479.7999999999997</v>
      </c>
    </row>
    <row r="21512" spans="1:18" x14ac:dyDescent="0.35">
      <c r="A21512">
        <v>21511</v>
      </c>
      <c r="B21512" s="4">
        <v>99.96</v>
      </c>
      <c r="C21512" s="1">
        <v>21310</v>
      </c>
      <c r="D21512" s="1">
        <v>9395</v>
      </c>
      <c r="E21512">
        <v>4</v>
      </c>
      <c r="F21512" t="s">
        <v>7</v>
      </c>
      <c r="G21512" t="s">
        <v>8</v>
      </c>
      <c r="H21512" s="2">
        <v>42726</v>
      </c>
      <c r="I21512" s="2">
        <v>42728</v>
      </c>
      <c r="J21512" s="2">
        <v>42729</v>
      </c>
      <c r="K21512">
        <f t="shared" si="2688"/>
        <v>1</v>
      </c>
      <c r="L21512" t="str">
        <f t="shared" si="2689"/>
        <v>Saturday</v>
      </c>
      <c r="M21512" t="str">
        <f t="shared" si="2690"/>
        <v>Sunday</v>
      </c>
      <c r="N21512" s="5">
        <f t="shared" si="2691"/>
        <v>99.96</v>
      </c>
      <c r="O21512">
        <f t="shared" si="2692"/>
        <v>2</v>
      </c>
      <c r="P21512">
        <f t="shared" si="2693"/>
        <v>136</v>
      </c>
      <c r="Q21512" s="6">
        <f t="shared" si="2694"/>
        <v>99.96</v>
      </c>
      <c r="R21512">
        <f t="shared" si="2695"/>
        <v>29374.066666666604</v>
      </c>
    </row>
    <row r="21513" spans="1:18" x14ac:dyDescent="0.35">
      <c r="A21513">
        <v>21512</v>
      </c>
      <c r="B21513" s="4">
        <v>38.200000000000003</v>
      </c>
      <c r="C21513" s="1">
        <v>197996</v>
      </c>
      <c r="D21513" s="1">
        <v>9395</v>
      </c>
      <c r="E21513">
        <v>3.5</v>
      </c>
      <c r="F21513" t="s">
        <v>7</v>
      </c>
      <c r="G21513" t="s">
        <v>9</v>
      </c>
      <c r="H21513" s="2">
        <v>42726</v>
      </c>
      <c r="I21513" s="2">
        <v>42726</v>
      </c>
      <c r="J21513" s="2">
        <v>42727</v>
      </c>
      <c r="K21513">
        <f t="shared" si="2688"/>
        <v>1</v>
      </c>
      <c r="L21513" t="str">
        <f t="shared" si="2689"/>
        <v>Thursday</v>
      </c>
      <c r="M21513" t="str">
        <f t="shared" si="2690"/>
        <v>Friday</v>
      </c>
      <c r="N21513" s="5">
        <f t="shared" si="2691"/>
        <v>38.200000000000003</v>
      </c>
      <c r="O21513">
        <f t="shared" si="2692"/>
        <v>0</v>
      </c>
      <c r="P21513">
        <f t="shared" si="2693"/>
        <v>2679</v>
      </c>
      <c r="Q21513" s="6">
        <f t="shared" si="2694"/>
        <v>38.200000000000003</v>
      </c>
      <c r="R21513">
        <f t="shared" si="2695"/>
        <v>129960.21999999994</v>
      </c>
    </row>
    <row r="21514" spans="1:18" x14ac:dyDescent="0.35">
      <c r="A21514">
        <v>21513</v>
      </c>
      <c r="B21514" s="4">
        <v>37.840000000000003</v>
      </c>
      <c r="C21514" s="1">
        <v>197996</v>
      </c>
      <c r="D21514" s="1">
        <v>9395</v>
      </c>
      <c r="E21514">
        <v>3.5</v>
      </c>
      <c r="F21514" t="s">
        <v>7</v>
      </c>
      <c r="G21514" t="s">
        <v>9</v>
      </c>
      <c r="H21514" s="2">
        <v>42726</v>
      </c>
      <c r="I21514" s="2">
        <v>42726</v>
      </c>
      <c r="J21514" s="2">
        <v>42727</v>
      </c>
      <c r="K21514">
        <f t="shared" si="2688"/>
        <v>1</v>
      </c>
      <c r="L21514" t="str">
        <f t="shared" si="2689"/>
        <v>Thursday</v>
      </c>
      <c r="M21514" t="str">
        <f t="shared" si="2690"/>
        <v>Friday</v>
      </c>
      <c r="N21514" s="5">
        <f t="shared" si="2691"/>
        <v>37.840000000000003</v>
      </c>
      <c r="O21514">
        <f t="shared" si="2692"/>
        <v>0</v>
      </c>
      <c r="P21514">
        <f t="shared" si="2693"/>
        <v>2679</v>
      </c>
      <c r="Q21514" s="6">
        <f t="shared" si="2694"/>
        <v>37.840000000000003</v>
      </c>
      <c r="R21514">
        <f t="shared" si="2695"/>
        <v>129960.21999999994</v>
      </c>
    </row>
    <row r="21515" spans="1:18" x14ac:dyDescent="0.35">
      <c r="A21515">
        <v>3190</v>
      </c>
      <c r="B21515" s="4">
        <v>117.16</v>
      </c>
      <c r="C21515" s="1">
        <v>21272</v>
      </c>
      <c r="D21515" s="1">
        <v>9395</v>
      </c>
      <c r="E21515">
        <v>4</v>
      </c>
      <c r="F21515" t="s">
        <v>7</v>
      </c>
      <c r="G21515" t="s">
        <v>9</v>
      </c>
      <c r="H21515" s="2">
        <v>42645</v>
      </c>
      <c r="I21515" s="2">
        <v>42648</v>
      </c>
      <c r="J21515" s="2">
        <v>42650</v>
      </c>
      <c r="K21515">
        <f t="shared" si="2688"/>
        <v>2</v>
      </c>
      <c r="L21515" t="str">
        <f t="shared" si="2689"/>
        <v>Wednesday</v>
      </c>
      <c r="M21515" t="str">
        <f t="shared" si="2690"/>
        <v>Friday</v>
      </c>
      <c r="N21515" s="5">
        <f t="shared" si="2691"/>
        <v>234.32</v>
      </c>
      <c r="O21515">
        <f t="shared" si="2692"/>
        <v>3</v>
      </c>
      <c r="P21515">
        <f t="shared" si="2693"/>
        <v>1314</v>
      </c>
      <c r="Q21515" s="6">
        <f t="shared" si="2694"/>
        <v>117.16</v>
      </c>
      <c r="R21515">
        <f t="shared" si="2695"/>
        <v>275049.53500000032</v>
      </c>
    </row>
    <row r="21516" spans="1:18" x14ac:dyDescent="0.35">
      <c r="A21516">
        <v>21515</v>
      </c>
      <c r="B21516" s="4">
        <v>43.42</v>
      </c>
      <c r="C21516" s="1">
        <v>197996</v>
      </c>
      <c r="D21516" s="1">
        <v>9395</v>
      </c>
      <c r="E21516">
        <v>3.5</v>
      </c>
      <c r="F21516" t="s">
        <v>7</v>
      </c>
      <c r="G21516" t="s">
        <v>9</v>
      </c>
      <c r="H21516" s="2">
        <v>42726</v>
      </c>
      <c r="I21516" s="2">
        <v>42726</v>
      </c>
      <c r="J21516" s="2">
        <v>42728</v>
      </c>
      <c r="K21516">
        <f t="shared" si="2688"/>
        <v>2</v>
      </c>
      <c r="L21516" t="str">
        <f t="shared" si="2689"/>
        <v>Thursday</v>
      </c>
      <c r="M21516" t="str">
        <f t="shared" si="2690"/>
        <v>Saturday</v>
      </c>
      <c r="N21516" s="5">
        <f t="shared" si="2691"/>
        <v>86.84</v>
      </c>
      <c r="O21516">
        <f t="shared" si="2692"/>
        <v>0</v>
      </c>
      <c r="P21516">
        <f t="shared" si="2693"/>
        <v>2679</v>
      </c>
      <c r="Q21516" s="6">
        <f t="shared" si="2694"/>
        <v>43.42</v>
      </c>
      <c r="R21516">
        <f t="shared" si="2695"/>
        <v>129960.21999999994</v>
      </c>
    </row>
    <row r="21517" spans="1:18" x14ac:dyDescent="0.35">
      <c r="A21517">
        <v>21516</v>
      </c>
      <c r="B21517" s="4">
        <v>87.64</v>
      </c>
      <c r="C21517" s="1">
        <v>525010</v>
      </c>
      <c r="D21517" s="1">
        <v>9395</v>
      </c>
      <c r="E21517">
        <v>3</v>
      </c>
      <c r="F21517" t="s">
        <v>7</v>
      </c>
      <c r="G21517" t="s">
        <v>9</v>
      </c>
      <c r="H21517" s="2">
        <v>42726</v>
      </c>
      <c r="I21517" s="2">
        <v>42726</v>
      </c>
      <c r="J21517" s="2">
        <v>42727</v>
      </c>
      <c r="K21517">
        <f t="shared" si="2688"/>
        <v>1</v>
      </c>
      <c r="L21517" t="str">
        <f t="shared" si="2689"/>
        <v>Thursday</v>
      </c>
      <c r="M21517" t="str">
        <f t="shared" si="2690"/>
        <v>Friday</v>
      </c>
      <c r="N21517" s="5">
        <f t="shared" si="2691"/>
        <v>87.64</v>
      </c>
      <c r="O21517">
        <f t="shared" si="2692"/>
        <v>0</v>
      </c>
      <c r="P21517">
        <f t="shared" si="2693"/>
        <v>74</v>
      </c>
      <c r="Q21517" s="6">
        <f t="shared" si="2694"/>
        <v>87.64</v>
      </c>
      <c r="R21517">
        <f t="shared" si="2695"/>
        <v>14035.2928571429</v>
      </c>
    </row>
    <row r="21518" spans="1:18" x14ac:dyDescent="0.35">
      <c r="A21518">
        <v>21517</v>
      </c>
      <c r="B21518" s="4">
        <v>108.9</v>
      </c>
      <c r="C21518" s="1">
        <v>323576</v>
      </c>
      <c r="D21518" s="1">
        <v>9395</v>
      </c>
      <c r="E21518">
        <v>4</v>
      </c>
      <c r="F21518" t="s">
        <v>7</v>
      </c>
      <c r="G21518" t="s">
        <v>8</v>
      </c>
      <c r="H21518" s="2">
        <v>42726</v>
      </c>
      <c r="I21518" s="2">
        <v>42734</v>
      </c>
      <c r="J21518" s="2">
        <v>42737</v>
      </c>
      <c r="K21518">
        <f t="shared" si="2688"/>
        <v>3</v>
      </c>
      <c r="L21518" t="str">
        <f t="shared" si="2689"/>
        <v>Friday</v>
      </c>
      <c r="M21518" t="str">
        <f t="shared" si="2690"/>
        <v>Monday</v>
      </c>
      <c r="N21518" s="5">
        <f t="shared" si="2691"/>
        <v>326.70000000000005</v>
      </c>
      <c r="O21518">
        <f t="shared" si="2692"/>
        <v>8</v>
      </c>
      <c r="P21518">
        <f t="shared" si="2693"/>
        <v>181</v>
      </c>
      <c r="Q21518" s="6">
        <f t="shared" si="2694"/>
        <v>108.9</v>
      </c>
      <c r="R21518">
        <f t="shared" si="2695"/>
        <v>24286.726666666989</v>
      </c>
    </row>
    <row r="21519" spans="1:18" x14ac:dyDescent="0.35">
      <c r="A21519">
        <v>21518</v>
      </c>
      <c r="B21519" s="4">
        <v>19.993333333300001</v>
      </c>
      <c r="C21519" s="1">
        <v>814980</v>
      </c>
      <c r="D21519" s="1">
        <v>9395</v>
      </c>
      <c r="E21519">
        <v>1.5</v>
      </c>
      <c r="F21519" t="s">
        <v>12</v>
      </c>
      <c r="G21519" t="s">
        <v>9</v>
      </c>
      <c r="H21519" s="2">
        <v>42726</v>
      </c>
      <c r="I21519" s="2">
        <v>42730</v>
      </c>
      <c r="J21519" s="2">
        <v>42733</v>
      </c>
      <c r="K21519">
        <f t="shared" si="2688"/>
        <v>3</v>
      </c>
      <c r="L21519" t="str">
        <f t="shared" si="2689"/>
        <v>Monday</v>
      </c>
      <c r="M21519" t="str">
        <f t="shared" si="2690"/>
        <v>Thursday</v>
      </c>
      <c r="N21519" s="5">
        <f t="shared" si="2691"/>
        <v>59.979999999900002</v>
      </c>
      <c r="O21519">
        <f t="shared" si="2692"/>
        <v>4</v>
      </c>
      <c r="P21519">
        <f t="shared" si="2693"/>
        <v>28</v>
      </c>
      <c r="Q21519" s="6">
        <f t="shared" si="2694"/>
        <v>19.993333333300001</v>
      </c>
      <c r="R21519">
        <f t="shared" si="2695"/>
        <v>1664.8399999999001</v>
      </c>
    </row>
    <row r="21520" spans="1:18" x14ac:dyDescent="0.35">
      <c r="A21520">
        <v>21519</v>
      </c>
      <c r="B21520" s="4">
        <v>46.26</v>
      </c>
      <c r="C21520" s="1">
        <v>197996</v>
      </c>
      <c r="D21520" s="1">
        <v>9395</v>
      </c>
      <c r="E21520">
        <v>3.5</v>
      </c>
      <c r="F21520" t="s">
        <v>7</v>
      </c>
      <c r="G21520" t="s">
        <v>9</v>
      </c>
      <c r="H21520" s="2">
        <v>42726</v>
      </c>
      <c r="I21520" s="2">
        <v>42729</v>
      </c>
      <c r="J21520" s="2">
        <v>42730</v>
      </c>
      <c r="K21520">
        <f t="shared" si="2688"/>
        <v>1</v>
      </c>
      <c r="L21520" t="str">
        <f t="shared" si="2689"/>
        <v>Sunday</v>
      </c>
      <c r="M21520" t="str">
        <f t="shared" si="2690"/>
        <v>Monday</v>
      </c>
      <c r="N21520" s="5">
        <f t="shared" si="2691"/>
        <v>46.26</v>
      </c>
      <c r="O21520">
        <f t="shared" si="2692"/>
        <v>3</v>
      </c>
      <c r="P21520">
        <f t="shared" si="2693"/>
        <v>2679</v>
      </c>
      <c r="Q21520" s="6">
        <f t="shared" si="2694"/>
        <v>46.26</v>
      </c>
      <c r="R21520">
        <f t="shared" si="2695"/>
        <v>129960.21999999994</v>
      </c>
    </row>
    <row r="21521" spans="1:18" x14ac:dyDescent="0.35">
      <c r="A21521">
        <v>21520</v>
      </c>
      <c r="B21521" s="4">
        <v>112.62</v>
      </c>
      <c r="C21521" s="1">
        <v>298446</v>
      </c>
      <c r="D21521" s="1">
        <v>9395</v>
      </c>
      <c r="E21521">
        <v>4</v>
      </c>
      <c r="F21521" t="s">
        <v>7</v>
      </c>
      <c r="G21521" t="s">
        <v>9</v>
      </c>
      <c r="H21521" s="2">
        <v>42726</v>
      </c>
      <c r="I21521" s="2">
        <v>42727</v>
      </c>
      <c r="J21521" s="2">
        <v>42728</v>
      </c>
      <c r="K21521">
        <f t="shared" si="2688"/>
        <v>1</v>
      </c>
      <c r="L21521" t="str">
        <f t="shared" si="2689"/>
        <v>Friday</v>
      </c>
      <c r="M21521" t="str">
        <f t="shared" si="2690"/>
        <v>Saturday</v>
      </c>
      <c r="N21521" s="5">
        <f t="shared" si="2691"/>
        <v>112.62</v>
      </c>
      <c r="O21521">
        <f t="shared" si="2692"/>
        <v>1</v>
      </c>
      <c r="P21521">
        <f t="shared" si="2693"/>
        <v>241</v>
      </c>
      <c r="Q21521" s="6">
        <f t="shared" si="2694"/>
        <v>112.62</v>
      </c>
      <c r="R21521">
        <f t="shared" si="2695"/>
        <v>53391.649999999769</v>
      </c>
    </row>
    <row r="21522" spans="1:18" x14ac:dyDescent="0.35">
      <c r="A21522">
        <v>21521</v>
      </c>
      <c r="B21522" s="4">
        <v>35.86</v>
      </c>
      <c r="C21522" s="1">
        <v>197996</v>
      </c>
      <c r="D21522" s="1">
        <v>9395</v>
      </c>
      <c r="E21522">
        <v>3.5</v>
      </c>
      <c r="F21522" t="s">
        <v>7</v>
      </c>
      <c r="G21522" t="s">
        <v>9</v>
      </c>
      <c r="H21522" s="2">
        <v>42726</v>
      </c>
      <c r="I21522" s="2">
        <v>42728</v>
      </c>
      <c r="J21522" s="2">
        <v>42729</v>
      </c>
      <c r="K21522">
        <f t="shared" si="2688"/>
        <v>1</v>
      </c>
      <c r="L21522" t="str">
        <f t="shared" si="2689"/>
        <v>Saturday</v>
      </c>
      <c r="M21522" t="str">
        <f t="shared" si="2690"/>
        <v>Sunday</v>
      </c>
      <c r="N21522" s="5">
        <f t="shared" si="2691"/>
        <v>35.86</v>
      </c>
      <c r="O21522">
        <f t="shared" si="2692"/>
        <v>2</v>
      </c>
      <c r="P21522">
        <f t="shared" si="2693"/>
        <v>2679</v>
      </c>
      <c r="Q21522" s="6">
        <f t="shared" si="2694"/>
        <v>35.86</v>
      </c>
      <c r="R21522">
        <f t="shared" si="2695"/>
        <v>129960.21999999994</v>
      </c>
    </row>
    <row r="21523" spans="1:18" x14ac:dyDescent="0.35">
      <c r="A21523">
        <v>21522</v>
      </c>
      <c r="B21523" s="4">
        <v>87.24</v>
      </c>
      <c r="C21523" s="1">
        <v>1561120</v>
      </c>
      <c r="D21523" s="1">
        <v>9395</v>
      </c>
      <c r="E21523">
        <v>3</v>
      </c>
      <c r="F21523" t="s">
        <v>7</v>
      </c>
      <c r="G21523" t="s">
        <v>9</v>
      </c>
      <c r="H21523" s="2">
        <v>42726</v>
      </c>
      <c r="I21523" s="2">
        <v>42734</v>
      </c>
      <c r="J21523" s="2">
        <v>42736</v>
      </c>
      <c r="K21523">
        <f t="shared" si="2688"/>
        <v>2</v>
      </c>
      <c r="L21523" t="str">
        <f t="shared" si="2689"/>
        <v>Friday</v>
      </c>
      <c r="M21523" t="str">
        <f t="shared" si="2690"/>
        <v>Sunday</v>
      </c>
      <c r="N21523" s="5">
        <f t="shared" si="2691"/>
        <v>174.48</v>
      </c>
      <c r="O21523">
        <f t="shared" si="2692"/>
        <v>8</v>
      </c>
      <c r="P21523">
        <f t="shared" si="2693"/>
        <v>186</v>
      </c>
      <c r="Q21523" s="6">
        <f t="shared" si="2694"/>
        <v>87.24</v>
      </c>
      <c r="R21523">
        <f t="shared" si="2695"/>
        <v>21199.120000000006</v>
      </c>
    </row>
    <row r="21524" spans="1:18" x14ac:dyDescent="0.35">
      <c r="A21524">
        <v>3718</v>
      </c>
      <c r="B21524" s="4">
        <v>114.22</v>
      </c>
      <c r="C21524" s="1">
        <v>21272</v>
      </c>
      <c r="D21524" s="1">
        <v>9395</v>
      </c>
      <c r="E21524">
        <v>4</v>
      </c>
      <c r="F21524" t="s">
        <v>7</v>
      </c>
      <c r="G21524" t="s">
        <v>9</v>
      </c>
      <c r="H21524" s="2">
        <v>42647</v>
      </c>
      <c r="I21524" s="2">
        <v>42648</v>
      </c>
      <c r="J21524" s="2">
        <v>42649</v>
      </c>
      <c r="K21524">
        <f t="shared" si="2688"/>
        <v>1</v>
      </c>
      <c r="L21524" t="str">
        <f t="shared" si="2689"/>
        <v>Wednesday</v>
      </c>
      <c r="M21524" t="str">
        <f t="shared" si="2690"/>
        <v>Thursday</v>
      </c>
      <c r="N21524" s="5">
        <f t="shared" si="2691"/>
        <v>114.22</v>
      </c>
      <c r="O21524">
        <f t="shared" si="2692"/>
        <v>1</v>
      </c>
      <c r="P21524">
        <f t="shared" si="2693"/>
        <v>1314</v>
      </c>
      <c r="Q21524" s="6">
        <f t="shared" si="2694"/>
        <v>114.22</v>
      </c>
      <c r="R21524">
        <f t="shared" si="2695"/>
        <v>275049.53500000032</v>
      </c>
    </row>
    <row r="21525" spans="1:18" x14ac:dyDescent="0.35">
      <c r="A21525">
        <v>21524</v>
      </c>
      <c r="B21525" s="4">
        <v>193.48</v>
      </c>
      <c r="C21525" s="1">
        <v>475584</v>
      </c>
      <c r="D21525" s="1">
        <v>9395</v>
      </c>
      <c r="E21525">
        <v>5</v>
      </c>
      <c r="F21525" t="s">
        <v>7</v>
      </c>
      <c r="G21525" t="s">
        <v>8</v>
      </c>
      <c r="H21525" s="2">
        <v>42726</v>
      </c>
      <c r="I21525" s="2">
        <v>42727</v>
      </c>
      <c r="J21525" s="2">
        <v>42728</v>
      </c>
      <c r="K21525">
        <f t="shared" si="2688"/>
        <v>1</v>
      </c>
      <c r="L21525" t="str">
        <f t="shared" si="2689"/>
        <v>Friday</v>
      </c>
      <c r="M21525" t="str">
        <f t="shared" si="2690"/>
        <v>Saturday</v>
      </c>
      <c r="N21525" s="5">
        <f t="shared" si="2691"/>
        <v>193.48</v>
      </c>
      <c r="O21525">
        <f t="shared" si="2692"/>
        <v>1</v>
      </c>
      <c r="P21525">
        <f t="shared" si="2693"/>
        <v>374</v>
      </c>
      <c r="Q21525" s="6">
        <f t="shared" si="2694"/>
        <v>193.48</v>
      </c>
      <c r="R21525">
        <f t="shared" si="2695"/>
        <v>118208.69999999976</v>
      </c>
    </row>
    <row r="21526" spans="1:18" x14ac:dyDescent="0.35">
      <c r="A21526">
        <v>21525</v>
      </c>
      <c r="B21526" s="4">
        <v>158.4</v>
      </c>
      <c r="C21526" s="1">
        <v>475584</v>
      </c>
      <c r="D21526" s="1">
        <v>9395</v>
      </c>
      <c r="E21526">
        <v>5</v>
      </c>
      <c r="F21526" t="s">
        <v>7</v>
      </c>
      <c r="G21526" t="s">
        <v>8</v>
      </c>
      <c r="H21526" s="2">
        <v>42726</v>
      </c>
      <c r="I21526" s="2">
        <v>42730</v>
      </c>
      <c r="J21526" s="2">
        <v>42731</v>
      </c>
      <c r="K21526">
        <f t="shared" si="2688"/>
        <v>1</v>
      </c>
      <c r="L21526" t="str">
        <f t="shared" si="2689"/>
        <v>Monday</v>
      </c>
      <c r="M21526" t="str">
        <f t="shared" si="2690"/>
        <v>Tuesday</v>
      </c>
      <c r="N21526" s="5">
        <f t="shared" si="2691"/>
        <v>158.4</v>
      </c>
      <c r="O21526">
        <f t="shared" si="2692"/>
        <v>4</v>
      </c>
      <c r="P21526">
        <f t="shared" si="2693"/>
        <v>374</v>
      </c>
      <c r="Q21526" s="6">
        <f t="shared" si="2694"/>
        <v>158.4</v>
      </c>
      <c r="R21526">
        <f t="shared" si="2695"/>
        <v>118208.69999999976</v>
      </c>
    </row>
    <row r="21527" spans="1:18" x14ac:dyDescent="0.35">
      <c r="A21527">
        <v>21526</v>
      </c>
      <c r="B21527" s="4">
        <v>73.3</v>
      </c>
      <c r="C21527" s="1">
        <v>1874566</v>
      </c>
      <c r="D21527" s="1">
        <v>9395</v>
      </c>
      <c r="E21527">
        <v>1</v>
      </c>
      <c r="F21527" t="s">
        <v>11</v>
      </c>
      <c r="G21527" t="s">
        <v>9</v>
      </c>
      <c r="H21527" s="2">
        <v>42726</v>
      </c>
      <c r="I21527" s="2">
        <v>42728</v>
      </c>
      <c r="J21527" s="2">
        <v>42730</v>
      </c>
      <c r="K21527">
        <f t="shared" si="2688"/>
        <v>2</v>
      </c>
      <c r="L21527" t="str">
        <f t="shared" si="2689"/>
        <v>Saturday</v>
      </c>
      <c r="M21527" t="str">
        <f t="shared" si="2690"/>
        <v>Monday</v>
      </c>
      <c r="N21527" s="5">
        <f t="shared" si="2691"/>
        <v>146.6</v>
      </c>
      <c r="O21527">
        <f t="shared" si="2692"/>
        <v>2</v>
      </c>
      <c r="P21527">
        <f t="shared" si="2693"/>
        <v>7</v>
      </c>
      <c r="Q21527" s="6">
        <f t="shared" si="2694"/>
        <v>73.3</v>
      </c>
      <c r="R21527">
        <f t="shared" si="2695"/>
        <v>357.86000000019993</v>
      </c>
    </row>
    <row r="21528" spans="1:18" x14ac:dyDescent="0.35">
      <c r="A21528">
        <v>21527</v>
      </c>
      <c r="B21528" s="7">
        <v>88.86</v>
      </c>
      <c r="C21528" s="1">
        <v>297388</v>
      </c>
      <c r="D21528" s="1">
        <v>9395</v>
      </c>
      <c r="E21528">
        <v>2.5</v>
      </c>
      <c r="F21528" t="s">
        <v>7</v>
      </c>
      <c r="G21528" t="s">
        <v>9</v>
      </c>
      <c r="H21528" s="2">
        <v>42726</v>
      </c>
      <c r="I21528" s="2">
        <v>42728</v>
      </c>
      <c r="J21528" s="2">
        <v>42729</v>
      </c>
      <c r="K21528">
        <f t="shared" si="2688"/>
        <v>1</v>
      </c>
      <c r="L21528" t="str">
        <f t="shared" si="2689"/>
        <v>Saturday</v>
      </c>
      <c r="M21528" t="str">
        <f t="shared" si="2690"/>
        <v>Sunday</v>
      </c>
      <c r="N21528" s="5">
        <f t="shared" si="2691"/>
        <v>88.86</v>
      </c>
      <c r="O21528">
        <f t="shared" si="2692"/>
        <v>2</v>
      </c>
      <c r="P21528">
        <f t="shared" si="2693"/>
        <v>865</v>
      </c>
      <c r="Q21528" s="6">
        <f t="shared" si="2694"/>
        <v>88.86</v>
      </c>
      <c r="R21528">
        <f t="shared" si="2695"/>
        <v>115774.32666666621</v>
      </c>
    </row>
    <row r="21529" spans="1:18" x14ac:dyDescent="0.35">
      <c r="A21529">
        <v>21528</v>
      </c>
      <c r="B21529" s="4">
        <v>44.9</v>
      </c>
      <c r="C21529" s="1">
        <v>197996</v>
      </c>
      <c r="D21529" s="1">
        <v>9395</v>
      </c>
      <c r="E21529">
        <v>3.5</v>
      </c>
      <c r="F21529" t="s">
        <v>7</v>
      </c>
      <c r="G21529" t="s">
        <v>9</v>
      </c>
      <c r="H21529" s="2">
        <v>42726</v>
      </c>
      <c r="I21529" s="2">
        <v>42732</v>
      </c>
      <c r="J21529" s="2">
        <v>42733</v>
      </c>
      <c r="K21529">
        <f t="shared" si="2688"/>
        <v>1</v>
      </c>
      <c r="L21529" t="str">
        <f t="shared" si="2689"/>
        <v>Wednesday</v>
      </c>
      <c r="M21529" t="str">
        <f t="shared" si="2690"/>
        <v>Thursday</v>
      </c>
      <c r="N21529" s="5">
        <f t="shared" si="2691"/>
        <v>44.9</v>
      </c>
      <c r="O21529">
        <f t="shared" si="2692"/>
        <v>6</v>
      </c>
      <c r="P21529">
        <f t="shared" si="2693"/>
        <v>2679</v>
      </c>
      <c r="Q21529" s="6">
        <f t="shared" si="2694"/>
        <v>44.9</v>
      </c>
      <c r="R21529">
        <f t="shared" si="2695"/>
        <v>129960.21999999994</v>
      </c>
    </row>
    <row r="21530" spans="1:18" x14ac:dyDescent="0.35">
      <c r="A21530">
        <v>21529</v>
      </c>
      <c r="B21530" s="4">
        <v>89.96</v>
      </c>
      <c r="C21530" s="1">
        <v>1561120</v>
      </c>
      <c r="D21530" s="1">
        <v>9395</v>
      </c>
      <c r="E21530">
        <v>3</v>
      </c>
      <c r="F21530" t="s">
        <v>7</v>
      </c>
      <c r="G21530" t="s">
        <v>9</v>
      </c>
      <c r="H21530" s="2">
        <v>42726</v>
      </c>
      <c r="I21530" s="2">
        <v>42727</v>
      </c>
      <c r="J21530" s="2">
        <v>42728</v>
      </c>
      <c r="K21530">
        <f t="shared" si="2688"/>
        <v>1</v>
      </c>
      <c r="L21530" t="str">
        <f t="shared" si="2689"/>
        <v>Friday</v>
      </c>
      <c r="M21530" t="str">
        <f t="shared" si="2690"/>
        <v>Saturday</v>
      </c>
      <c r="N21530" s="5">
        <f t="shared" si="2691"/>
        <v>89.96</v>
      </c>
      <c r="O21530">
        <f t="shared" si="2692"/>
        <v>1</v>
      </c>
      <c r="P21530">
        <f t="shared" si="2693"/>
        <v>186</v>
      </c>
      <c r="Q21530" s="6">
        <f t="shared" si="2694"/>
        <v>89.96</v>
      </c>
      <c r="R21530">
        <f t="shared" si="2695"/>
        <v>21199.120000000006</v>
      </c>
    </row>
    <row r="21531" spans="1:18" x14ac:dyDescent="0.35">
      <c r="A21531">
        <v>3766</v>
      </c>
      <c r="B21531" s="4">
        <v>108.5</v>
      </c>
      <c r="C21531" s="1">
        <v>21272</v>
      </c>
      <c r="D21531" s="1">
        <v>9395</v>
      </c>
      <c r="E21531">
        <v>4</v>
      </c>
      <c r="F21531" t="s">
        <v>7</v>
      </c>
      <c r="G21531" t="s">
        <v>9</v>
      </c>
      <c r="H21531" s="2">
        <v>42647</v>
      </c>
      <c r="I21531" s="2">
        <v>42648</v>
      </c>
      <c r="J21531" s="2">
        <v>42649</v>
      </c>
      <c r="K21531">
        <f t="shared" si="2688"/>
        <v>1</v>
      </c>
      <c r="L21531" t="str">
        <f t="shared" si="2689"/>
        <v>Wednesday</v>
      </c>
      <c r="M21531" t="str">
        <f t="shared" si="2690"/>
        <v>Thursday</v>
      </c>
      <c r="N21531" s="5">
        <f t="shared" si="2691"/>
        <v>108.5</v>
      </c>
      <c r="O21531">
        <f t="shared" si="2692"/>
        <v>1</v>
      </c>
      <c r="P21531">
        <f t="shared" si="2693"/>
        <v>1314</v>
      </c>
      <c r="Q21531" s="6">
        <f t="shared" si="2694"/>
        <v>108.5</v>
      </c>
      <c r="R21531">
        <f t="shared" si="2695"/>
        <v>275049.53500000032</v>
      </c>
    </row>
    <row r="21532" spans="1:18" x14ac:dyDescent="0.35">
      <c r="A21532">
        <v>21531</v>
      </c>
      <c r="B21532" s="4">
        <v>51.78</v>
      </c>
      <c r="C21532" s="1">
        <v>197996</v>
      </c>
      <c r="D21532" s="1">
        <v>9395</v>
      </c>
      <c r="E21532">
        <v>3.5</v>
      </c>
      <c r="F21532" t="s">
        <v>7</v>
      </c>
      <c r="G21532" t="s">
        <v>9</v>
      </c>
      <c r="H21532" s="2">
        <v>42726</v>
      </c>
      <c r="I21532" s="2">
        <v>42731</v>
      </c>
      <c r="J21532" s="2">
        <v>42732</v>
      </c>
      <c r="K21532">
        <f t="shared" si="2688"/>
        <v>1</v>
      </c>
      <c r="L21532" t="str">
        <f t="shared" si="2689"/>
        <v>Tuesday</v>
      </c>
      <c r="M21532" t="str">
        <f t="shared" si="2690"/>
        <v>Wednesday</v>
      </c>
      <c r="N21532" s="5">
        <f t="shared" si="2691"/>
        <v>51.78</v>
      </c>
      <c r="O21532">
        <f t="shared" si="2692"/>
        <v>5</v>
      </c>
      <c r="P21532">
        <f t="shared" si="2693"/>
        <v>2679</v>
      </c>
      <c r="Q21532" s="6">
        <f t="shared" si="2694"/>
        <v>51.78</v>
      </c>
      <c r="R21532">
        <f t="shared" si="2695"/>
        <v>129960.21999999994</v>
      </c>
    </row>
    <row r="21533" spans="1:18" x14ac:dyDescent="0.35">
      <c r="A21533">
        <v>21532</v>
      </c>
      <c r="B21533" s="4">
        <v>102.48</v>
      </c>
      <c r="C21533" s="1">
        <v>2278874</v>
      </c>
      <c r="D21533" s="1">
        <v>9395</v>
      </c>
      <c r="E21533">
        <v>4</v>
      </c>
      <c r="F21533" t="s">
        <v>7</v>
      </c>
      <c r="G21533" t="s">
        <v>8</v>
      </c>
      <c r="H21533" s="2">
        <v>42726</v>
      </c>
      <c r="I21533" s="2">
        <v>42730</v>
      </c>
      <c r="J21533" s="2">
        <v>42732</v>
      </c>
      <c r="K21533">
        <f t="shared" si="2688"/>
        <v>2</v>
      </c>
      <c r="L21533" t="str">
        <f t="shared" si="2689"/>
        <v>Monday</v>
      </c>
      <c r="M21533" t="str">
        <f t="shared" si="2690"/>
        <v>Wednesday</v>
      </c>
      <c r="N21533" s="5">
        <f t="shared" si="2691"/>
        <v>204.96</v>
      </c>
      <c r="O21533">
        <f t="shared" si="2692"/>
        <v>4</v>
      </c>
      <c r="P21533">
        <f t="shared" si="2693"/>
        <v>348</v>
      </c>
      <c r="Q21533" s="6">
        <f t="shared" si="2694"/>
        <v>102.48</v>
      </c>
      <c r="R21533">
        <f t="shared" si="2695"/>
        <v>58988.060000000209</v>
      </c>
    </row>
    <row r="21534" spans="1:18" x14ac:dyDescent="0.35">
      <c r="A21534">
        <v>21533</v>
      </c>
      <c r="B21534" s="4">
        <v>171.8</v>
      </c>
      <c r="C21534" s="1">
        <v>21286</v>
      </c>
      <c r="D21534" s="1">
        <v>9395</v>
      </c>
      <c r="E21534">
        <v>4</v>
      </c>
      <c r="F21534" t="s">
        <v>7</v>
      </c>
      <c r="G21534" t="s">
        <v>9</v>
      </c>
      <c r="H21534" s="2">
        <v>42726</v>
      </c>
      <c r="I21534" s="2">
        <v>42730</v>
      </c>
      <c r="J21534" s="2">
        <v>42731</v>
      </c>
      <c r="K21534">
        <f t="shared" si="2688"/>
        <v>1</v>
      </c>
      <c r="L21534" t="str">
        <f t="shared" si="2689"/>
        <v>Monday</v>
      </c>
      <c r="M21534" t="str">
        <f t="shared" si="2690"/>
        <v>Tuesday</v>
      </c>
      <c r="N21534" s="5">
        <f t="shared" si="2691"/>
        <v>171.8</v>
      </c>
      <c r="O21534">
        <f t="shared" si="2692"/>
        <v>4</v>
      </c>
      <c r="P21534">
        <f t="shared" si="2693"/>
        <v>56</v>
      </c>
      <c r="Q21534" s="6">
        <f t="shared" si="2694"/>
        <v>171.8</v>
      </c>
      <c r="R21534">
        <f t="shared" si="2695"/>
        <v>17457.259999999998</v>
      </c>
    </row>
    <row r="21535" spans="1:18" x14ac:dyDescent="0.35">
      <c r="A21535">
        <v>21534</v>
      </c>
      <c r="B21535" s="4">
        <v>99.98</v>
      </c>
      <c r="C21535" s="1">
        <v>21308</v>
      </c>
      <c r="D21535" s="1">
        <v>9395</v>
      </c>
      <c r="E21535">
        <v>4</v>
      </c>
      <c r="F21535" t="s">
        <v>7</v>
      </c>
      <c r="G21535" t="s">
        <v>9</v>
      </c>
      <c r="H21535" s="2">
        <v>42726</v>
      </c>
      <c r="I21535" s="2">
        <v>42735</v>
      </c>
      <c r="J21535" s="2">
        <v>42737</v>
      </c>
      <c r="K21535">
        <f t="shared" si="2688"/>
        <v>2</v>
      </c>
      <c r="L21535" t="str">
        <f t="shared" si="2689"/>
        <v>Saturday</v>
      </c>
      <c r="M21535" t="str">
        <f t="shared" si="2690"/>
        <v>Monday</v>
      </c>
      <c r="N21535" s="5">
        <f t="shared" si="2691"/>
        <v>199.96</v>
      </c>
      <c r="O21535">
        <f t="shared" si="2692"/>
        <v>9</v>
      </c>
      <c r="P21535">
        <f t="shared" si="2693"/>
        <v>198</v>
      </c>
      <c r="Q21535" s="6">
        <f t="shared" si="2694"/>
        <v>99.98</v>
      </c>
      <c r="R21535">
        <f t="shared" si="2695"/>
        <v>32150.78000000021</v>
      </c>
    </row>
    <row r="21536" spans="1:18" x14ac:dyDescent="0.35">
      <c r="A21536">
        <v>21535</v>
      </c>
      <c r="B21536" s="4">
        <v>26.66</v>
      </c>
      <c r="C21536" s="1">
        <v>814980</v>
      </c>
      <c r="D21536" s="1">
        <v>9395</v>
      </c>
      <c r="E21536">
        <v>1.5</v>
      </c>
      <c r="F21536" t="s">
        <v>12</v>
      </c>
      <c r="G21536" t="s">
        <v>9</v>
      </c>
      <c r="H21536" s="2">
        <v>42726</v>
      </c>
      <c r="I21536" s="2">
        <v>42728</v>
      </c>
      <c r="J21536" s="2">
        <v>42729</v>
      </c>
      <c r="K21536">
        <f t="shared" si="2688"/>
        <v>1</v>
      </c>
      <c r="L21536" t="str">
        <f t="shared" si="2689"/>
        <v>Saturday</v>
      </c>
      <c r="M21536" t="str">
        <f t="shared" si="2690"/>
        <v>Sunday</v>
      </c>
      <c r="N21536" s="5">
        <f t="shared" si="2691"/>
        <v>26.66</v>
      </c>
      <c r="O21536">
        <f t="shared" si="2692"/>
        <v>2</v>
      </c>
      <c r="P21536">
        <f t="shared" si="2693"/>
        <v>28</v>
      </c>
      <c r="Q21536" s="6">
        <f t="shared" si="2694"/>
        <v>26.66</v>
      </c>
      <c r="R21536">
        <f t="shared" si="2695"/>
        <v>1664.8399999999001</v>
      </c>
    </row>
    <row r="21537" spans="1:18" x14ac:dyDescent="0.35">
      <c r="A21537">
        <v>21536</v>
      </c>
      <c r="B21537" s="4">
        <v>38.200000000000003</v>
      </c>
      <c r="C21537" s="1">
        <v>197996</v>
      </c>
      <c r="D21537" s="1">
        <v>9395</v>
      </c>
      <c r="E21537">
        <v>3.5</v>
      </c>
      <c r="F21537" t="s">
        <v>7</v>
      </c>
      <c r="G21537" t="s">
        <v>9</v>
      </c>
      <c r="H21537" s="2">
        <v>42726</v>
      </c>
      <c r="I21537" s="2">
        <v>42728</v>
      </c>
      <c r="J21537" s="2">
        <v>42729</v>
      </c>
      <c r="K21537">
        <f t="shared" si="2688"/>
        <v>1</v>
      </c>
      <c r="L21537" t="str">
        <f t="shared" si="2689"/>
        <v>Saturday</v>
      </c>
      <c r="M21537" t="str">
        <f t="shared" si="2690"/>
        <v>Sunday</v>
      </c>
      <c r="N21537" s="5">
        <f t="shared" si="2691"/>
        <v>38.200000000000003</v>
      </c>
      <c r="O21537">
        <f t="shared" si="2692"/>
        <v>2</v>
      </c>
      <c r="P21537">
        <f t="shared" si="2693"/>
        <v>2679</v>
      </c>
      <c r="Q21537" s="6">
        <f t="shared" si="2694"/>
        <v>38.200000000000003</v>
      </c>
      <c r="R21537">
        <f t="shared" si="2695"/>
        <v>129960.21999999994</v>
      </c>
    </row>
    <row r="21538" spans="1:18" x14ac:dyDescent="0.35">
      <c r="A21538">
        <v>21537</v>
      </c>
      <c r="B21538" s="4">
        <v>119.96</v>
      </c>
      <c r="C21538" s="1">
        <v>152820</v>
      </c>
      <c r="D21538" s="1">
        <v>9395</v>
      </c>
      <c r="E21538">
        <v>4</v>
      </c>
      <c r="F21538" t="s">
        <v>7</v>
      </c>
      <c r="G21538" t="s">
        <v>9</v>
      </c>
      <c r="H21538" s="2">
        <v>42726</v>
      </c>
      <c r="I21538" s="2">
        <v>42727</v>
      </c>
      <c r="J21538" s="2">
        <v>42729</v>
      </c>
      <c r="K21538">
        <f t="shared" si="2688"/>
        <v>2</v>
      </c>
      <c r="L21538" t="str">
        <f t="shared" si="2689"/>
        <v>Friday</v>
      </c>
      <c r="M21538" t="str">
        <f t="shared" si="2690"/>
        <v>Sunday</v>
      </c>
      <c r="N21538" s="5">
        <f t="shared" si="2691"/>
        <v>239.92</v>
      </c>
      <c r="O21538">
        <f t="shared" si="2692"/>
        <v>1</v>
      </c>
      <c r="P21538">
        <f t="shared" si="2693"/>
        <v>323</v>
      </c>
      <c r="Q21538" s="6">
        <f t="shared" si="2694"/>
        <v>119.96</v>
      </c>
      <c r="R21538">
        <f t="shared" si="2695"/>
        <v>31029.546666666567</v>
      </c>
    </row>
    <row r="21539" spans="1:18" x14ac:dyDescent="0.35">
      <c r="A21539">
        <v>21538</v>
      </c>
      <c r="B21539" s="4">
        <v>38.200000000000003</v>
      </c>
      <c r="C21539" s="1">
        <v>197996</v>
      </c>
      <c r="D21539" s="1">
        <v>9395</v>
      </c>
      <c r="E21539">
        <v>3.5</v>
      </c>
      <c r="F21539" t="s">
        <v>7</v>
      </c>
      <c r="G21539" t="s">
        <v>9</v>
      </c>
      <c r="H21539" s="2">
        <v>42726</v>
      </c>
      <c r="I21539" s="2">
        <v>42735</v>
      </c>
      <c r="J21539" s="2">
        <v>42736</v>
      </c>
      <c r="K21539">
        <f t="shared" si="2688"/>
        <v>1</v>
      </c>
      <c r="L21539" t="str">
        <f t="shared" si="2689"/>
        <v>Saturday</v>
      </c>
      <c r="M21539" t="str">
        <f t="shared" si="2690"/>
        <v>Sunday</v>
      </c>
      <c r="N21539" s="5">
        <f t="shared" si="2691"/>
        <v>38.200000000000003</v>
      </c>
      <c r="O21539">
        <f t="shared" si="2692"/>
        <v>9</v>
      </c>
      <c r="P21539">
        <f t="shared" si="2693"/>
        <v>2679</v>
      </c>
      <c r="Q21539" s="6">
        <f t="shared" si="2694"/>
        <v>38.200000000000003</v>
      </c>
      <c r="R21539">
        <f t="shared" si="2695"/>
        <v>129960.21999999994</v>
      </c>
    </row>
    <row r="21540" spans="1:18" x14ac:dyDescent="0.35">
      <c r="A21540">
        <v>3876</v>
      </c>
      <c r="B21540" s="4">
        <v>118.9</v>
      </c>
      <c r="C21540" s="1">
        <v>21272</v>
      </c>
      <c r="D21540" s="1">
        <v>9395</v>
      </c>
      <c r="E21540">
        <v>4</v>
      </c>
      <c r="F21540" t="s">
        <v>7</v>
      </c>
      <c r="G21540" t="s">
        <v>9</v>
      </c>
      <c r="H21540" s="2">
        <v>42648</v>
      </c>
      <c r="I21540" s="2">
        <v>42648</v>
      </c>
      <c r="J21540" s="2">
        <v>42649</v>
      </c>
      <c r="K21540">
        <f t="shared" si="2688"/>
        <v>1</v>
      </c>
      <c r="L21540" t="str">
        <f t="shared" si="2689"/>
        <v>Wednesday</v>
      </c>
      <c r="M21540" t="str">
        <f t="shared" si="2690"/>
        <v>Thursday</v>
      </c>
      <c r="N21540" s="5">
        <f t="shared" si="2691"/>
        <v>118.9</v>
      </c>
      <c r="O21540">
        <f t="shared" si="2692"/>
        <v>0</v>
      </c>
      <c r="P21540">
        <f t="shared" si="2693"/>
        <v>1314</v>
      </c>
      <c r="Q21540" s="6">
        <f t="shared" si="2694"/>
        <v>118.9</v>
      </c>
      <c r="R21540">
        <f t="shared" si="2695"/>
        <v>275049.53500000032</v>
      </c>
    </row>
    <row r="21541" spans="1:18" x14ac:dyDescent="0.35">
      <c r="A21541">
        <v>21540</v>
      </c>
      <c r="B21541" s="4">
        <v>78.239999999999995</v>
      </c>
      <c r="C21541" s="1">
        <v>590372</v>
      </c>
      <c r="D21541" s="1">
        <v>9395</v>
      </c>
      <c r="E21541">
        <v>4</v>
      </c>
      <c r="F21541" t="s">
        <v>7</v>
      </c>
      <c r="G21541" t="s">
        <v>9</v>
      </c>
      <c r="H21541" s="2">
        <v>42726</v>
      </c>
      <c r="I21541" s="2">
        <v>42732</v>
      </c>
      <c r="J21541" s="2">
        <v>42733</v>
      </c>
      <c r="K21541">
        <f t="shared" si="2688"/>
        <v>1</v>
      </c>
      <c r="L21541" t="str">
        <f t="shared" si="2689"/>
        <v>Wednesday</v>
      </c>
      <c r="M21541" t="str">
        <f t="shared" si="2690"/>
        <v>Thursday</v>
      </c>
      <c r="N21541" s="5">
        <f t="shared" si="2691"/>
        <v>78.239999999999995</v>
      </c>
      <c r="O21541">
        <f t="shared" si="2692"/>
        <v>6</v>
      </c>
      <c r="P21541">
        <f t="shared" si="2693"/>
        <v>32</v>
      </c>
      <c r="Q21541" s="6">
        <f t="shared" si="2694"/>
        <v>78.239999999999995</v>
      </c>
      <c r="R21541">
        <f t="shared" si="2695"/>
        <v>5155.6000000001004</v>
      </c>
    </row>
    <row r="21542" spans="1:18" x14ac:dyDescent="0.35">
      <c r="A21542">
        <v>21541</v>
      </c>
      <c r="B21542" s="4">
        <v>100.46</v>
      </c>
      <c r="C21542" s="1">
        <v>323576</v>
      </c>
      <c r="D21542" s="1">
        <v>9395</v>
      </c>
      <c r="E21542">
        <v>4</v>
      </c>
      <c r="F21542" t="s">
        <v>7</v>
      </c>
      <c r="G21542" t="s">
        <v>8</v>
      </c>
      <c r="H21542" s="2">
        <v>42726</v>
      </c>
      <c r="I21542" s="2">
        <v>42726</v>
      </c>
      <c r="J21542" s="2">
        <v>42727</v>
      </c>
      <c r="K21542">
        <f t="shared" si="2688"/>
        <v>1</v>
      </c>
      <c r="L21542" t="str">
        <f t="shared" si="2689"/>
        <v>Thursday</v>
      </c>
      <c r="M21542" t="str">
        <f t="shared" si="2690"/>
        <v>Friday</v>
      </c>
      <c r="N21542" s="5">
        <f t="shared" si="2691"/>
        <v>100.46</v>
      </c>
      <c r="O21542">
        <f t="shared" si="2692"/>
        <v>0</v>
      </c>
      <c r="P21542">
        <f t="shared" si="2693"/>
        <v>181</v>
      </c>
      <c r="Q21542" s="6">
        <f t="shared" si="2694"/>
        <v>100.46</v>
      </c>
      <c r="R21542">
        <f t="shared" si="2695"/>
        <v>24286.726666666989</v>
      </c>
    </row>
    <row r="21543" spans="1:18" x14ac:dyDescent="0.35">
      <c r="A21543">
        <v>21542</v>
      </c>
      <c r="B21543" s="4">
        <v>123.3</v>
      </c>
      <c r="C21543" s="1">
        <v>298446</v>
      </c>
      <c r="D21543" s="1">
        <v>9395</v>
      </c>
      <c r="E21543">
        <v>4</v>
      </c>
      <c r="F21543" t="s">
        <v>7</v>
      </c>
      <c r="G21543" t="s">
        <v>9</v>
      </c>
      <c r="H21543" s="2">
        <v>42726</v>
      </c>
      <c r="I21543" s="2">
        <v>42728</v>
      </c>
      <c r="J21543" s="2">
        <v>42729</v>
      </c>
      <c r="K21543">
        <f t="shared" si="2688"/>
        <v>1</v>
      </c>
      <c r="L21543" t="str">
        <f t="shared" si="2689"/>
        <v>Saturday</v>
      </c>
      <c r="M21543" t="str">
        <f t="shared" si="2690"/>
        <v>Sunday</v>
      </c>
      <c r="N21543" s="5">
        <f t="shared" si="2691"/>
        <v>123.3</v>
      </c>
      <c r="O21543">
        <f t="shared" si="2692"/>
        <v>2</v>
      </c>
      <c r="P21543">
        <f t="shared" si="2693"/>
        <v>241</v>
      </c>
      <c r="Q21543" s="6">
        <f t="shared" si="2694"/>
        <v>123.3</v>
      </c>
      <c r="R21543">
        <f t="shared" si="2695"/>
        <v>53391.649999999769</v>
      </c>
    </row>
    <row r="21544" spans="1:18" x14ac:dyDescent="0.35">
      <c r="A21544">
        <v>21543</v>
      </c>
      <c r="B21544" s="4">
        <v>34.479999999999997</v>
      </c>
      <c r="C21544" s="1">
        <v>197996</v>
      </c>
      <c r="D21544" s="1">
        <v>9395</v>
      </c>
      <c r="E21544">
        <v>3.5</v>
      </c>
      <c r="F21544" t="s">
        <v>7</v>
      </c>
      <c r="G21544" t="s">
        <v>9</v>
      </c>
      <c r="H21544" s="2">
        <v>42726</v>
      </c>
      <c r="I21544" s="2">
        <v>42729</v>
      </c>
      <c r="J21544" s="2">
        <v>42730</v>
      </c>
      <c r="K21544">
        <f t="shared" si="2688"/>
        <v>1</v>
      </c>
      <c r="L21544" t="str">
        <f t="shared" si="2689"/>
        <v>Sunday</v>
      </c>
      <c r="M21544" t="str">
        <f t="shared" si="2690"/>
        <v>Monday</v>
      </c>
      <c r="N21544" s="5">
        <f t="shared" si="2691"/>
        <v>34.479999999999997</v>
      </c>
      <c r="O21544">
        <f t="shared" si="2692"/>
        <v>3</v>
      </c>
      <c r="P21544">
        <f t="shared" si="2693"/>
        <v>2679</v>
      </c>
      <c r="Q21544" s="6">
        <f t="shared" si="2694"/>
        <v>34.479999999999997</v>
      </c>
      <c r="R21544">
        <f t="shared" si="2695"/>
        <v>129960.21999999994</v>
      </c>
    </row>
    <row r="21545" spans="1:18" x14ac:dyDescent="0.35">
      <c r="A21545">
        <v>21544</v>
      </c>
      <c r="B21545" s="4">
        <v>102.28</v>
      </c>
      <c r="C21545" s="1">
        <v>179404</v>
      </c>
      <c r="D21545" s="1">
        <v>9395</v>
      </c>
      <c r="E21545">
        <v>3.5</v>
      </c>
      <c r="F21545" t="s">
        <v>7</v>
      </c>
      <c r="G21545" t="s">
        <v>8</v>
      </c>
      <c r="H21545" s="2">
        <v>42726</v>
      </c>
      <c r="I21545" s="2">
        <v>42728</v>
      </c>
      <c r="J21545" s="2">
        <v>42729</v>
      </c>
      <c r="K21545">
        <f t="shared" si="2688"/>
        <v>1</v>
      </c>
      <c r="L21545" t="str">
        <f t="shared" si="2689"/>
        <v>Saturday</v>
      </c>
      <c r="M21545" t="str">
        <f t="shared" si="2690"/>
        <v>Sunday</v>
      </c>
      <c r="N21545" s="5">
        <f t="shared" si="2691"/>
        <v>102.28</v>
      </c>
      <c r="O21545">
        <f t="shared" si="2692"/>
        <v>2</v>
      </c>
      <c r="P21545">
        <f t="shared" si="2693"/>
        <v>170</v>
      </c>
      <c r="Q21545" s="6">
        <f t="shared" si="2694"/>
        <v>102.28</v>
      </c>
      <c r="R21545">
        <f t="shared" si="2695"/>
        <v>39402.98333333349</v>
      </c>
    </row>
    <row r="21546" spans="1:18" x14ac:dyDescent="0.35">
      <c r="A21546">
        <v>21545</v>
      </c>
      <c r="B21546" s="4">
        <v>37.799999999999997</v>
      </c>
      <c r="C21546" s="1">
        <v>197996</v>
      </c>
      <c r="D21546" s="1">
        <v>9395</v>
      </c>
      <c r="E21546">
        <v>3.5</v>
      </c>
      <c r="F21546" t="s">
        <v>7</v>
      </c>
      <c r="G21546" t="s">
        <v>9</v>
      </c>
      <c r="H21546" s="2">
        <v>42726</v>
      </c>
      <c r="I21546" s="2">
        <v>42729</v>
      </c>
      <c r="J21546" s="2">
        <v>42730</v>
      </c>
      <c r="K21546">
        <f t="shared" si="2688"/>
        <v>1</v>
      </c>
      <c r="L21546" t="str">
        <f t="shared" si="2689"/>
        <v>Sunday</v>
      </c>
      <c r="M21546" t="str">
        <f t="shared" si="2690"/>
        <v>Monday</v>
      </c>
      <c r="N21546" s="5">
        <f t="shared" si="2691"/>
        <v>37.799999999999997</v>
      </c>
      <c r="O21546">
        <f t="shared" si="2692"/>
        <v>3</v>
      </c>
      <c r="P21546">
        <f t="shared" si="2693"/>
        <v>2679</v>
      </c>
      <c r="Q21546" s="6">
        <f t="shared" si="2694"/>
        <v>37.799999999999997</v>
      </c>
      <c r="R21546">
        <f t="shared" si="2695"/>
        <v>129960.21999999994</v>
      </c>
    </row>
    <row r="21547" spans="1:18" x14ac:dyDescent="0.35">
      <c r="A21547">
        <v>21546</v>
      </c>
      <c r="B21547" s="4">
        <v>61.08</v>
      </c>
      <c r="C21547" s="1">
        <v>572404</v>
      </c>
      <c r="D21547" s="1">
        <v>9395</v>
      </c>
      <c r="E21547">
        <v>3</v>
      </c>
      <c r="F21547" t="s">
        <v>7</v>
      </c>
      <c r="G21547" t="s">
        <v>9</v>
      </c>
      <c r="H21547" s="2">
        <v>42726</v>
      </c>
      <c r="I21547" s="2">
        <v>42727</v>
      </c>
      <c r="J21547" s="2">
        <v>42728</v>
      </c>
      <c r="K21547">
        <f t="shared" si="2688"/>
        <v>1</v>
      </c>
      <c r="L21547" t="str">
        <f t="shared" si="2689"/>
        <v>Friday</v>
      </c>
      <c r="M21547" t="str">
        <f t="shared" si="2690"/>
        <v>Saturday</v>
      </c>
      <c r="N21547" s="5">
        <f t="shared" si="2691"/>
        <v>61.08</v>
      </c>
      <c r="O21547">
        <f t="shared" si="2692"/>
        <v>1</v>
      </c>
      <c r="P21547">
        <f t="shared" si="2693"/>
        <v>22</v>
      </c>
      <c r="Q21547" s="6">
        <f t="shared" si="2694"/>
        <v>61.08</v>
      </c>
      <c r="R21547">
        <f t="shared" si="2695"/>
        <v>2775.4149999998995</v>
      </c>
    </row>
    <row r="21548" spans="1:18" x14ac:dyDescent="0.35">
      <c r="A21548">
        <v>21547</v>
      </c>
      <c r="B21548" s="4">
        <v>230.92</v>
      </c>
      <c r="C21548" s="1">
        <v>1853178</v>
      </c>
      <c r="D21548" s="1">
        <v>9395</v>
      </c>
      <c r="E21548">
        <v>4</v>
      </c>
      <c r="F21548" t="s">
        <v>7</v>
      </c>
      <c r="G21548" t="s">
        <v>9</v>
      </c>
      <c r="H21548" s="2">
        <v>42726</v>
      </c>
      <c r="I21548" s="2">
        <v>42728</v>
      </c>
      <c r="J21548" s="2">
        <v>42731</v>
      </c>
      <c r="K21548">
        <f t="shared" si="2688"/>
        <v>3</v>
      </c>
      <c r="L21548" t="str">
        <f t="shared" si="2689"/>
        <v>Saturday</v>
      </c>
      <c r="M21548" t="str">
        <f t="shared" si="2690"/>
        <v>Tuesday</v>
      </c>
      <c r="N21548" s="5">
        <f t="shared" si="2691"/>
        <v>692.76</v>
      </c>
      <c r="O21548">
        <f t="shared" si="2692"/>
        <v>2</v>
      </c>
      <c r="P21548">
        <f t="shared" si="2693"/>
        <v>143</v>
      </c>
      <c r="Q21548" s="6">
        <f t="shared" si="2694"/>
        <v>230.92</v>
      </c>
      <c r="R21548">
        <f t="shared" si="2695"/>
        <v>58577.300000000119</v>
      </c>
    </row>
    <row r="21549" spans="1:18" x14ac:dyDescent="0.35">
      <c r="A21549">
        <v>21548</v>
      </c>
      <c r="B21549" s="4">
        <v>231.5</v>
      </c>
      <c r="C21549" s="1">
        <v>96982</v>
      </c>
      <c r="D21549" s="1">
        <v>9395</v>
      </c>
      <c r="E21549">
        <v>4</v>
      </c>
      <c r="F21549" t="s">
        <v>7</v>
      </c>
      <c r="G21549" t="s">
        <v>8</v>
      </c>
      <c r="H21549" s="2">
        <v>42726</v>
      </c>
      <c r="I21549" s="2">
        <v>42729</v>
      </c>
      <c r="J21549" s="2">
        <v>42731</v>
      </c>
      <c r="K21549">
        <f t="shared" si="2688"/>
        <v>2</v>
      </c>
      <c r="L21549" t="str">
        <f t="shared" si="2689"/>
        <v>Sunday</v>
      </c>
      <c r="M21549" t="str">
        <f t="shared" si="2690"/>
        <v>Tuesday</v>
      </c>
      <c r="N21549" s="5">
        <f t="shared" si="2691"/>
        <v>463</v>
      </c>
      <c r="O21549">
        <f t="shared" si="2692"/>
        <v>3</v>
      </c>
      <c r="P21549">
        <f t="shared" si="2693"/>
        <v>420</v>
      </c>
      <c r="Q21549" s="6">
        <f t="shared" si="2694"/>
        <v>231.5</v>
      </c>
      <c r="R21549">
        <f t="shared" si="2695"/>
        <v>183834.6800000009</v>
      </c>
    </row>
    <row r="21550" spans="1:18" x14ac:dyDescent="0.35">
      <c r="A21550">
        <v>3927</v>
      </c>
      <c r="B21550" s="4">
        <v>114.94</v>
      </c>
      <c r="C21550" s="1">
        <v>21272</v>
      </c>
      <c r="D21550" s="1">
        <v>9395</v>
      </c>
      <c r="E21550">
        <v>4</v>
      </c>
      <c r="F21550" t="s">
        <v>7</v>
      </c>
      <c r="G21550" t="s">
        <v>9</v>
      </c>
      <c r="H21550" s="2">
        <v>42648</v>
      </c>
      <c r="I21550" s="2">
        <v>42648</v>
      </c>
      <c r="J21550" s="2">
        <v>42651</v>
      </c>
      <c r="K21550">
        <f t="shared" si="2688"/>
        <v>3</v>
      </c>
      <c r="L21550" t="str">
        <f t="shared" si="2689"/>
        <v>Wednesday</v>
      </c>
      <c r="M21550" t="str">
        <f t="shared" si="2690"/>
        <v>Saturday</v>
      </c>
      <c r="N21550" s="5">
        <f t="shared" si="2691"/>
        <v>344.82</v>
      </c>
      <c r="O21550">
        <f t="shared" si="2692"/>
        <v>0</v>
      </c>
      <c r="P21550">
        <f t="shared" si="2693"/>
        <v>1314</v>
      </c>
      <c r="Q21550" s="6">
        <f t="shared" si="2694"/>
        <v>114.94</v>
      </c>
      <c r="R21550">
        <f t="shared" si="2695"/>
        <v>275049.53500000032</v>
      </c>
    </row>
    <row r="21551" spans="1:18" x14ac:dyDescent="0.35">
      <c r="A21551">
        <v>21550</v>
      </c>
      <c r="B21551" s="4">
        <v>178.58</v>
      </c>
      <c r="C21551" s="1">
        <v>21360</v>
      </c>
      <c r="D21551" s="1">
        <v>9395</v>
      </c>
      <c r="E21551">
        <v>4.5</v>
      </c>
      <c r="F21551" t="s">
        <v>7</v>
      </c>
      <c r="G21551" t="s">
        <v>8</v>
      </c>
      <c r="H21551" s="2">
        <v>42726</v>
      </c>
      <c r="I21551" s="2">
        <v>42727</v>
      </c>
      <c r="J21551" s="2">
        <v>42730</v>
      </c>
      <c r="K21551">
        <f t="shared" si="2688"/>
        <v>3</v>
      </c>
      <c r="L21551" t="str">
        <f t="shared" si="2689"/>
        <v>Friday</v>
      </c>
      <c r="M21551" t="str">
        <f t="shared" si="2690"/>
        <v>Monday</v>
      </c>
      <c r="N21551" s="5">
        <f t="shared" si="2691"/>
        <v>535.74</v>
      </c>
      <c r="O21551">
        <f t="shared" si="2692"/>
        <v>1</v>
      </c>
      <c r="P21551">
        <f t="shared" si="2693"/>
        <v>288</v>
      </c>
      <c r="Q21551" s="6">
        <f t="shared" si="2694"/>
        <v>178.58</v>
      </c>
      <c r="R21551">
        <f t="shared" si="2695"/>
        <v>71319.099999999627</v>
      </c>
    </row>
    <row r="21552" spans="1:18" x14ac:dyDescent="0.35">
      <c r="A21552">
        <v>21551</v>
      </c>
      <c r="B21552" s="4">
        <v>123.5</v>
      </c>
      <c r="C21552" s="1">
        <v>373272</v>
      </c>
      <c r="D21552" s="1">
        <v>9395</v>
      </c>
      <c r="E21552">
        <v>4.5</v>
      </c>
      <c r="F21552" t="s">
        <v>7</v>
      </c>
      <c r="G21552" t="s">
        <v>8</v>
      </c>
      <c r="H21552" s="2">
        <v>42727</v>
      </c>
      <c r="I21552" s="2">
        <v>42730</v>
      </c>
      <c r="J21552" s="2">
        <v>42731</v>
      </c>
      <c r="K21552">
        <f t="shared" si="2688"/>
        <v>1</v>
      </c>
      <c r="L21552" t="str">
        <f t="shared" si="2689"/>
        <v>Monday</v>
      </c>
      <c r="M21552" t="str">
        <f t="shared" si="2690"/>
        <v>Tuesday</v>
      </c>
      <c r="N21552" s="5">
        <f t="shared" si="2691"/>
        <v>123.5</v>
      </c>
      <c r="O21552">
        <f t="shared" si="2692"/>
        <v>3</v>
      </c>
      <c r="P21552">
        <f t="shared" si="2693"/>
        <v>592</v>
      </c>
      <c r="Q21552" s="6">
        <f t="shared" si="2694"/>
        <v>123.5</v>
      </c>
      <c r="R21552">
        <f t="shared" si="2695"/>
        <v>158466.39400000064</v>
      </c>
    </row>
    <row r="21553" spans="1:18" x14ac:dyDescent="0.35">
      <c r="A21553">
        <v>21552</v>
      </c>
      <c r="B21553" s="4">
        <v>161</v>
      </c>
      <c r="C21553" s="1">
        <v>179404</v>
      </c>
      <c r="D21553" s="1">
        <v>9395</v>
      </c>
      <c r="E21553">
        <v>3.5</v>
      </c>
      <c r="F21553" t="s">
        <v>7</v>
      </c>
      <c r="G21553" t="s">
        <v>8</v>
      </c>
      <c r="H21553" s="2">
        <v>42727</v>
      </c>
      <c r="I21553" s="2">
        <v>42727</v>
      </c>
      <c r="J21553" s="2">
        <v>42728</v>
      </c>
      <c r="K21553">
        <f t="shared" si="2688"/>
        <v>1</v>
      </c>
      <c r="L21553" t="str">
        <f t="shared" si="2689"/>
        <v>Friday</v>
      </c>
      <c r="M21553" t="str">
        <f t="shared" si="2690"/>
        <v>Saturday</v>
      </c>
      <c r="N21553" s="5">
        <f t="shared" si="2691"/>
        <v>161</v>
      </c>
      <c r="O21553">
        <f t="shared" si="2692"/>
        <v>0</v>
      </c>
      <c r="P21553">
        <f t="shared" si="2693"/>
        <v>170</v>
      </c>
      <c r="Q21553" s="6">
        <f t="shared" si="2694"/>
        <v>161</v>
      </c>
      <c r="R21553">
        <f t="shared" si="2695"/>
        <v>39402.98333333349</v>
      </c>
    </row>
    <row r="21554" spans="1:18" x14ac:dyDescent="0.35">
      <c r="A21554">
        <v>21553</v>
      </c>
      <c r="B21554" s="4">
        <v>247.5</v>
      </c>
      <c r="C21554" s="1">
        <v>180880</v>
      </c>
      <c r="D21554" s="1">
        <v>9395</v>
      </c>
      <c r="E21554">
        <v>4</v>
      </c>
      <c r="F21554" t="s">
        <v>7</v>
      </c>
      <c r="G21554" t="s">
        <v>9</v>
      </c>
      <c r="H21554" s="2">
        <v>42727</v>
      </c>
      <c r="I21554" s="2">
        <v>42731</v>
      </c>
      <c r="J21554" s="2">
        <v>42732</v>
      </c>
      <c r="K21554">
        <f t="shared" si="2688"/>
        <v>1</v>
      </c>
      <c r="L21554" t="str">
        <f t="shared" si="2689"/>
        <v>Tuesday</v>
      </c>
      <c r="M21554" t="str">
        <f t="shared" si="2690"/>
        <v>Wednesday</v>
      </c>
      <c r="N21554" s="5">
        <f t="shared" si="2691"/>
        <v>247.5</v>
      </c>
      <c r="O21554">
        <f t="shared" si="2692"/>
        <v>4</v>
      </c>
      <c r="P21554">
        <f t="shared" si="2693"/>
        <v>270</v>
      </c>
      <c r="Q21554" s="6">
        <f t="shared" si="2694"/>
        <v>247.5</v>
      </c>
      <c r="R21554">
        <f t="shared" si="2695"/>
        <v>92385.680000000328</v>
      </c>
    </row>
    <row r="21555" spans="1:18" x14ac:dyDescent="0.35">
      <c r="A21555">
        <v>21554</v>
      </c>
      <c r="B21555" s="4">
        <v>244.22</v>
      </c>
      <c r="C21555" s="1">
        <v>525626</v>
      </c>
      <c r="D21555" s="1">
        <v>9395</v>
      </c>
      <c r="E21555">
        <v>5</v>
      </c>
      <c r="F21555" t="s">
        <v>7</v>
      </c>
      <c r="G21555" t="s">
        <v>8</v>
      </c>
      <c r="H21555" s="2">
        <v>42727</v>
      </c>
      <c r="I21555" s="2">
        <v>42731</v>
      </c>
      <c r="J21555" s="2">
        <v>42733</v>
      </c>
      <c r="K21555">
        <f t="shared" si="2688"/>
        <v>2</v>
      </c>
      <c r="L21555" t="str">
        <f t="shared" si="2689"/>
        <v>Tuesday</v>
      </c>
      <c r="M21555" t="str">
        <f t="shared" si="2690"/>
        <v>Thursday</v>
      </c>
      <c r="N21555" s="5">
        <f t="shared" si="2691"/>
        <v>488.44</v>
      </c>
      <c r="O21555">
        <f t="shared" si="2692"/>
        <v>4</v>
      </c>
      <c r="P21555">
        <f t="shared" si="2693"/>
        <v>196</v>
      </c>
      <c r="Q21555" s="6">
        <f t="shared" si="2694"/>
        <v>244.22</v>
      </c>
      <c r="R21555">
        <f t="shared" si="2695"/>
        <v>98544.499999999884</v>
      </c>
    </row>
    <row r="21556" spans="1:18" x14ac:dyDescent="0.35">
      <c r="A21556">
        <v>21555</v>
      </c>
      <c r="B21556" s="4">
        <v>96.66</v>
      </c>
      <c r="C21556" s="1">
        <v>348814</v>
      </c>
      <c r="D21556" s="1">
        <v>9395</v>
      </c>
      <c r="E21556">
        <v>3.5</v>
      </c>
      <c r="F21556" t="s">
        <v>7</v>
      </c>
      <c r="G21556" t="s">
        <v>9</v>
      </c>
      <c r="H21556" s="2">
        <v>42727</v>
      </c>
      <c r="I21556" s="2">
        <v>42728</v>
      </c>
      <c r="J21556" s="2">
        <v>42730</v>
      </c>
      <c r="K21556">
        <f t="shared" si="2688"/>
        <v>2</v>
      </c>
      <c r="L21556" t="str">
        <f t="shared" si="2689"/>
        <v>Saturday</v>
      </c>
      <c r="M21556" t="str">
        <f t="shared" si="2690"/>
        <v>Monday</v>
      </c>
      <c r="N21556" s="5">
        <f t="shared" si="2691"/>
        <v>193.32</v>
      </c>
      <c r="O21556">
        <f t="shared" si="2692"/>
        <v>1</v>
      </c>
      <c r="P21556">
        <f t="shared" si="2693"/>
        <v>139</v>
      </c>
      <c r="Q21556" s="6">
        <f t="shared" si="2694"/>
        <v>96.66</v>
      </c>
      <c r="R21556">
        <f t="shared" si="2695"/>
        <v>18754.999999999902</v>
      </c>
    </row>
    <row r="21557" spans="1:18" x14ac:dyDescent="0.35">
      <c r="A21557">
        <v>21556</v>
      </c>
      <c r="B21557" s="4">
        <v>176.89</v>
      </c>
      <c r="C21557" s="1">
        <v>475584</v>
      </c>
      <c r="D21557" s="1">
        <v>9395</v>
      </c>
      <c r="E21557">
        <v>5</v>
      </c>
      <c r="F21557" t="s">
        <v>7</v>
      </c>
      <c r="G21557" t="s">
        <v>8</v>
      </c>
      <c r="H21557" s="2">
        <v>42727</v>
      </c>
      <c r="I21557" s="2">
        <v>42727</v>
      </c>
      <c r="J21557" s="2">
        <v>42729</v>
      </c>
      <c r="K21557">
        <f t="shared" si="2688"/>
        <v>2</v>
      </c>
      <c r="L21557" t="str">
        <f t="shared" si="2689"/>
        <v>Friday</v>
      </c>
      <c r="M21557" t="str">
        <f t="shared" si="2690"/>
        <v>Sunday</v>
      </c>
      <c r="N21557" s="5">
        <f t="shared" si="2691"/>
        <v>353.78</v>
      </c>
      <c r="O21557">
        <f t="shared" si="2692"/>
        <v>0</v>
      </c>
      <c r="P21557">
        <f t="shared" si="2693"/>
        <v>374</v>
      </c>
      <c r="Q21557" s="6">
        <f t="shared" si="2694"/>
        <v>176.89</v>
      </c>
      <c r="R21557">
        <f t="shared" si="2695"/>
        <v>118208.69999999976</v>
      </c>
    </row>
    <row r="21558" spans="1:18" x14ac:dyDescent="0.35">
      <c r="A21558">
        <v>21557</v>
      </c>
      <c r="B21558" s="4">
        <v>64.14</v>
      </c>
      <c r="C21558" s="1">
        <v>2606106</v>
      </c>
      <c r="D21558" s="1">
        <v>9395</v>
      </c>
      <c r="E21558">
        <v>0</v>
      </c>
      <c r="F21558" t="s">
        <v>7</v>
      </c>
      <c r="G21558" t="s">
        <v>9</v>
      </c>
      <c r="H21558" s="2">
        <v>42727</v>
      </c>
      <c r="I21558" s="2">
        <v>42727</v>
      </c>
      <c r="J21558" s="2">
        <v>42728</v>
      </c>
      <c r="K21558">
        <f t="shared" si="2688"/>
        <v>1</v>
      </c>
      <c r="L21558" t="str">
        <f t="shared" si="2689"/>
        <v>Friday</v>
      </c>
      <c r="M21558" t="str">
        <f t="shared" si="2690"/>
        <v>Saturday</v>
      </c>
      <c r="N21558" s="5">
        <f t="shared" si="2691"/>
        <v>64.14</v>
      </c>
      <c r="O21558">
        <f t="shared" si="2692"/>
        <v>0</v>
      </c>
      <c r="P21558">
        <f t="shared" si="2693"/>
        <v>42</v>
      </c>
      <c r="Q21558" s="6">
        <f t="shared" si="2694"/>
        <v>64.14</v>
      </c>
      <c r="R21558">
        <f t="shared" si="2695"/>
        <v>3705.6599999998989</v>
      </c>
    </row>
    <row r="21559" spans="1:18" x14ac:dyDescent="0.35">
      <c r="A21559">
        <v>21558</v>
      </c>
      <c r="B21559" s="4">
        <v>49.9</v>
      </c>
      <c r="C21559" s="1">
        <v>197996</v>
      </c>
      <c r="D21559" s="1">
        <v>9395</v>
      </c>
      <c r="E21559">
        <v>3.5</v>
      </c>
      <c r="F21559" t="s">
        <v>7</v>
      </c>
      <c r="G21559" t="s">
        <v>9</v>
      </c>
      <c r="H21559" s="2">
        <v>42727</v>
      </c>
      <c r="I21559" s="2">
        <v>42727</v>
      </c>
      <c r="J21559" s="2">
        <v>42728</v>
      </c>
      <c r="K21559">
        <f t="shared" si="2688"/>
        <v>1</v>
      </c>
      <c r="L21559" t="str">
        <f t="shared" si="2689"/>
        <v>Friday</v>
      </c>
      <c r="M21559" t="str">
        <f t="shared" si="2690"/>
        <v>Saturday</v>
      </c>
      <c r="N21559" s="5">
        <f t="shared" si="2691"/>
        <v>49.9</v>
      </c>
      <c r="O21559">
        <f t="shared" si="2692"/>
        <v>0</v>
      </c>
      <c r="P21559">
        <f t="shared" si="2693"/>
        <v>2679</v>
      </c>
      <c r="Q21559" s="6">
        <f t="shared" si="2694"/>
        <v>49.9</v>
      </c>
      <c r="R21559">
        <f t="shared" si="2695"/>
        <v>129960.21999999994</v>
      </c>
    </row>
    <row r="21560" spans="1:18" x14ac:dyDescent="0.35">
      <c r="A21560">
        <v>21559</v>
      </c>
      <c r="B21560" s="4">
        <v>82.26</v>
      </c>
      <c r="C21560" s="1">
        <v>587866</v>
      </c>
      <c r="D21560" s="1">
        <v>9395</v>
      </c>
      <c r="E21560">
        <v>4</v>
      </c>
      <c r="F21560" t="s">
        <v>10</v>
      </c>
      <c r="G21560" t="s">
        <v>9</v>
      </c>
      <c r="H21560" s="2">
        <v>42727</v>
      </c>
      <c r="I21560" s="2">
        <v>42735</v>
      </c>
      <c r="J21560" s="2">
        <v>42736</v>
      </c>
      <c r="K21560">
        <f t="shared" si="2688"/>
        <v>1</v>
      </c>
      <c r="L21560" t="str">
        <f t="shared" si="2689"/>
        <v>Saturday</v>
      </c>
      <c r="M21560" t="str">
        <f t="shared" si="2690"/>
        <v>Sunday</v>
      </c>
      <c r="N21560" s="5">
        <f t="shared" si="2691"/>
        <v>82.26</v>
      </c>
      <c r="O21560">
        <f t="shared" si="2692"/>
        <v>8</v>
      </c>
      <c r="P21560">
        <f t="shared" si="2693"/>
        <v>124</v>
      </c>
      <c r="Q21560" s="6">
        <f t="shared" si="2694"/>
        <v>82.26</v>
      </c>
      <c r="R21560">
        <f t="shared" si="2695"/>
        <v>24313.2599999999</v>
      </c>
    </row>
    <row r="21561" spans="1:18" x14ac:dyDescent="0.35">
      <c r="A21561">
        <v>21560</v>
      </c>
      <c r="B21561" s="4">
        <v>156.84</v>
      </c>
      <c r="C21561" s="1">
        <v>461164</v>
      </c>
      <c r="D21561" s="1">
        <v>9395</v>
      </c>
      <c r="E21561">
        <v>4</v>
      </c>
      <c r="F21561" t="s">
        <v>7</v>
      </c>
      <c r="G21561" t="s">
        <v>8</v>
      </c>
      <c r="H21561" s="2">
        <v>42727</v>
      </c>
      <c r="I21561" s="2">
        <v>42727</v>
      </c>
      <c r="J21561" s="2">
        <v>42729</v>
      </c>
      <c r="K21561">
        <f t="shared" si="2688"/>
        <v>2</v>
      </c>
      <c r="L21561" t="str">
        <f t="shared" si="2689"/>
        <v>Friday</v>
      </c>
      <c r="M21561" t="str">
        <f t="shared" si="2690"/>
        <v>Sunday</v>
      </c>
      <c r="N21561" s="5">
        <f t="shared" si="2691"/>
        <v>313.68</v>
      </c>
      <c r="O21561">
        <f t="shared" si="2692"/>
        <v>0</v>
      </c>
      <c r="P21561">
        <f t="shared" si="2693"/>
        <v>137</v>
      </c>
      <c r="Q21561" s="6">
        <f t="shared" si="2694"/>
        <v>156.84</v>
      </c>
      <c r="R21561">
        <f t="shared" si="2695"/>
        <v>35887.096666666883</v>
      </c>
    </row>
    <row r="21562" spans="1:18" x14ac:dyDescent="0.35">
      <c r="A21562">
        <v>21561</v>
      </c>
      <c r="B21562" s="7">
        <v>59.6</v>
      </c>
      <c r="C21562" s="1">
        <v>297388</v>
      </c>
      <c r="D21562" s="1">
        <v>9395</v>
      </c>
      <c r="E21562">
        <v>2.5</v>
      </c>
      <c r="F21562" t="s">
        <v>7</v>
      </c>
      <c r="G21562" t="s">
        <v>9</v>
      </c>
      <c r="H21562" s="2">
        <v>42727</v>
      </c>
      <c r="I21562" s="2">
        <v>42727</v>
      </c>
      <c r="J21562" s="2">
        <v>42729</v>
      </c>
      <c r="K21562">
        <f t="shared" si="2688"/>
        <v>2</v>
      </c>
      <c r="L21562" t="str">
        <f t="shared" si="2689"/>
        <v>Friday</v>
      </c>
      <c r="M21562" t="str">
        <f t="shared" si="2690"/>
        <v>Sunday</v>
      </c>
      <c r="N21562" s="5">
        <f t="shared" si="2691"/>
        <v>119.2</v>
      </c>
      <c r="O21562">
        <f t="shared" si="2692"/>
        <v>0</v>
      </c>
      <c r="P21562">
        <f t="shared" si="2693"/>
        <v>865</v>
      </c>
      <c r="Q21562" s="6">
        <f t="shared" si="2694"/>
        <v>59.6</v>
      </c>
      <c r="R21562">
        <f t="shared" si="2695"/>
        <v>115774.32666666621</v>
      </c>
    </row>
    <row r="21563" spans="1:18" x14ac:dyDescent="0.35">
      <c r="A21563">
        <v>21562</v>
      </c>
      <c r="B21563" s="4">
        <v>50.28</v>
      </c>
      <c r="C21563" s="1">
        <v>197996</v>
      </c>
      <c r="D21563" s="1">
        <v>9395</v>
      </c>
      <c r="E21563">
        <v>3.5</v>
      </c>
      <c r="F21563" t="s">
        <v>7</v>
      </c>
      <c r="G21563" t="s">
        <v>9</v>
      </c>
      <c r="H21563" s="2">
        <v>42727</v>
      </c>
      <c r="I21563" s="2">
        <v>42729</v>
      </c>
      <c r="J21563" s="2">
        <v>42730</v>
      </c>
      <c r="K21563">
        <f t="shared" ref="K21563:K21626" si="2696">J21563-I21563</f>
        <v>1</v>
      </c>
      <c r="L21563" t="str">
        <f t="shared" ref="L21563:L21626" si="2697">TEXT(I21563,"dddd")</f>
        <v>Sunday</v>
      </c>
      <c r="M21563" t="str">
        <f t="shared" ref="M21563:M21626" si="2698">TEXT(J21563,"dddd")</f>
        <v>Monday</v>
      </c>
      <c r="N21563" s="5">
        <f t="shared" ref="N21563:N21626" si="2699">B21563*K21563</f>
        <v>50.28</v>
      </c>
      <c r="O21563">
        <f t="shared" ref="O21563:O21626" si="2700">I21563-H21563</f>
        <v>2</v>
      </c>
      <c r="P21563">
        <f t="shared" ref="P21563:P21626" si="2701">COUNTIF($C:$C,C21563)</f>
        <v>2679</v>
      </c>
      <c r="Q21563" s="6">
        <f t="shared" ref="Q21563:Q21626" si="2702">B21563</f>
        <v>50.28</v>
      </c>
      <c r="R21563">
        <f t="shared" ref="R21563:R21626" si="2703">SUMIF($C:$C,C21563,$N:$N)</f>
        <v>129960.21999999994</v>
      </c>
    </row>
    <row r="21564" spans="1:18" x14ac:dyDescent="0.35">
      <c r="A21564">
        <v>21563</v>
      </c>
      <c r="B21564" s="4">
        <v>38.200000000000003</v>
      </c>
      <c r="C21564" s="1">
        <v>197996</v>
      </c>
      <c r="D21564" s="1">
        <v>9395</v>
      </c>
      <c r="E21564">
        <v>3.5</v>
      </c>
      <c r="F21564" t="s">
        <v>7</v>
      </c>
      <c r="G21564" t="s">
        <v>9</v>
      </c>
      <c r="H21564" s="2">
        <v>42727</v>
      </c>
      <c r="I21564" s="2">
        <v>42730</v>
      </c>
      <c r="J21564" s="2">
        <v>42731</v>
      </c>
      <c r="K21564">
        <f t="shared" si="2696"/>
        <v>1</v>
      </c>
      <c r="L21564" t="str">
        <f t="shared" si="2697"/>
        <v>Monday</v>
      </c>
      <c r="M21564" t="str">
        <f t="shared" si="2698"/>
        <v>Tuesday</v>
      </c>
      <c r="N21564" s="5">
        <f t="shared" si="2699"/>
        <v>38.200000000000003</v>
      </c>
      <c r="O21564">
        <f t="shared" si="2700"/>
        <v>3</v>
      </c>
      <c r="P21564">
        <f t="shared" si="2701"/>
        <v>2679</v>
      </c>
      <c r="Q21564" s="6">
        <f t="shared" si="2702"/>
        <v>38.200000000000003</v>
      </c>
      <c r="R21564">
        <f t="shared" si="2703"/>
        <v>129960.21999999994</v>
      </c>
    </row>
    <row r="21565" spans="1:18" x14ac:dyDescent="0.35">
      <c r="A21565">
        <v>21564</v>
      </c>
      <c r="B21565" s="7">
        <v>51.56</v>
      </c>
      <c r="C21565" s="1">
        <v>297388</v>
      </c>
      <c r="D21565" s="1">
        <v>9395</v>
      </c>
      <c r="E21565">
        <v>2.5</v>
      </c>
      <c r="F21565" t="s">
        <v>7</v>
      </c>
      <c r="G21565" t="s">
        <v>9</v>
      </c>
      <c r="H21565" s="2">
        <v>42727</v>
      </c>
      <c r="I21565" s="2">
        <v>42727</v>
      </c>
      <c r="J21565" s="2">
        <v>42728</v>
      </c>
      <c r="K21565">
        <f t="shared" si="2696"/>
        <v>1</v>
      </c>
      <c r="L21565" t="str">
        <f t="shared" si="2697"/>
        <v>Friday</v>
      </c>
      <c r="M21565" t="str">
        <f t="shared" si="2698"/>
        <v>Saturday</v>
      </c>
      <c r="N21565" s="5">
        <f t="shared" si="2699"/>
        <v>51.56</v>
      </c>
      <c r="O21565">
        <f t="shared" si="2700"/>
        <v>0</v>
      </c>
      <c r="P21565">
        <f t="shared" si="2701"/>
        <v>865</v>
      </c>
      <c r="Q21565" s="6">
        <f t="shared" si="2702"/>
        <v>51.56</v>
      </c>
      <c r="R21565">
        <f t="shared" si="2703"/>
        <v>115774.32666666621</v>
      </c>
    </row>
    <row r="21566" spans="1:18" x14ac:dyDescent="0.35">
      <c r="A21566">
        <v>21565</v>
      </c>
      <c r="B21566" s="4">
        <v>113.26</v>
      </c>
      <c r="C21566" s="1">
        <v>298446</v>
      </c>
      <c r="D21566" s="1">
        <v>9395</v>
      </c>
      <c r="E21566">
        <v>4</v>
      </c>
      <c r="F21566" t="s">
        <v>7</v>
      </c>
      <c r="G21566" t="s">
        <v>9</v>
      </c>
      <c r="H21566" s="2">
        <v>42727</v>
      </c>
      <c r="I21566" s="2">
        <v>42727</v>
      </c>
      <c r="J21566" s="2">
        <v>42729</v>
      </c>
      <c r="K21566">
        <f t="shared" si="2696"/>
        <v>2</v>
      </c>
      <c r="L21566" t="str">
        <f t="shared" si="2697"/>
        <v>Friday</v>
      </c>
      <c r="M21566" t="str">
        <f t="shared" si="2698"/>
        <v>Sunday</v>
      </c>
      <c r="N21566" s="5">
        <f t="shared" si="2699"/>
        <v>226.52</v>
      </c>
      <c r="O21566">
        <f t="shared" si="2700"/>
        <v>0</v>
      </c>
      <c r="P21566">
        <f t="shared" si="2701"/>
        <v>241</v>
      </c>
      <c r="Q21566" s="6">
        <f t="shared" si="2702"/>
        <v>113.26</v>
      </c>
      <c r="R21566">
        <f t="shared" si="2703"/>
        <v>53391.649999999769</v>
      </c>
    </row>
    <row r="21567" spans="1:18" x14ac:dyDescent="0.35">
      <c r="A21567">
        <v>21566</v>
      </c>
      <c r="B21567" s="4">
        <v>180.54666666669999</v>
      </c>
      <c r="C21567" s="1">
        <v>141282</v>
      </c>
      <c r="D21567" s="1">
        <v>9395</v>
      </c>
      <c r="E21567">
        <v>5</v>
      </c>
      <c r="F21567" t="s">
        <v>7</v>
      </c>
      <c r="G21567" t="s">
        <v>8</v>
      </c>
      <c r="H21567" s="2">
        <v>42727</v>
      </c>
      <c r="I21567" s="2">
        <v>42727</v>
      </c>
      <c r="J21567" s="2">
        <v>42730</v>
      </c>
      <c r="K21567">
        <f t="shared" si="2696"/>
        <v>3</v>
      </c>
      <c r="L21567" t="str">
        <f t="shared" si="2697"/>
        <v>Friday</v>
      </c>
      <c r="M21567" t="str">
        <f t="shared" si="2698"/>
        <v>Monday</v>
      </c>
      <c r="N21567" s="5">
        <f t="shared" si="2699"/>
        <v>541.64000000009992</v>
      </c>
      <c r="O21567">
        <f t="shared" si="2700"/>
        <v>0</v>
      </c>
      <c r="P21567">
        <f t="shared" si="2701"/>
        <v>340</v>
      </c>
      <c r="Q21567" s="6">
        <f t="shared" si="2702"/>
        <v>180.54666666669999</v>
      </c>
      <c r="R21567">
        <f t="shared" si="2703"/>
        <v>111540.96000000053</v>
      </c>
    </row>
    <row r="21568" spans="1:18" x14ac:dyDescent="0.35">
      <c r="A21568">
        <v>21567</v>
      </c>
      <c r="B21568" s="4">
        <v>12</v>
      </c>
      <c r="C21568" s="1">
        <v>582528</v>
      </c>
      <c r="D21568" s="1">
        <v>9395</v>
      </c>
      <c r="E21568">
        <v>2</v>
      </c>
      <c r="F21568" t="s">
        <v>7</v>
      </c>
      <c r="G21568" t="s">
        <v>9</v>
      </c>
      <c r="H21568" s="2">
        <v>42727</v>
      </c>
      <c r="I21568" s="2">
        <v>42727</v>
      </c>
      <c r="J21568" s="2">
        <v>42728</v>
      </c>
      <c r="K21568">
        <f t="shared" si="2696"/>
        <v>1</v>
      </c>
      <c r="L21568" t="str">
        <f t="shared" si="2697"/>
        <v>Friday</v>
      </c>
      <c r="M21568" t="str">
        <f t="shared" si="2698"/>
        <v>Saturday</v>
      </c>
      <c r="N21568" s="5">
        <f t="shared" si="2699"/>
        <v>12</v>
      </c>
      <c r="O21568">
        <f t="shared" si="2700"/>
        <v>0</v>
      </c>
      <c r="P21568">
        <f t="shared" si="2701"/>
        <v>100</v>
      </c>
      <c r="Q21568" s="6">
        <f t="shared" si="2702"/>
        <v>12</v>
      </c>
      <c r="R21568">
        <f t="shared" si="2703"/>
        <v>1794.4399999999998</v>
      </c>
    </row>
    <row r="21569" spans="1:18" x14ac:dyDescent="0.35">
      <c r="A21569">
        <v>21568</v>
      </c>
      <c r="B21569" s="4">
        <v>13.32</v>
      </c>
      <c r="C21569" s="1">
        <v>582528</v>
      </c>
      <c r="D21569" s="1">
        <v>9395</v>
      </c>
      <c r="E21569">
        <v>2</v>
      </c>
      <c r="F21569" t="s">
        <v>7</v>
      </c>
      <c r="G21569" t="s">
        <v>9</v>
      </c>
      <c r="H21569" s="2">
        <v>42727</v>
      </c>
      <c r="I21569" s="2">
        <v>42727</v>
      </c>
      <c r="J21569" s="2">
        <v>42728</v>
      </c>
      <c r="K21569">
        <f t="shared" si="2696"/>
        <v>1</v>
      </c>
      <c r="L21569" t="str">
        <f t="shared" si="2697"/>
        <v>Friday</v>
      </c>
      <c r="M21569" t="str">
        <f t="shared" si="2698"/>
        <v>Saturday</v>
      </c>
      <c r="N21569" s="5">
        <f t="shared" si="2699"/>
        <v>13.32</v>
      </c>
      <c r="O21569">
        <f t="shared" si="2700"/>
        <v>0</v>
      </c>
      <c r="P21569">
        <f t="shared" si="2701"/>
        <v>100</v>
      </c>
      <c r="Q21569" s="6">
        <f t="shared" si="2702"/>
        <v>13.32</v>
      </c>
      <c r="R21569">
        <f t="shared" si="2703"/>
        <v>1794.4399999999998</v>
      </c>
    </row>
    <row r="21570" spans="1:18" x14ac:dyDescent="0.35">
      <c r="A21570">
        <v>21569</v>
      </c>
      <c r="B21570" s="4">
        <v>88.56</v>
      </c>
      <c r="C21570" s="1">
        <v>1246920</v>
      </c>
      <c r="D21570" s="1">
        <v>9395</v>
      </c>
      <c r="E21570">
        <v>4</v>
      </c>
      <c r="F21570" t="s">
        <v>7</v>
      </c>
      <c r="G21570" t="s">
        <v>9</v>
      </c>
      <c r="H21570" s="2">
        <v>42727</v>
      </c>
      <c r="I21570" s="2">
        <v>42727</v>
      </c>
      <c r="J21570" s="2">
        <v>42728</v>
      </c>
      <c r="K21570">
        <f t="shared" si="2696"/>
        <v>1</v>
      </c>
      <c r="L21570" t="str">
        <f t="shared" si="2697"/>
        <v>Friday</v>
      </c>
      <c r="M21570" t="str">
        <f t="shared" si="2698"/>
        <v>Saturday</v>
      </c>
      <c r="N21570" s="5">
        <f t="shared" si="2699"/>
        <v>88.56</v>
      </c>
      <c r="O21570">
        <f t="shared" si="2700"/>
        <v>0</v>
      </c>
      <c r="P21570">
        <f t="shared" si="2701"/>
        <v>77</v>
      </c>
      <c r="Q21570" s="6">
        <f t="shared" si="2702"/>
        <v>88.56</v>
      </c>
      <c r="R21570">
        <f t="shared" si="2703"/>
        <v>13520.0700000001</v>
      </c>
    </row>
    <row r="21571" spans="1:18" x14ac:dyDescent="0.35">
      <c r="A21571">
        <v>21570</v>
      </c>
      <c r="B21571" s="4">
        <v>150.24</v>
      </c>
      <c r="C21571" s="1">
        <v>98008</v>
      </c>
      <c r="D21571" s="1">
        <v>9395</v>
      </c>
      <c r="E21571">
        <v>4</v>
      </c>
      <c r="F21571" t="s">
        <v>10</v>
      </c>
      <c r="G21571" t="s">
        <v>9</v>
      </c>
      <c r="H21571" s="2">
        <v>42727</v>
      </c>
      <c r="I21571" s="2">
        <v>42728</v>
      </c>
      <c r="J21571" s="2">
        <v>42729</v>
      </c>
      <c r="K21571">
        <f t="shared" si="2696"/>
        <v>1</v>
      </c>
      <c r="L21571" t="str">
        <f t="shared" si="2697"/>
        <v>Saturday</v>
      </c>
      <c r="M21571" t="str">
        <f t="shared" si="2698"/>
        <v>Sunday</v>
      </c>
      <c r="N21571" s="5">
        <f t="shared" si="2699"/>
        <v>150.24</v>
      </c>
      <c r="O21571">
        <f t="shared" si="2700"/>
        <v>1</v>
      </c>
      <c r="P21571">
        <f t="shared" si="2701"/>
        <v>13</v>
      </c>
      <c r="Q21571" s="6">
        <f t="shared" si="2702"/>
        <v>150.24</v>
      </c>
      <c r="R21571">
        <f t="shared" si="2703"/>
        <v>3723.4000000001001</v>
      </c>
    </row>
    <row r="21572" spans="1:18" x14ac:dyDescent="0.35">
      <c r="A21572">
        <v>21571</v>
      </c>
      <c r="B21572" s="4">
        <v>160.41999999999999</v>
      </c>
      <c r="C21572" s="1">
        <v>461164</v>
      </c>
      <c r="D21572" s="1">
        <v>9395</v>
      </c>
      <c r="E21572">
        <v>4</v>
      </c>
      <c r="F21572" t="s">
        <v>7</v>
      </c>
      <c r="G21572" t="s">
        <v>8</v>
      </c>
      <c r="H21572" s="2">
        <v>42727</v>
      </c>
      <c r="I21572" s="2">
        <v>42729</v>
      </c>
      <c r="J21572" s="2">
        <v>42730</v>
      </c>
      <c r="K21572">
        <f t="shared" si="2696"/>
        <v>1</v>
      </c>
      <c r="L21572" t="str">
        <f t="shared" si="2697"/>
        <v>Sunday</v>
      </c>
      <c r="M21572" t="str">
        <f t="shared" si="2698"/>
        <v>Monday</v>
      </c>
      <c r="N21572" s="5">
        <f t="shared" si="2699"/>
        <v>160.41999999999999</v>
      </c>
      <c r="O21572">
        <f t="shared" si="2700"/>
        <v>2</v>
      </c>
      <c r="P21572">
        <f t="shared" si="2701"/>
        <v>137</v>
      </c>
      <c r="Q21572" s="6">
        <f t="shared" si="2702"/>
        <v>160.41999999999999</v>
      </c>
      <c r="R21572">
        <f t="shared" si="2703"/>
        <v>35887.096666666883</v>
      </c>
    </row>
    <row r="21573" spans="1:18" x14ac:dyDescent="0.35">
      <c r="A21573">
        <v>21572</v>
      </c>
      <c r="B21573" s="4">
        <v>108.67</v>
      </c>
      <c r="C21573" s="1">
        <v>1991354</v>
      </c>
      <c r="D21573" s="1">
        <v>9395</v>
      </c>
      <c r="E21573">
        <v>4</v>
      </c>
      <c r="F21573" t="s">
        <v>10</v>
      </c>
      <c r="G21573" t="s">
        <v>9</v>
      </c>
      <c r="H21573" s="2">
        <v>42727</v>
      </c>
      <c r="I21573" s="2">
        <v>42727</v>
      </c>
      <c r="J21573" s="2">
        <v>42729</v>
      </c>
      <c r="K21573">
        <f t="shared" si="2696"/>
        <v>2</v>
      </c>
      <c r="L21573" t="str">
        <f t="shared" si="2697"/>
        <v>Friday</v>
      </c>
      <c r="M21573" t="str">
        <f t="shared" si="2698"/>
        <v>Sunday</v>
      </c>
      <c r="N21573" s="5">
        <f t="shared" si="2699"/>
        <v>217.34</v>
      </c>
      <c r="O21573">
        <f t="shared" si="2700"/>
        <v>0</v>
      </c>
      <c r="P21573">
        <f t="shared" si="2701"/>
        <v>307</v>
      </c>
      <c r="Q21573" s="6">
        <f t="shared" si="2702"/>
        <v>108.67</v>
      </c>
      <c r="R21573">
        <f t="shared" si="2703"/>
        <v>67663.796666666545</v>
      </c>
    </row>
    <row r="21574" spans="1:18" x14ac:dyDescent="0.35">
      <c r="A21574">
        <v>21573</v>
      </c>
      <c r="B21574" s="4">
        <v>44.14</v>
      </c>
      <c r="C21574" s="1">
        <v>197996</v>
      </c>
      <c r="D21574" s="1">
        <v>9395</v>
      </c>
      <c r="E21574">
        <v>3.5</v>
      </c>
      <c r="F21574" t="s">
        <v>7</v>
      </c>
      <c r="G21574" t="s">
        <v>9</v>
      </c>
      <c r="H21574" s="2">
        <v>42727</v>
      </c>
      <c r="I21574" s="2">
        <v>42729</v>
      </c>
      <c r="J21574" s="2">
        <v>42730</v>
      </c>
      <c r="K21574">
        <f t="shared" si="2696"/>
        <v>1</v>
      </c>
      <c r="L21574" t="str">
        <f t="shared" si="2697"/>
        <v>Sunday</v>
      </c>
      <c r="M21574" t="str">
        <f t="shared" si="2698"/>
        <v>Monday</v>
      </c>
      <c r="N21574" s="5">
        <f t="shared" si="2699"/>
        <v>44.14</v>
      </c>
      <c r="O21574">
        <f t="shared" si="2700"/>
        <v>2</v>
      </c>
      <c r="P21574">
        <f t="shared" si="2701"/>
        <v>2679</v>
      </c>
      <c r="Q21574" s="6">
        <f t="shared" si="2702"/>
        <v>44.14</v>
      </c>
      <c r="R21574">
        <f t="shared" si="2703"/>
        <v>129960.21999999994</v>
      </c>
    </row>
    <row r="21575" spans="1:18" x14ac:dyDescent="0.35">
      <c r="A21575">
        <v>21574</v>
      </c>
      <c r="B21575" s="4">
        <v>123.02</v>
      </c>
      <c r="C21575" s="1">
        <v>1991354</v>
      </c>
      <c r="D21575" s="1">
        <v>9395</v>
      </c>
      <c r="E21575">
        <v>4</v>
      </c>
      <c r="F21575" t="s">
        <v>10</v>
      </c>
      <c r="G21575" t="s">
        <v>9</v>
      </c>
      <c r="H21575" s="2">
        <v>42727</v>
      </c>
      <c r="I21575" s="2">
        <v>42728</v>
      </c>
      <c r="J21575" s="2">
        <v>42729</v>
      </c>
      <c r="K21575">
        <f t="shared" si="2696"/>
        <v>1</v>
      </c>
      <c r="L21575" t="str">
        <f t="shared" si="2697"/>
        <v>Saturday</v>
      </c>
      <c r="M21575" t="str">
        <f t="shared" si="2698"/>
        <v>Sunday</v>
      </c>
      <c r="N21575" s="5">
        <f t="shared" si="2699"/>
        <v>123.02</v>
      </c>
      <c r="O21575">
        <f t="shared" si="2700"/>
        <v>1</v>
      </c>
      <c r="P21575">
        <f t="shared" si="2701"/>
        <v>307</v>
      </c>
      <c r="Q21575" s="6">
        <f t="shared" si="2702"/>
        <v>123.02</v>
      </c>
      <c r="R21575">
        <f t="shared" si="2703"/>
        <v>67663.796666666545</v>
      </c>
    </row>
    <row r="21576" spans="1:18" x14ac:dyDescent="0.35">
      <c r="A21576">
        <v>21575</v>
      </c>
      <c r="B21576" s="4">
        <v>76.739999999999995</v>
      </c>
      <c r="C21576" s="1">
        <v>601670</v>
      </c>
      <c r="D21576" s="1">
        <v>9395</v>
      </c>
      <c r="E21576">
        <v>3</v>
      </c>
      <c r="F21576" t="s">
        <v>10</v>
      </c>
      <c r="G21576" t="s">
        <v>9</v>
      </c>
      <c r="H21576" s="2">
        <v>42727</v>
      </c>
      <c r="I21576" s="2">
        <v>42727</v>
      </c>
      <c r="J21576" s="2">
        <v>42728</v>
      </c>
      <c r="K21576">
        <f t="shared" si="2696"/>
        <v>1</v>
      </c>
      <c r="L21576" t="str">
        <f t="shared" si="2697"/>
        <v>Friday</v>
      </c>
      <c r="M21576" t="str">
        <f t="shared" si="2698"/>
        <v>Saturday</v>
      </c>
      <c r="N21576" s="5">
        <f t="shared" si="2699"/>
        <v>76.739999999999995</v>
      </c>
      <c r="O21576">
        <f t="shared" si="2700"/>
        <v>0</v>
      </c>
      <c r="P21576">
        <f t="shared" si="2701"/>
        <v>29</v>
      </c>
      <c r="Q21576" s="6">
        <f t="shared" si="2702"/>
        <v>76.739999999999995</v>
      </c>
      <c r="R21576">
        <f t="shared" si="2703"/>
        <v>4238.1400000000003</v>
      </c>
    </row>
    <row r="21577" spans="1:18" x14ac:dyDescent="0.35">
      <c r="A21577">
        <v>21576</v>
      </c>
      <c r="B21577" s="4">
        <v>83.08</v>
      </c>
      <c r="C21577" s="1">
        <v>474060</v>
      </c>
      <c r="D21577" s="1">
        <v>9395</v>
      </c>
      <c r="E21577">
        <v>3</v>
      </c>
      <c r="F21577" t="s">
        <v>7</v>
      </c>
      <c r="G21577" t="s">
        <v>8</v>
      </c>
      <c r="H21577" s="2">
        <v>42727</v>
      </c>
      <c r="I21577" s="2">
        <v>42731</v>
      </c>
      <c r="J21577" s="2">
        <v>42732</v>
      </c>
      <c r="K21577">
        <f t="shared" si="2696"/>
        <v>1</v>
      </c>
      <c r="L21577" t="str">
        <f t="shared" si="2697"/>
        <v>Tuesday</v>
      </c>
      <c r="M21577" t="str">
        <f t="shared" si="2698"/>
        <v>Wednesday</v>
      </c>
      <c r="N21577" s="5">
        <f t="shared" si="2699"/>
        <v>83.08</v>
      </c>
      <c r="O21577">
        <f t="shared" si="2700"/>
        <v>4</v>
      </c>
      <c r="P21577">
        <f t="shared" si="2701"/>
        <v>105</v>
      </c>
      <c r="Q21577" s="6">
        <f t="shared" si="2702"/>
        <v>83.08</v>
      </c>
      <c r="R21577">
        <f t="shared" si="2703"/>
        <v>14076.160000000002</v>
      </c>
    </row>
    <row r="21578" spans="1:18" x14ac:dyDescent="0.35">
      <c r="A21578">
        <v>21577</v>
      </c>
      <c r="B21578" s="4">
        <v>100.82</v>
      </c>
      <c r="C21578" s="1">
        <v>782884</v>
      </c>
      <c r="D21578" s="1">
        <v>9395</v>
      </c>
      <c r="E21578">
        <v>3</v>
      </c>
      <c r="F21578" t="s">
        <v>7</v>
      </c>
      <c r="G21578" t="s">
        <v>8</v>
      </c>
      <c r="H21578" s="2">
        <v>42727</v>
      </c>
      <c r="I21578" s="2">
        <v>42728</v>
      </c>
      <c r="J21578" s="2">
        <v>42729</v>
      </c>
      <c r="K21578">
        <f t="shared" si="2696"/>
        <v>1</v>
      </c>
      <c r="L21578" t="str">
        <f t="shared" si="2697"/>
        <v>Saturday</v>
      </c>
      <c r="M21578" t="str">
        <f t="shared" si="2698"/>
        <v>Sunday</v>
      </c>
      <c r="N21578" s="5">
        <f t="shared" si="2699"/>
        <v>100.82</v>
      </c>
      <c r="O21578">
        <f t="shared" si="2700"/>
        <v>1</v>
      </c>
      <c r="P21578">
        <f t="shared" si="2701"/>
        <v>567</v>
      </c>
      <c r="Q21578" s="6">
        <f t="shared" si="2702"/>
        <v>100.82</v>
      </c>
      <c r="R21578">
        <f t="shared" si="2703"/>
        <v>80257.269523809417</v>
      </c>
    </row>
    <row r="21579" spans="1:18" x14ac:dyDescent="0.35">
      <c r="A21579">
        <v>21578</v>
      </c>
      <c r="B21579" s="4">
        <v>63.42</v>
      </c>
      <c r="C21579" s="1">
        <v>824942</v>
      </c>
      <c r="D21579" s="1">
        <v>9395</v>
      </c>
      <c r="E21579">
        <v>3.5</v>
      </c>
      <c r="F21579" t="s">
        <v>10</v>
      </c>
      <c r="G21579" t="s">
        <v>9</v>
      </c>
      <c r="H21579" s="2">
        <v>42727</v>
      </c>
      <c r="I21579" s="2">
        <v>42728</v>
      </c>
      <c r="J21579" s="2">
        <v>42729</v>
      </c>
      <c r="K21579">
        <f t="shared" si="2696"/>
        <v>1</v>
      </c>
      <c r="L21579" t="str">
        <f t="shared" si="2697"/>
        <v>Saturday</v>
      </c>
      <c r="M21579" t="str">
        <f t="shared" si="2698"/>
        <v>Sunday</v>
      </c>
      <c r="N21579" s="5">
        <f t="shared" si="2699"/>
        <v>63.42</v>
      </c>
      <c r="O21579">
        <f t="shared" si="2700"/>
        <v>1</v>
      </c>
      <c r="P21579">
        <f t="shared" si="2701"/>
        <v>216</v>
      </c>
      <c r="Q21579" s="6">
        <f t="shared" si="2702"/>
        <v>63.42</v>
      </c>
      <c r="R21579">
        <f t="shared" si="2703"/>
        <v>21122.439999999784</v>
      </c>
    </row>
    <row r="21580" spans="1:18" x14ac:dyDescent="0.35">
      <c r="A21580">
        <v>21579</v>
      </c>
      <c r="B21580" s="4">
        <v>14.04</v>
      </c>
      <c r="C21580" s="1">
        <v>2386814</v>
      </c>
      <c r="D21580" s="1">
        <v>9395</v>
      </c>
      <c r="E21580">
        <v>2</v>
      </c>
      <c r="F21580" t="s">
        <v>11</v>
      </c>
      <c r="G21580" t="s">
        <v>9</v>
      </c>
      <c r="H21580" s="2">
        <v>42727</v>
      </c>
      <c r="I21580" s="2">
        <v>42729</v>
      </c>
      <c r="J21580" s="2">
        <v>42732</v>
      </c>
      <c r="K21580">
        <f t="shared" si="2696"/>
        <v>3</v>
      </c>
      <c r="L21580" t="str">
        <f t="shared" si="2697"/>
        <v>Sunday</v>
      </c>
      <c r="M21580" t="str">
        <f t="shared" si="2698"/>
        <v>Wednesday</v>
      </c>
      <c r="N21580" s="5">
        <f t="shared" si="2699"/>
        <v>42.12</v>
      </c>
      <c r="O21580">
        <f t="shared" si="2700"/>
        <v>2</v>
      </c>
      <c r="P21580">
        <f t="shared" si="2701"/>
        <v>129</v>
      </c>
      <c r="Q21580" s="6">
        <f t="shared" si="2702"/>
        <v>14.04</v>
      </c>
      <c r="R21580">
        <f t="shared" si="2703"/>
        <v>5762.4749999999012</v>
      </c>
    </row>
    <row r="21581" spans="1:18" x14ac:dyDescent="0.35">
      <c r="A21581">
        <v>21580</v>
      </c>
      <c r="B21581" s="4">
        <v>132.47999999999999</v>
      </c>
      <c r="C21581" s="1">
        <v>475584</v>
      </c>
      <c r="D21581" s="1">
        <v>9395</v>
      </c>
      <c r="E21581">
        <v>5</v>
      </c>
      <c r="F21581" t="s">
        <v>7</v>
      </c>
      <c r="G21581" t="s">
        <v>8</v>
      </c>
      <c r="H21581" s="2">
        <v>42727</v>
      </c>
      <c r="I21581" s="2">
        <v>42727</v>
      </c>
      <c r="J21581" s="2">
        <v>42728</v>
      </c>
      <c r="K21581">
        <f t="shared" si="2696"/>
        <v>1</v>
      </c>
      <c r="L21581" t="str">
        <f t="shared" si="2697"/>
        <v>Friday</v>
      </c>
      <c r="M21581" t="str">
        <f t="shared" si="2698"/>
        <v>Saturday</v>
      </c>
      <c r="N21581" s="5">
        <f t="shared" si="2699"/>
        <v>132.47999999999999</v>
      </c>
      <c r="O21581">
        <f t="shared" si="2700"/>
        <v>0</v>
      </c>
      <c r="P21581">
        <f t="shared" si="2701"/>
        <v>374</v>
      </c>
      <c r="Q21581" s="6">
        <f t="shared" si="2702"/>
        <v>132.47999999999999</v>
      </c>
      <c r="R21581">
        <f t="shared" si="2703"/>
        <v>118208.69999999976</v>
      </c>
    </row>
    <row r="21582" spans="1:18" x14ac:dyDescent="0.35">
      <c r="A21582">
        <v>21581</v>
      </c>
      <c r="B21582" s="4">
        <v>164.66</v>
      </c>
      <c r="C21582" s="1">
        <v>586114</v>
      </c>
      <c r="D21582" s="1">
        <v>9395</v>
      </c>
      <c r="E21582">
        <v>2.5</v>
      </c>
      <c r="F21582" t="s">
        <v>10</v>
      </c>
      <c r="G21582" t="s">
        <v>9</v>
      </c>
      <c r="H21582" s="2">
        <v>42727</v>
      </c>
      <c r="I21582" s="2">
        <v>42728</v>
      </c>
      <c r="J21582" s="2">
        <v>42731</v>
      </c>
      <c r="K21582">
        <f t="shared" si="2696"/>
        <v>3</v>
      </c>
      <c r="L21582" t="str">
        <f t="shared" si="2697"/>
        <v>Saturday</v>
      </c>
      <c r="M21582" t="str">
        <f t="shared" si="2698"/>
        <v>Tuesday</v>
      </c>
      <c r="N21582" s="5">
        <f t="shared" si="2699"/>
        <v>493.98</v>
      </c>
      <c r="O21582">
        <f t="shared" si="2700"/>
        <v>1</v>
      </c>
      <c r="P21582">
        <f t="shared" si="2701"/>
        <v>5</v>
      </c>
      <c r="Q21582" s="6">
        <f t="shared" si="2702"/>
        <v>164.66</v>
      </c>
      <c r="R21582">
        <f t="shared" si="2703"/>
        <v>1264.1999999999998</v>
      </c>
    </row>
    <row r="21583" spans="1:18" x14ac:dyDescent="0.35">
      <c r="A21583">
        <v>21582</v>
      </c>
      <c r="B21583" s="4">
        <v>137.4</v>
      </c>
      <c r="C21583" s="1">
        <v>1930960</v>
      </c>
      <c r="D21583" s="1">
        <v>9395</v>
      </c>
      <c r="E21583">
        <v>3</v>
      </c>
      <c r="F21583" t="s">
        <v>7</v>
      </c>
      <c r="G21583" t="s">
        <v>9</v>
      </c>
      <c r="H21583" s="2">
        <v>42727</v>
      </c>
      <c r="I21583" s="2">
        <v>42734</v>
      </c>
      <c r="J21583" s="2">
        <v>42736</v>
      </c>
      <c r="K21583">
        <f t="shared" si="2696"/>
        <v>2</v>
      </c>
      <c r="L21583" t="str">
        <f t="shared" si="2697"/>
        <v>Friday</v>
      </c>
      <c r="M21583" t="str">
        <f t="shared" si="2698"/>
        <v>Sunday</v>
      </c>
      <c r="N21583" s="5">
        <f t="shared" si="2699"/>
        <v>274.8</v>
      </c>
      <c r="O21583">
        <f t="shared" si="2700"/>
        <v>7</v>
      </c>
      <c r="P21583">
        <f t="shared" si="2701"/>
        <v>250</v>
      </c>
      <c r="Q21583" s="6">
        <f t="shared" si="2702"/>
        <v>137.4</v>
      </c>
      <c r="R21583">
        <f t="shared" si="2703"/>
        <v>20558.334999999988</v>
      </c>
    </row>
    <row r="21584" spans="1:18" x14ac:dyDescent="0.35">
      <c r="A21584">
        <v>21583</v>
      </c>
      <c r="B21584" s="4">
        <v>191.98</v>
      </c>
      <c r="C21584" s="1">
        <v>21418</v>
      </c>
      <c r="D21584" s="1">
        <v>9395</v>
      </c>
      <c r="E21584">
        <v>4</v>
      </c>
      <c r="F21584" t="s">
        <v>7</v>
      </c>
      <c r="G21584" t="s">
        <v>8</v>
      </c>
      <c r="H21584" s="2">
        <v>42727</v>
      </c>
      <c r="I21584" s="2">
        <v>42727</v>
      </c>
      <c r="J21584" s="2">
        <v>42729</v>
      </c>
      <c r="K21584">
        <f t="shared" si="2696"/>
        <v>2</v>
      </c>
      <c r="L21584" t="str">
        <f t="shared" si="2697"/>
        <v>Friday</v>
      </c>
      <c r="M21584" t="str">
        <f t="shared" si="2698"/>
        <v>Sunday</v>
      </c>
      <c r="N21584" s="5">
        <f t="shared" si="2699"/>
        <v>383.96</v>
      </c>
      <c r="O21584">
        <f t="shared" si="2700"/>
        <v>0</v>
      </c>
      <c r="P21584">
        <f t="shared" si="2701"/>
        <v>216</v>
      </c>
      <c r="Q21584" s="6">
        <f t="shared" si="2702"/>
        <v>191.98</v>
      </c>
      <c r="R21584">
        <f t="shared" si="2703"/>
        <v>53666.119999999792</v>
      </c>
    </row>
    <row r="21585" spans="1:18" x14ac:dyDescent="0.35">
      <c r="A21585">
        <v>21584</v>
      </c>
      <c r="B21585" s="4">
        <v>35.54</v>
      </c>
      <c r="C21585" s="1">
        <v>2398210</v>
      </c>
      <c r="D21585" s="1">
        <v>9395</v>
      </c>
      <c r="E21585">
        <v>3</v>
      </c>
      <c r="F21585" t="s">
        <v>11</v>
      </c>
      <c r="G21585" t="s">
        <v>9</v>
      </c>
      <c r="H21585" s="2">
        <v>42727</v>
      </c>
      <c r="I21585" s="2">
        <v>42731</v>
      </c>
      <c r="J21585" s="2">
        <v>42732</v>
      </c>
      <c r="K21585">
        <f t="shared" si="2696"/>
        <v>1</v>
      </c>
      <c r="L21585" t="str">
        <f t="shared" si="2697"/>
        <v>Tuesday</v>
      </c>
      <c r="M21585" t="str">
        <f t="shared" si="2698"/>
        <v>Wednesday</v>
      </c>
      <c r="N21585" s="5">
        <f t="shared" si="2699"/>
        <v>35.54</v>
      </c>
      <c r="O21585">
        <f t="shared" si="2700"/>
        <v>4</v>
      </c>
      <c r="P21585">
        <f t="shared" si="2701"/>
        <v>75</v>
      </c>
      <c r="Q21585" s="6">
        <f t="shared" si="2702"/>
        <v>35.54</v>
      </c>
      <c r="R21585">
        <f t="shared" si="2703"/>
        <v>3400.6600000000003</v>
      </c>
    </row>
    <row r="21586" spans="1:18" x14ac:dyDescent="0.35">
      <c r="A21586">
        <v>21585</v>
      </c>
      <c r="B21586" s="4">
        <v>4.62</v>
      </c>
      <c r="C21586" s="1">
        <v>582528</v>
      </c>
      <c r="D21586" s="1">
        <v>9395</v>
      </c>
      <c r="E21586">
        <v>2</v>
      </c>
      <c r="F21586" t="s">
        <v>7</v>
      </c>
      <c r="G21586" t="s">
        <v>9</v>
      </c>
      <c r="H21586" s="2">
        <v>42727</v>
      </c>
      <c r="I21586" s="2">
        <v>42728</v>
      </c>
      <c r="J21586" s="2">
        <v>42729</v>
      </c>
      <c r="K21586">
        <f t="shared" si="2696"/>
        <v>1</v>
      </c>
      <c r="L21586" t="str">
        <f t="shared" si="2697"/>
        <v>Saturday</v>
      </c>
      <c r="M21586" t="str">
        <f t="shared" si="2698"/>
        <v>Sunday</v>
      </c>
      <c r="N21586" s="5">
        <f t="shared" si="2699"/>
        <v>4.62</v>
      </c>
      <c r="O21586">
        <f t="shared" si="2700"/>
        <v>1</v>
      </c>
      <c r="P21586">
        <f t="shared" si="2701"/>
        <v>100</v>
      </c>
      <c r="Q21586" s="6">
        <f t="shared" si="2702"/>
        <v>4.62</v>
      </c>
      <c r="R21586">
        <f t="shared" si="2703"/>
        <v>1794.4399999999998</v>
      </c>
    </row>
    <row r="21587" spans="1:18" x14ac:dyDescent="0.35">
      <c r="A21587">
        <v>21586</v>
      </c>
      <c r="B21587" s="4">
        <v>329.36</v>
      </c>
      <c r="C21587" s="1">
        <v>180052</v>
      </c>
      <c r="D21587" s="1">
        <v>9395</v>
      </c>
      <c r="E21587">
        <v>5</v>
      </c>
      <c r="F21587" t="s">
        <v>7</v>
      </c>
      <c r="G21587" t="s">
        <v>8</v>
      </c>
      <c r="H21587" s="2">
        <v>42727</v>
      </c>
      <c r="I21587" s="2">
        <v>42735</v>
      </c>
      <c r="J21587" s="2">
        <v>42736</v>
      </c>
      <c r="K21587">
        <f t="shared" si="2696"/>
        <v>1</v>
      </c>
      <c r="L21587" t="str">
        <f t="shared" si="2697"/>
        <v>Saturday</v>
      </c>
      <c r="M21587" t="str">
        <f t="shared" si="2698"/>
        <v>Sunday</v>
      </c>
      <c r="N21587" s="5">
        <f t="shared" si="2699"/>
        <v>329.36</v>
      </c>
      <c r="O21587">
        <f t="shared" si="2700"/>
        <v>8</v>
      </c>
      <c r="P21587">
        <f t="shared" si="2701"/>
        <v>125</v>
      </c>
      <c r="Q21587" s="6">
        <f t="shared" si="2702"/>
        <v>329.36</v>
      </c>
      <c r="R21587">
        <f t="shared" si="2703"/>
        <v>56407.35200000021</v>
      </c>
    </row>
    <row r="21588" spans="1:18" x14ac:dyDescent="0.35">
      <c r="A21588">
        <v>21587</v>
      </c>
      <c r="B21588" s="4">
        <v>251.72</v>
      </c>
      <c r="C21588" s="1">
        <v>525626</v>
      </c>
      <c r="D21588" s="1">
        <v>9395</v>
      </c>
      <c r="E21588">
        <v>5</v>
      </c>
      <c r="F21588" t="s">
        <v>7</v>
      </c>
      <c r="G21588" t="s">
        <v>8</v>
      </c>
      <c r="H21588" s="2">
        <v>42727</v>
      </c>
      <c r="I21588" s="2">
        <v>42728</v>
      </c>
      <c r="J21588" s="2">
        <v>42730</v>
      </c>
      <c r="K21588">
        <f t="shared" si="2696"/>
        <v>2</v>
      </c>
      <c r="L21588" t="str">
        <f t="shared" si="2697"/>
        <v>Saturday</v>
      </c>
      <c r="M21588" t="str">
        <f t="shared" si="2698"/>
        <v>Monday</v>
      </c>
      <c r="N21588" s="5">
        <f t="shared" si="2699"/>
        <v>503.44</v>
      </c>
      <c r="O21588">
        <f t="shared" si="2700"/>
        <v>1</v>
      </c>
      <c r="P21588">
        <f t="shared" si="2701"/>
        <v>196</v>
      </c>
      <c r="Q21588" s="6">
        <f t="shared" si="2702"/>
        <v>251.72</v>
      </c>
      <c r="R21588">
        <f t="shared" si="2703"/>
        <v>98544.499999999884</v>
      </c>
    </row>
    <row r="21589" spans="1:18" x14ac:dyDescent="0.35">
      <c r="A21589">
        <v>3970</v>
      </c>
      <c r="B21589" s="4">
        <v>114.94</v>
      </c>
      <c r="C21589" s="1">
        <v>21272</v>
      </c>
      <c r="D21589" s="1">
        <v>9395</v>
      </c>
      <c r="E21589">
        <v>4</v>
      </c>
      <c r="F21589" t="s">
        <v>7</v>
      </c>
      <c r="G21589" t="s">
        <v>9</v>
      </c>
      <c r="H21589" s="2">
        <v>42648</v>
      </c>
      <c r="I21589" s="2">
        <v>42648</v>
      </c>
      <c r="J21589" s="2">
        <v>42649</v>
      </c>
      <c r="K21589">
        <f t="shared" si="2696"/>
        <v>1</v>
      </c>
      <c r="L21589" t="str">
        <f t="shared" si="2697"/>
        <v>Wednesday</v>
      </c>
      <c r="M21589" t="str">
        <f t="shared" si="2698"/>
        <v>Thursday</v>
      </c>
      <c r="N21589" s="5">
        <f t="shared" si="2699"/>
        <v>114.94</v>
      </c>
      <c r="O21589">
        <f t="shared" si="2700"/>
        <v>0</v>
      </c>
      <c r="P21589">
        <f t="shared" si="2701"/>
        <v>1314</v>
      </c>
      <c r="Q21589" s="6">
        <f t="shared" si="2702"/>
        <v>114.94</v>
      </c>
      <c r="R21589">
        <f t="shared" si="2703"/>
        <v>275049.53500000032</v>
      </c>
    </row>
    <row r="21590" spans="1:18" x14ac:dyDescent="0.35">
      <c r="A21590">
        <v>21589</v>
      </c>
      <c r="B21590" s="4">
        <v>218.6</v>
      </c>
      <c r="C21590" s="1">
        <v>217846</v>
      </c>
      <c r="D21590" s="1">
        <v>9395</v>
      </c>
      <c r="E21590">
        <v>4.5</v>
      </c>
      <c r="F21590" t="s">
        <v>10</v>
      </c>
      <c r="G21590" t="s">
        <v>9</v>
      </c>
      <c r="H21590" s="2">
        <v>42727</v>
      </c>
      <c r="I21590" s="2">
        <v>42727</v>
      </c>
      <c r="J21590" s="2">
        <v>42730</v>
      </c>
      <c r="K21590">
        <f t="shared" si="2696"/>
        <v>3</v>
      </c>
      <c r="L21590" t="str">
        <f t="shared" si="2697"/>
        <v>Friday</v>
      </c>
      <c r="M21590" t="str">
        <f t="shared" si="2698"/>
        <v>Monday</v>
      </c>
      <c r="N21590" s="5">
        <f t="shared" si="2699"/>
        <v>655.8</v>
      </c>
      <c r="O21590">
        <f t="shared" si="2700"/>
        <v>0</v>
      </c>
      <c r="P21590">
        <f t="shared" si="2701"/>
        <v>129</v>
      </c>
      <c r="Q21590" s="6">
        <f t="shared" si="2702"/>
        <v>218.6</v>
      </c>
      <c r="R21590">
        <f t="shared" si="2703"/>
        <v>58853.069999999789</v>
      </c>
    </row>
    <row r="21591" spans="1:18" x14ac:dyDescent="0.35">
      <c r="A21591">
        <v>4058</v>
      </c>
      <c r="B21591" s="4">
        <v>114.94</v>
      </c>
      <c r="C21591" s="1">
        <v>21272</v>
      </c>
      <c r="D21591" s="1">
        <v>9395</v>
      </c>
      <c r="E21591">
        <v>4</v>
      </c>
      <c r="F21591" t="s">
        <v>7</v>
      </c>
      <c r="G21591" t="s">
        <v>9</v>
      </c>
      <c r="H21591" s="2">
        <v>42648</v>
      </c>
      <c r="I21591" s="2">
        <v>42648</v>
      </c>
      <c r="J21591" s="2">
        <v>42649</v>
      </c>
      <c r="K21591">
        <f t="shared" si="2696"/>
        <v>1</v>
      </c>
      <c r="L21591" t="str">
        <f t="shared" si="2697"/>
        <v>Wednesday</v>
      </c>
      <c r="M21591" t="str">
        <f t="shared" si="2698"/>
        <v>Thursday</v>
      </c>
      <c r="N21591" s="5">
        <f t="shared" si="2699"/>
        <v>114.94</v>
      </c>
      <c r="O21591">
        <f t="shared" si="2700"/>
        <v>0</v>
      </c>
      <c r="P21591">
        <f t="shared" si="2701"/>
        <v>1314</v>
      </c>
      <c r="Q21591" s="6">
        <f t="shared" si="2702"/>
        <v>114.94</v>
      </c>
      <c r="R21591">
        <f t="shared" si="2703"/>
        <v>275049.53500000032</v>
      </c>
    </row>
    <row r="21592" spans="1:18" x14ac:dyDescent="0.35">
      <c r="A21592">
        <v>21591</v>
      </c>
      <c r="B21592" s="4">
        <v>236</v>
      </c>
      <c r="C21592" s="1">
        <v>2278874</v>
      </c>
      <c r="D21592" s="1">
        <v>9395</v>
      </c>
      <c r="E21592">
        <v>4</v>
      </c>
      <c r="F21592" t="s">
        <v>7</v>
      </c>
      <c r="G21592" t="s">
        <v>8</v>
      </c>
      <c r="H21592" s="2">
        <v>42727</v>
      </c>
      <c r="I21592" s="2">
        <v>42735</v>
      </c>
      <c r="J21592" s="2">
        <v>42736</v>
      </c>
      <c r="K21592">
        <f t="shared" si="2696"/>
        <v>1</v>
      </c>
      <c r="L21592" t="str">
        <f t="shared" si="2697"/>
        <v>Saturday</v>
      </c>
      <c r="M21592" t="str">
        <f t="shared" si="2698"/>
        <v>Sunday</v>
      </c>
      <c r="N21592" s="5">
        <f t="shared" si="2699"/>
        <v>236</v>
      </c>
      <c r="O21592">
        <f t="shared" si="2700"/>
        <v>8</v>
      </c>
      <c r="P21592">
        <f t="shared" si="2701"/>
        <v>348</v>
      </c>
      <c r="Q21592" s="6">
        <f t="shared" si="2702"/>
        <v>236</v>
      </c>
      <c r="R21592">
        <f t="shared" si="2703"/>
        <v>58988.060000000209</v>
      </c>
    </row>
    <row r="21593" spans="1:18" x14ac:dyDescent="0.35">
      <c r="A21593">
        <v>21592</v>
      </c>
      <c r="B21593" s="4">
        <v>42.13</v>
      </c>
      <c r="C21593" s="1">
        <v>1137582</v>
      </c>
      <c r="D21593" s="1">
        <v>9395</v>
      </c>
      <c r="E21593">
        <v>2</v>
      </c>
      <c r="F21593" t="s">
        <v>11</v>
      </c>
      <c r="G21593" t="s">
        <v>9</v>
      </c>
      <c r="H21593" s="2">
        <v>42727</v>
      </c>
      <c r="I21593" s="2">
        <v>42733</v>
      </c>
      <c r="J21593" s="2">
        <v>42735</v>
      </c>
      <c r="K21593">
        <f t="shared" si="2696"/>
        <v>2</v>
      </c>
      <c r="L21593" t="str">
        <f t="shared" si="2697"/>
        <v>Thursday</v>
      </c>
      <c r="M21593" t="str">
        <f t="shared" si="2698"/>
        <v>Saturday</v>
      </c>
      <c r="N21593" s="5">
        <f t="shared" si="2699"/>
        <v>84.26</v>
      </c>
      <c r="O21593">
        <f t="shared" si="2700"/>
        <v>6</v>
      </c>
      <c r="P21593">
        <f t="shared" si="2701"/>
        <v>48</v>
      </c>
      <c r="Q21593" s="6">
        <f t="shared" si="2702"/>
        <v>42.13</v>
      </c>
      <c r="R21593">
        <f t="shared" si="2703"/>
        <v>2909.3799999999019</v>
      </c>
    </row>
    <row r="21594" spans="1:18" x14ac:dyDescent="0.35">
      <c r="A21594">
        <v>21593</v>
      </c>
      <c r="B21594" s="4">
        <v>42.13</v>
      </c>
      <c r="C21594" s="1">
        <v>1137582</v>
      </c>
      <c r="D21594" s="1">
        <v>9395</v>
      </c>
      <c r="E21594">
        <v>2</v>
      </c>
      <c r="F21594" t="s">
        <v>11</v>
      </c>
      <c r="G21594" t="s">
        <v>9</v>
      </c>
      <c r="H21594" s="2">
        <v>42727</v>
      </c>
      <c r="I21594" s="2">
        <v>42730</v>
      </c>
      <c r="J21594" s="2">
        <v>42732</v>
      </c>
      <c r="K21594">
        <f t="shared" si="2696"/>
        <v>2</v>
      </c>
      <c r="L21594" t="str">
        <f t="shared" si="2697"/>
        <v>Monday</v>
      </c>
      <c r="M21594" t="str">
        <f t="shared" si="2698"/>
        <v>Wednesday</v>
      </c>
      <c r="N21594" s="5">
        <f t="shared" si="2699"/>
        <v>84.26</v>
      </c>
      <c r="O21594">
        <f t="shared" si="2700"/>
        <v>3</v>
      </c>
      <c r="P21594">
        <f t="shared" si="2701"/>
        <v>48</v>
      </c>
      <c r="Q21594" s="6">
        <f t="shared" si="2702"/>
        <v>42.13</v>
      </c>
      <c r="R21594">
        <f t="shared" si="2703"/>
        <v>2909.3799999999019</v>
      </c>
    </row>
    <row r="21595" spans="1:18" x14ac:dyDescent="0.35">
      <c r="A21595">
        <v>21594</v>
      </c>
      <c r="B21595" s="4">
        <v>150.30000000000001</v>
      </c>
      <c r="C21595" s="1">
        <v>21310</v>
      </c>
      <c r="D21595" s="1">
        <v>9395</v>
      </c>
      <c r="E21595">
        <v>4</v>
      </c>
      <c r="F21595" t="s">
        <v>7</v>
      </c>
      <c r="G21595" t="s">
        <v>8</v>
      </c>
      <c r="H21595" s="2">
        <v>42727</v>
      </c>
      <c r="I21595" s="2">
        <v>42735</v>
      </c>
      <c r="J21595" s="2">
        <v>42736</v>
      </c>
      <c r="K21595">
        <f t="shared" si="2696"/>
        <v>1</v>
      </c>
      <c r="L21595" t="str">
        <f t="shared" si="2697"/>
        <v>Saturday</v>
      </c>
      <c r="M21595" t="str">
        <f t="shared" si="2698"/>
        <v>Sunday</v>
      </c>
      <c r="N21595" s="5">
        <f t="shared" si="2699"/>
        <v>150.30000000000001</v>
      </c>
      <c r="O21595">
        <f t="shared" si="2700"/>
        <v>8</v>
      </c>
      <c r="P21595">
        <f t="shared" si="2701"/>
        <v>136</v>
      </c>
      <c r="Q21595" s="6">
        <f t="shared" si="2702"/>
        <v>150.30000000000001</v>
      </c>
      <c r="R21595">
        <f t="shared" si="2703"/>
        <v>29374.066666666604</v>
      </c>
    </row>
    <row r="21596" spans="1:18" x14ac:dyDescent="0.35">
      <c r="A21596">
        <v>21595</v>
      </c>
      <c r="B21596" s="4">
        <v>119.1</v>
      </c>
      <c r="C21596" s="1">
        <v>1991354</v>
      </c>
      <c r="D21596" s="1">
        <v>9395</v>
      </c>
      <c r="E21596">
        <v>4</v>
      </c>
      <c r="F21596" t="s">
        <v>10</v>
      </c>
      <c r="G21596" t="s">
        <v>9</v>
      </c>
      <c r="H21596" s="2">
        <v>42727</v>
      </c>
      <c r="I21596" s="2">
        <v>42727</v>
      </c>
      <c r="J21596" s="2">
        <v>42728</v>
      </c>
      <c r="K21596">
        <f t="shared" si="2696"/>
        <v>1</v>
      </c>
      <c r="L21596" t="str">
        <f t="shared" si="2697"/>
        <v>Friday</v>
      </c>
      <c r="M21596" t="str">
        <f t="shared" si="2698"/>
        <v>Saturday</v>
      </c>
      <c r="N21596" s="5">
        <f t="shared" si="2699"/>
        <v>119.1</v>
      </c>
      <c r="O21596">
        <f t="shared" si="2700"/>
        <v>0</v>
      </c>
      <c r="P21596">
        <f t="shared" si="2701"/>
        <v>307</v>
      </c>
      <c r="Q21596" s="6">
        <f t="shared" si="2702"/>
        <v>119.1</v>
      </c>
      <c r="R21596">
        <f t="shared" si="2703"/>
        <v>67663.796666666545</v>
      </c>
    </row>
    <row r="21597" spans="1:18" x14ac:dyDescent="0.35">
      <c r="A21597">
        <v>21596</v>
      </c>
      <c r="B21597" s="4">
        <v>154.84</v>
      </c>
      <c r="C21597" s="1">
        <v>1861318</v>
      </c>
      <c r="D21597" s="1">
        <v>9395</v>
      </c>
      <c r="E21597">
        <v>5</v>
      </c>
      <c r="F21597" t="s">
        <v>7</v>
      </c>
      <c r="G21597" t="s">
        <v>9</v>
      </c>
      <c r="H21597" s="2">
        <v>42727</v>
      </c>
      <c r="I21597" s="2">
        <v>42731</v>
      </c>
      <c r="J21597" s="2">
        <v>42732</v>
      </c>
      <c r="K21597">
        <f t="shared" si="2696"/>
        <v>1</v>
      </c>
      <c r="L21597" t="str">
        <f t="shared" si="2697"/>
        <v>Tuesday</v>
      </c>
      <c r="M21597" t="str">
        <f t="shared" si="2698"/>
        <v>Wednesday</v>
      </c>
      <c r="N21597" s="5">
        <f t="shared" si="2699"/>
        <v>154.84</v>
      </c>
      <c r="O21597">
        <f t="shared" si="2700"/>
        <v>4</v>
      </c>
      <c r="P21597">
        <f t="shared" si="2701"/>
        <v>512</v>
      </c>
      <c r="Q21597" s="6">
        <f t="shared" si="2702"/>
        <v>154.84</v>
      </c>
      <c r="R21597">
        <f t="shared" si="2703"/>
        <v>147107.77999999968</v>
      </c>
    </row>
    <row r="21598" spans="1:18" x14ac:dyDescent="0.35">
      <c r="A21598">
        <v>21597</v>
      </c>
      <c r="B21598" s="4">
        <v>123.38666666669999</v>
      </c>
      <c r="C21598" s="1">
        <v>309680</v>
      </c>
      <c r="D21598" s="1">
        <v>9395</v>
      </c>
      <c r="E21598">
        <v>3</v>
      </c>
      <c r="F21598" t="s">
        <v>7</v>
      </c>
      <c r="G21598" t="s">
        <v>8</v>
      </c>
      <c r="H21598" s="2">
        <v>42727</v>
      </c>
      <c r="I21598" s="2">
        <v>42728</v>
      </c>
      <c r="J21598" s="2">
        <v>42731</v>
      </c>
      <c r="K21598">
        <f t="shared" si="2696"/>
        <v>3</v>
      </c>
      <c r="L21598" t="str">
        <f t="shared" si="2697"/>
        <v>Saturday</v>
      </c>
      <c r="M21598" t="str">
        <f t="shared" si="2698"/>
        <v>Tuesday</v>
      </c>
      <c r="N21598" s="5">
        <f t="shared" si="2699"/>
        <v>370.16000000010001</v>
      </c>
      <c r="O21598">
        <f t="shared" si="2700"/>
        <v>1</v>
      </c>
      <c r="P21598">
        <f t="shared" si="2701"/>
        <v>60</v>
      </c>
      <c r="Q21598" s="6">
        <f t="shared" si="2702"/>
        <v>123.38666666669999</v>
      </c>
      <c r="R21598">
        <f t="shared" si="2703"/>
        <v>15239.105000000302</v>
      </c>
    </row>
    <row r="21599" spans="1:18" x14ac:dyDescent="0.35">
      <c r="A21599">
        <v>21598</v>
      </c>
      <c r="B21599" s="4">
        <v>188.5</v>
      </c>
      <c r="C21599" s="1">
        <v>598518</v>
      </c>
      <c r="D21599" s="1">
        <v>9395</v>
      </c>
      <c r="E21599">
        <v>4</v>
      </c>
      <c r="F21599" t="s">
        <v>14</v>
      </c>
      <c r="G21599" t="s">
        <v>9</v>
      </c>
      <c r="H21599" s="2">
        <v>42727</v>
      </c>
      <c r="I21599" s="2">
        <v>42727</v>
      </c>
      <c r="J21599" s="2">
        <v>42728</v>
      </c>
      <c r="K21599">
        <f t="shared" si="2696"/>
        <v>1</v>
      </c>
      <c r="L21599" t="str">
        <f t="shared" si="2697"/>
        <v>Friday</v>
      </c>
      <c r="M21599" t="str">
        <f t="shared" si="2698"/>
        <v>Saturday</v>
      </c>
      <c r="N21599" s="5">
        <f t="shared" si="2699"/>
        <v>188.5</v>
      </c>
      <c r="O21599">
        <f t="shared" si="2700"/>
        <v>0</v>
      </c>
      <c r="P21599">
        <f t="shared" si="2701"/>
        <v>21</v>
      </c>
      <c r="Q21599" s="6">
        <f t="shared" si="2702"/>
        <v>188.5</v>
      </c>
      <c r="R21599">
        <f t="shared" si="2703"/>
        <v>5252.9600000000009</v>
      </c>
    </row>
    <row r="21600" spans="1:18" x14ac:dyDescent="0.35">
      <c r="A21600">
        <v>21599</v>
      </c>
      <c r="B21600" s="4">
        <v>177.76</v>
      </c>
      <c r="C21600" s="1">
        <v>141282</v>
      </c>
      <c r="D21600" s="1">
        <v>9395</v>
      </c>
      <c r="E21600">
        <v>5</v>
      </c>
      <c r="F21600" t="s">
        <v>7</v>
      </c>
      <c r="G21600" t="s">
        <v>8</v>
      </c>
      <c r="H21600" s="2">
        <v>42727</v>
      </c>
      <c r="I21600" s="2">
        <v>42731</v>
      </c>
      <c r="J21600" s="2">
        <v>42733</v>
      </c>
      <c r="K21600">
        <f t="shared" si="2696"/>
        <v>2</v>
      </c>
      <c r="L21600" t="str">
        <f t="shared" si="2697"/>
        <v>Tuesday</v>
      </c>
      <c r="M21600" t="str">
        <f t="shared" si="2698"/>
        <v>Thursday</v>
      </c>
      <c r="N21600" s="5">
        <f t="shared" si="2699"/>
        <v>355.52</v>
      </c>
      <c r="O21600">
        <f t="shared" si="2700"/>
        <v>4</v>
      </c>
      <c r="P21600">
        <f t="shared" si="2701"/>
        <v>340</v>
      </c>
      <c r="Q21600" s="6">
        <f t="shared" si="2702"/>
        <v>177.76</v>
      </c>
      <c r="R21600">
        <f t="shared" si="2703"/>
        <v>111540.96000000053</v>
      </c>
    </row>
    <row r="21601" spans="1:18" x14ac:dyDescent="0.35">
      <c r="A21601">
        <v>21600</v>
      </c>
      <c r="B21601" s="4">
        <v>70.52</v>
      </c>
      <c r="C21601" s="1">
        <v>323576</v>
      </c>
      <c r="D21601" s="1">
        <v>9395</v>
      </c>
      <c r="E21601">
        <v>4</v>
      </c>
      <c r="F21601" t="s">
        <v>7</v>
      </c>
      <c r="G21601" t="s">
        <v>8</v>
      </c>
      <c r="H21601" s="2">
        <v>42727</v>
      </c>
      <c r="I21601" s="2">
        <v>42727</v>
      </c>
      <c r="J21601" s="2">
        <v>42728</v>
      </c>
      <c r="K21601">
        <f t="shared" si="2696"/>
        <v>1</v>
      </c>
      <c r="L21601" t="str">
        <f t="shared" si="2697"/>
        <v>Friday</v>
      </c>
      <c r="M21601" t="str">
        <f t="shared" si="2698"/>
        <v>Saturday</v>
      </c>
      <c r="N21601" s="5">
        <f t="shared" si="2699"/>
        <v>70.52</v>
      </c>
      <c r="O21601">
        <f t="shared" si="2700"/>
        <v>0</v>
      </c>
      <c r="P21601">
        <f t="shared" si="2701"/>
        <v>181</v>
      </c>
      <c r="Q21601" s="6">
        <f t="shared" si="2702"/>
        <v>70.52</v>
      </c>
      <c r="R21601">
        <f t="shared" si="2703"/>
        <v>24286.726666666989</v>
      </c>
    </row>
    <row r="21602" spans="1:18" x14ac:dyDescent="0.35">
      <c r="A21602">
        <v>21601</v>
      </c>
      <c r="B21602" s="4">
        <v>38.869999999999997</v>
      </c>
      <c r="C21602" s="1">
        <v>1135186</v>
      </c>
      <c r="D21602" s="1">
        <v>9395</v>
      </c>
      <c r="E21602">
        <v>3</v>
      </c>
      <c r="F21602" t="s">
        <v>10</v>
      </c>
      <c r="G21602" t="s">
        <v>9</v>
      </c>
      <c r="H21602" s="2">
        <v>42727</v>
      </c>
      <c r="I21602" s="2">
        <v>42728</v>
      </c>
      <c r="J21602" s="2">
        <v>42730</v>
      </c>
      <c r="K21602">
        <f t="shared" si="2696"/>
        <v>2</v>
      </c>
      <c r="L21602" t="str">
        <f t="shared" si="2697"/>
        <v>Saturday</v>
      </c>
      <c r="M21602" t="str">
        <f t="shared" si="2698"/>
        <v>Monday</v>
      </c>
      <c r="N21602" s="5">
        <f t="shared" si="2699"/>
        <v>77.739999999999995</v>
      </c>
      <c r="O21602">
        <f t="shared" si="2700"/>
        <v>1</v>
      </c>
      <c r="P21602">
        <f t="shared" si="2701"/>
        <v>5</v>
      </c>
      <c r="Q21602" s="6">
        <f t="shared" si="2702"/>
        <v>38.869999999999997</v>
      </c>
      <c r="R21602">
        <f t="shared" si="2703"/>
        <v>279.04000000000002</v>
      </c>
    </row>
    <row r="21603" spans="1:18" x14ac:dyDescent="0.35">
      <c r="A21603">
        <v>688</v>
      </c>
      <c r="B21603" s="4">
        <v>125.68</v>
      </c>
      <c r="C21603" s="1">
        <v>21272</v>
      </c>
      <c r="D21603" s="1">
        <v>9395</v>
      </c>
      <c r="E21603">
        <v>4</v>
      </c>
      <c r="F21603" t="s">
        <v>7</v>
      </c>
      <c r="G21603" t="s">
        <v>9</v>
      </c>
      <c r="H21603" s="2">
        <v>42622</v>
      </c>
      <c r="I21603" s="2">
        <v>42647</v>
      </c>
      <c r="J21603" s="2">
        <v>42648</v>
      </c>
      <c r="K21603">
        <f t="shared" si="2696"/>
        <v>1</v>
      </c>
      <c r="L21603" t="str">
        <f t="shared" si="2697"/>
        <v>Tuesday</v>
      </c>
      <c r="M21603" t="str">
        <f t="shared" si="2698"/>
        <v>Wednesday</v>
      </c>
      <c r="N21603" s="5">
        <f t="shared" si="2699"/>
        <v>125.68</v>
      </c>
      <c r="O21603">
        <f t="shared" si="2700"/>
        <v>25</v>
      </c>
      <c r="P21603">
        <f t="shared" si="2701"/>
        <v>1314</v>
      </c>
      <c r="Q21603" s="6">
        <f t="shared" si="2702"/>
        <v>125.68</v>
      </c>
      <c r="R21603">
        <f t="shared" si="2703"/>
        <v>275049.53500000032</v>
      </c>
    </row>
    <row r="21604" spans="1:18" x14ac:dyDescent="0.35">
      <c r="A21604">
        <v>21603</v>
      </c>
      <c r="B21604" s="4">
        <v>101.62</v>
      </c>
      <c r="C21604" s="1">
        <v>1249476</v>
      </c>
      <c r="D21604" s="1">
        <v>9395</v>
      </c>
      <c r="E21604">
        <v>3.5</v>
      </c>
      <c r="F21604" t="s">
        <v>7</v>
      </c>
      <c r="G21604" t="s">
        <v>9</v>
      </c>
      <c r="H21604" s="2">
        <v>42727</v>
      </c>
      <c r="I21604" s="2">
        <v>42727</v>
      </c>
      <c r="J21604" s="2">
        <v>42728</v>
      </c>
      <c r="K21604">
        <f t="shared" si="2696"/>
        <v>1</v>
      </c>
      <c r="L21604" t="str">
        <f t="shared" si="2697"/>
        <v>Friday</v>
      </c>
      <c r="M21604" t="str">
        <f t="shared" si="2698"/>
        <v>Saturday</v>
      </c>
      <c r="N21604" s="5">
        <f t="shared" si="2699"/>
        <v>101.62</v>
      </c>
      <c r="O21604">
        <f t="shared" si="2700"/>
        <v>0</v>
      </c>
      <c r="P21604">
        <f t="shared" si="2701"/>
        <v>163</v>
      </c>
      <c r="Q21604" s="6">
        <f t="shared" si="2702"/>
        <v>101.62</v>
      </c>
      <c r="R21604">
        <f t="shared" si="2703"/>
        <v>34874.639999999999</v>
      </c>
    </row>
    <row r="21605" spans="1:18" x14ac:dyDescent="0.35">
      <c r="A21605">
        <v>21604</v>
      </c>
      <c r="B21605" s="4">
        <v>81.760000000000005</v>
      </c>
      <c r="C21605" s="1">
        <v>1816456</v>
      </c>
      <c r="D21605" s="1">
        <v>9395</v>
      </c>
      <c r="E21605">
        <v>3</v>
      </c>
      <c r="F21605" t="s">
        <v>7</v>
      </c>
      <c r="G21605" t="s">
        <v>9</v>
      </c>
      <c r="H21605" s="2">
        <v>42727</v>
      </c>
      <c r="I21605" s="2">
        <v>42731</v>
      </c>
      <c r="J21605" s="2">
        <v>42733</v>
      </c>
      <c r="K21605">
        <f t="shared" si="2696"/>
        <v>2</v>
      </c>
      <c r="L21605" t="str">
        <f t="shared" si="2697"/>
        <v>Tuesday</v>
      </c>
      <c r="M21605" t="str">
        <f t="shared" si="2698"/>
        <v>Thursday</v>
      </c>
      <c r="N21605" s="5">
        <f t="shared" si="2699"/>
        <v>163.52000000000001</v>
      </c>
      <c r="O21605">
        <f t="shared" si="2700"/>
        <v>4</v>
      </c>
      <c r="P21605">
        <f t="shared" si="2701"/>
        <v>13</v>
      </c>
      <c r="Q21605" s="6">
        <f t="shared" si="2702"/>
        <v>81.760000000000005</v>
      </c>
      <c r="R21605">
        <f t="shared" si="2703"/>
        <v>1701.46</v>
      </c>
    </row>
    <row r="21606" spans="1:18" x14ac:dyDescent="0.35">
      <c r="A21606">
        <v>21605</v>
      </c>
      <c r="B21606" s="4">
        <v>46.72</v>
      </c>
      <c r="C21606" s="1">
        <v>526414</v>
      </c>
      <c r="D21606" s="1">
        <v>9395</v>
      </c>
      <c r="E21606">
        <v>2.5</v>
      </c>
      <c r="F21606" t="s">
        <v>7</v>
      </c>
      <c r="G21606" t="s">
        <v>9</v>
      </c>
      <c r="H21606" s="2">
        <v>42727</v>
      </c>
      <c r="I21606" s="2">
        <v>42728</v>
      </c>
      <c r="J21606" s="2">
        <v>42731</v>
      </c>
      <c r="K21606">
        <f t="shared" si="2696"/>
        <v>3</v>
      </c>
      <c r="L21606" t="str">
        <f t="shared" si="2697"/>
        <v>Saturday</v>
      </c>
      <c r="M21606" t="str">
        <f t="shared" si="2698"/>
        <v>Tuesday</v>
      </c>
      <c r="N21606" s="5">
        <f t="shared" si="2699"/>
        <v>140.16</v>
      </c>
      <c r="O21606">
        <f t="shared" si="2700"/>
        <v>1</v>
      </c>
      <c r="P21606">
        <f t="shared" si="2701"/>
        <v>234</v>
      </c>
      <c r="Q21606" s="6">
        <f t="shared" si="2702"/>
        <v>46.72</v>
      </c>
      <c r="R21606">
        <f t="shared" si="2703"/>
        <v>22583.940000000097</v>
      </c>
    </row>
    <row r="21607" spans="1:18" x14ac:dyDescent="0.35">
      <c r="A21607">
        <v>21606</v>
      </c>
      <c r="B21607" s="4">
        <v>155.86000000000001</v>
      </c>
      <c r="C21607" s="1">
        <v>21360</v>
      </c>
      <c r="D21607" s="1">
        <v>9395</v>
      </c>
      <c r="E21607">
        <v>4.5</v>
      </c>
      <c r="F21607" t="s">
        <v>7</v>
      </c>
      <c r="G21607" t="s">
        <v>8</v>
      </c>
      <c r="H21607" s="2">
        <v>42727</v>
      </c>
      <c r="I21607" s="2">
        <v>42731</v>
      </c>
      <c r="J21607" s="2">
        <v>42732</v>
      </c>
      <c r="K21607">
        <f t="shared" si="2696"/>
        <v>1</v>
      </c>
      <c r="L21607" t="str">
        <f t="shared" si="2697"/>
        <v>Tuesday</v>
      </c>
      <c r="M21607" t="str">
        <f t="shared" si="2698"/>
        <v>Wednesday</v>
      </c>
      <c r="N21607" s="5">
        <f t="shared" si="2699"/>
        <v>155.86000000000001</v>
      </c>
      <c r="O21607">
        <f t="shared" si="2700"/>
        <v>4</v>
      </c>
      <c r="P21607">
        <f t="shared" si="2701"/>
        <v>288</v>
      </c>
      <c r="Q21607" s="6">
        <f t="shared" si="2702"/>
        <v>155.86000000000001</v>
      </c>
      <c r="R21607">
        <f t="shared" si="2703"/>
        <v>71319.099999999627</v>
      </c>
    </row>
    <row r="21608" spans="1:18" x14ac:dyDescent="0.35">
      <c r="A21608">
        <v>2484</v>
      </c>
      <c r="B21608" s="4">
        <v>114.76</v>
      </c>
      <c r="C21608" s="1">
        <v>21272</v>
      </c>
      <c r="D21608" s="1">
        <v>9395</v>
      </c>
      <c r="E21608">
        <v>4</v>
      </c>
      <c r="F21608" t="s">
        <v>7</v>
      </c>
      <c r="G21608" t="s">
        <v>9</v>
      </c>
      <c r="H21608" s="2">
        <v>42642</v>
      </c>
      <c r="I21608" s="2">
        <v>42647</v>
      </c>
      <c r="J21608" s="2">
        <v>42650</v>
      </c>
      <c r="K21608">
        <f t="shared" si="2696"/>
        <v>3</v>
      </c>
      <c r="L21608" t="str">
        <f t="shared" si="2697"/>
        <v>Tuesday</v>
      </c>
      <c r="M21608" t="str">
        <f t="shared" si="2698"/>
        <v>Friday</v>
      </c>
      <c r="N21608" s="5">
        <f t="shared" si="2699"/>
        <v>344.28000000000003</v>
      </c>
      <c r="O21608">
        <f t="shared" si="2700"/>
        <v>5</v>
      </c>
      <c r="P21608">
        <f t="shared" si="2701"/>
        <v>1314</v>
      </c>
      <c r="Q21608" s="6">
        <f t="shared" si="2702"/>
        <v>114.76</v>
      </c>
      <c r="R21608">
        <f t="shared" si="2703"/>
        <v>275049.53500000032</v>
      </c>
    </row>
    <row r="21609" spans="1:18" x14ac:dyDescent="0.35">
      <c r="A21609">
        <v>21608</v>
      </c>
      <c r="B21609" s="4">
        <v>52.48</v>
      </c>
      <c r="C21609" s="1">
        <v>635588</v>
      </c>
      <c r="D21609" s="1">
        <v>9395</v>
      </c>
      <c r="E21609">
        <v>3</v>
      </c>
      <c r="F21609" t="s">
        <v>7</v>
      </c>
      <c r="G21609" t="s">
        <v>9</v>
      </c>
      <c r="H21609" s="2">
        <v>42727</v>
      </c>
      <c r="I21609" s="2">
        <v>42727</v>
      </c>
      <c r="J21609" s="2">
        <v>42730</v>
      </c>
      <c r="K21609">
        <f t="shared" si="2696"/>
        <v>3</v>
      </c>
      <c r="L21609" t="str">
        <f t="shared" si="2697"/>
        <v>Friday</v>
      </c>
      <c r="M21609" t="str">
        <f t="shared" si="2698"/>
        <v>Monday</v>
      </c>
      <c r="N21609" s="5">
        <f t="shared" si="2699"/>
        <v>157.44</v>
      </c>
      <c r="O21609">
        <f t="shared" si="2700"/>
        <v>0</v>
      </c>
      <c r="P21609">
        <f t="shared" si="2701"/>
        <v>65</v>
      </c>
      <c r="Q21609" s="6">
        <f t="shared" si="2702"/>
        <v>52.48</v>
      </c>
      <c r="R21609">
        <f t="shared" si="2703"/>
        <v>4592.2199999999993</v>
      </c>
    </row>
    <row r="21610" spans="1:18" x14ac:dyDescent="0.35">
      <c r="A21610">
        <v>21609</v>
      </c>
      <c r="B21610" s="4">
        <v>249.18</v>
      </c>
      <c r="C21610" s="1">
        <v>525626</v>
      </c>
      <c r="D21610" s="1">
        <v>9395</v>
      </c>
      <c r="E21610">
        <v>5</v>
      </c>
      <c r="F21610" t="s">
        <v>7</v>
      </c>
      <c r="G21610" t="s">
        <v>8</v>
      </c>
      <c r="H21610" s="2">
        <v>42727</v>
      </c>
      <c r="I21610" s="2">
        <v>42728</v>
      </c>
      <c r="J21610" s="2">
        <v>42729</v>
      </c>
      <c r="K21610">
        <f t="shared" si="2696"/>
        <v>1</v>
      </c>
      <c r="L21610" t="str">
        <f t="shared" si="2697"/>
        <v>Saturday</v>
      </c>
      <c r="M21610" t="str">
        <f t="shared" si="2698"/>
        <v>Sunday</v>
      </c>
      <c r="N21610" s="5">
        <f t="shared" si="2699"/>
        <v>249.18</v>
      </c>
      <c r="O21610">
        <f t="shared" si="2700"/>
        <v>1</v>
      </c>
      <c r="P21610">
        <f t="shared" si="2701"/>
        <v>196</v>
      </c>
      <c r="Q21610" s="6">
        <f t="shared" si="2702"/>
        <v>249.18</v>
      </c>
      <c r="R21610">
        <f t="shared" si="2703"/>
        <v>98544.499999999884</v>
      </c>
    </row>
    <row r="21611" spans="1:18" x14ac:dyDescent="0.35">
      <c r="A21611">
        <v>21610</v>
      </c>
      <c r="B21611" s="4">
        <v>155.74</v>
      </c>
      <c r="C21611" s="1">
        <v>510678</v>
      </c>
      <c r="D21611" s="1">
        <v>9395</v>
      </c>
      <c r="E21611">
        <v>5</v>
      </c>
      <c r="F21611" t="s">
        <v>7</v>
      </c>
      <c r="G21611" t="s">
        <v>9</v>
      </c>
      <c r="H21611" s="2">
        <v>42727</v>
      </c>
      <c r="I21611" s="2">
        <v>42727</v>
      </c>
      <c r="J21611" s="2">
        <v>42728</v>
      </c>
      <c r="K21611">
        <f t="shared" si="2696"/>
        <v>1</v>
      </c>
      <c r="L21611" t="str">
        <f t="shared" si="2697"/>
        <v>Friday</v>
      </c>
      <c r="M21611" t="str">
        <f t="shared" si="2698"/>
        <v>Saturday</v>
      </c>
      <c r="N21611" s="5">
        <f t="shared" si="2699"/>
        <v>155.74</v>
      </c>
      <c r="O21611">
        <f t="shared" si="2700"/>
        <v>0</v>
      </c>
      <c r="P21611">
        <f t="shared" si="2701"/>
        <v>440</v>
      </c>
      <c r="Q21611" s="6">
        <f t="shared" si="2702"/>
        <v>155.74</v>
      </c>
      <c r="R21611">
        <f t="shared" si="2703"/>
        <v>117714.44666666667</v>
      </c>
    </row>
    <row r="21612" spans="1:18" x14ac:dyDescent="0.35">
      <c r="A21612">
        <v>21611</v>
      </c>
      <c r="B21612" s="4">
        <v>48.14</v>
      </c>
      <c r="C21612" s="1">
        <v>197996</v>
      </c>
      <c r="D21612" s="1">
        <v>9395</v>
      </c>
      <c r="E21612">
        <v>3.5</v>
      </c>
      <c r="F21612" t="s">
        <v>7</v>
      </c>
      <c r="G21612" t="s">
        <v>9</v>
      </c>
      <c r="H21612" s="2">
        <v>42727</v>
      </c>
      <c r="I21612" s="2">
        <v>42731</v>
      </c>
      <c r="J21612" s="2">
        <v>42732</v>
      </c>
      <c r="K21612">
        <f t="shared" si="2696"/>
        <v>1</v>
      </c>
      <c r="L21612" t="str">
        <f t="shared" si="2697"/>
        <v>Tuesday</v>
      </c>
      <c r="M21612" t="str">
        <f t="shared" si="2698"/>
        <v>Wednesday</v>
      </c>
      <c r="N21612" s="5">
        <f t="shared" si="2699"/>
        <v>48.14</v>
      </c>
      <c r="O21612">
        <f t="shared" si="2700"/>
        <v>4</v>
      </c>
      <c r="P21612">
        <f t="shared" si="2701"/>
        <v>2679</v>
      </c>
      <c r="Q21612" s="6">
        <f t="shared" si="2702"/>
        <v>48.14</v>
      </c>
      <c r="R21612">
        <f t="shared" si="2703"/>
        <v>129960.21999999994</v>
      </c>
    </row>
    <row r="21613" spans="1:18" x14ac:dyDescent="0.35">
      <c r="A21613">
        <v>21612</v>
      </c>
      <c r="B21613" s="4">
        <v>68.66</v>
      </c>
      <c r="C21613" s="1">
        <v>1930960</v>
      </c>
      <c r="D21613" s="1">
        <v>9395</v>
      </c>
      <c r="E21613">
        <v>3</v>
      </c>
      <c r="F21613" t="s">
        <v>7</v>
      </c>
      <c r="G21613" t="s">
        <v>9</v>
      </c>
      <c r="H21613" s="2">
        <v>42727</v>
      </c>
      <c r="I21613" s="2">
        <v>42729</v>
      </c>
      <c r="J21613" s="2">
        <v>42731</v>
      </c>
      <c r="K21613">
        <f t="shared" si="2696"/>
        <v>2</v>
      </c>
      <c r="L21613" t="str">
        <f t="shared" si="2697"/>
        <v>Sunday</v>
      </c>
      <c r="M21613" t="str">
        <f t="shared" si="2698"/>
        <v>Tuesday</v>
      </c>
      <c r="N21613" s="5">
        <f t="shared" si="2699"/>
        <v>137.32</v>
      </c>
      <c r="O21613">
        <f t="shared" si="2700"/>
        <v>2</v>
      </c>
      <c r="P21613">
        <f t="shared" si="2701"/>
        <v>250</v>
      </c>
      <c r="Q21613" s="6">
        <f t="shared" si="2702"/>
        <v>68.66</v>
      </c>
      <c r="R21613">
        <f t="shared" si="2703"/>
        <v>20558.334999999988</v>
      </c>
    </row>
    <row r="21614" spans="1:18" x14ac:dyDescent="0.35">
      <c r="A21614">
        <v>21613</v>
      </c>
      <c r="B21614" s="4">
        <v>94.38</v>
      </c>
      <c r="C21614" s="1">
        <v>866630</v>
      </c>
      <c r="D21614" s="1">
        <v>9395</v>
      </c>
      <c r="E21614">
        <v>3.5</v>
      </c>
      <c r="F21614" t="s">
        <v>10</v>
      </c>
      <c r="G21614" t="s">
        <v>9</v>
      </c>
      <c r="H21614" s="2">
        <v>42727</v>
      </c>
      <c r="I21614" s="2">
        <v>42730</v>
      </c>
      <c r="J21614" s="2">
        <v>42731</v>
      </c>
      <c r="K21614">
        <f t="shared" si="2696"/>
        <v>1</v>
      </c>
      <c r="L21614" t="str">
        <f t="shared" si="2697"/>
        <v>Monday</v>
      </c>
      <c r="M21614" t="str">
        <f t="shared" si="2698"/>
        <v>Tuesday</v>
      </c>
      <c r="N21614" s="5">
        <f t="shared" si="2699"/>
        <v>94.38</v>
      </c>
      <c r="O21614">
        <f t="shared" si="2700"/>
        <v>3</v>
      </c>
      <c r="P21614">
        <f t="shared" si="2701"/>
        <v>697</v>
      </c>
      <c r="Q21614" s="6">
        <f t="shared" si="2702"/>
        <v>94.38</v>
      </c>
      <c r="R21614">
        <f t="shared" si="2703"/>
        <v>87903.458333333518</v>
      </c>
    </row>
    <row r="21615" spans="1:18" x14ac:dyDescent="0.35">
      <c r="A21615">
        <v>21614</v>
      </c>
      <c r="B21615" s="4">
        <v>99.94</v>
      </c>
      <c r="C21615" s="1">
        <v>21310</v>
      </c>
      <c r="D21615" s="1">
        <v>9395</v>
      </c>
      <c r="E21615">
        <v>4</v>
      </c>
      <c r="F21615" t="s">
        <v>7</v>
      </c>
      <c r="G21615" t="s">
        <v>8</v>
      </c>
      <c r="H21615" s="2">
        <v>42727</v>
      </c>
      <c r="I21615" s="2">
        <v>42728</v>
      </c>
      <c r="J21615" s="2">
        <v>42730</v>
      </c>
      <c r="K21615">
        <f t="shared" si="2696"/>
        <v>2</v>
      </c>
      <c r="L21615" t="str">
        <f t="shared" si="2697"/>
        <v>Saturday</v>
      </c>
      <c r="M21615" t="str">
        <f t="shared" si="2698"/>
        <v>Monday</v>
      </c>
      <c r="N21615" s="5">
        <f t="shared" si="2699"/>
        <v>199.88</v>
      </c>
      <c r="O21615">
        <f t="shared" si="2700"/>
        <v>1</v>
      </c>
      <c r="P21615">
        <f t="shared" si="2701"/>
        <v>136</v>
      </c>
      <c r="Q21615" s="6">
        <f t="shared" si="2702"/>
        <v>99.94</v>
      </c>
      <c r="R21615">
        <f t="shared" si="2703"/>
        <v>29374.066666666604</v>
      </c>
    </row>
    <row r="21616" spans="1:18" x14ac:dyDescent="0.35">
      <c r="A21616">
        <v>21615</v>
      </c>
      <c r="B21616" s="4">
        <v>34</v>
      </c>
      <c r="C21616" s="1">
        <v>197996</v>
      </c>
      <c r="D21616" s="1">
        <v>9395</v>
      </c>
      <c r="E21616">
        <v>3.5</v>
      </c>
      <c r="F21616" t="s">
        <v>7</v>
      </c>
      <c r="G21616" t="s">
        <v>9</v>
      </c>
      <c r="H21616" s="2">
        <v>42727</v>
      </c>
      <c r="I21616" s="2">
        <v>42732</v>
      </c>
      <c r="J21616" s="2">
        <v>42733</v>
      </c>
      <c r="K21616">
        <f t="shared" si="2696"/>
        <v>1</v>
      </c>
      <c r="L21616" t="str">
        <f t="shared" si="2697"/>
        <v>Wednesday</v>
      </c>
      <c r="M21616" t="str">
        <f t="shared" si="2698"/>
        <v>Thursday</v>
      </c>
      <c r="N21616" s="5">
        <f t="shared" si="2699"/>
        <v>34</v>
      </c>
      <c r="O21616">
        <f t="shared" si="2700"/>
        <v>5</v>
      </c>
      <c r="P21616">
        <f t="shared" si="2701"/>
        <v>2679</v>
      </c>
      <c r="Q21616" s="6">
        <f t="shared" si="2702"/>
        <v>34</v>
      </c>
      <c r="R21616">
        <f t="shared" si="2703"/>
        <v>129960.21999999994</v>
      </c>
    </row>
    <row r="21617" spans="1:18" x14ac:dyDescent="0.35">
      <c r="A21617">
        <v>21616</v>
      </c>
      <c r="B21617" s="4">
        <v>36.299999999999997</v>
      </c>
      <c r="C21617" s="1">
        <v>197996</v>
      </c>
      <c r="D21617" s="1">
        <v>9395</v>
      </c>
      <c r="E21617">
        <v>3.5</v>
      </c>
      <c r="F21617" t="s">
        <v>7</v>
      </c>
      <c r="G21617" t="s">
        <v>9</v>
      </c>
      <c r="H21617" s="2">
        <v>42727</v>
      </c>
      <c r="I21617" s="2">
        <v>42728</v>
      </c>
      <c r="J21617" s="2">
        <v>42729</v>
      </c>
      <c r="K21617">
        <f t="shared" si="2696"/>
        <v>1</v>
      </c>
      <c r="L21617" t="str">
        <f t="shared" si="2697"/>
        <v>Saturday</v>
      </c>
      <c r="M21617" t="str">
        <f t="shared" si="2698"/>
        <v>Sunday</v>
      </c>
      <c r="N21617" s="5">
        <f t="shared" si="2699"/>
        <v>36.299999999999997</v>
      </c>
      <c r="O21617">
        <f t="shared" si="2700"/>
        <v>1</v>
      </c>
      <c r="P21617">
        <f t="shared" si="2701"/>
        <v>2679</v>
      </c>
      <c r="Q21617" s="6">
        <f t="shared" si="2702"/>
        <v>36.299999999999997</v>
      </c>
      <c r="R21617">
        <f t="shared" si="2703"/>
        <v>129960.21999999994</v>
      </c>
    </row>
    <row r="21618" spans="1:18" x14ac:dyDescent="0.35">
      <c r="A21618">
        <v>21617</v>
      </c>
      <c r="B21618" s="4">
        <v>44.24</v>
      </c>
      <c r="C21618" s="1">
        <v>197996</v>
      </c>
      <c r="D21618" s="1">
        <v>9395</v>
      </c>
      <c r="E21618">
        <v>3.5</v>
      </c>
      <c r="F21618" t="s">
        <v>7</v>
      </c>
      <c r="G21618" t="s">
        <v>9</v>
      </c>
      <c r="H21618" s="2">
        <v>42727</v>
      </c>
      <c r="I21618" s="2">
        <v>42727</v>
      </c>
      <c r="J21618" s="2">
        <v>42728</v>
      </c>
      <c r="K21618">
        <f t="shared" si="2696"/>
        <v>1</v>
      </c>
      <c r="L21618" t="str">
        <f t="shared" si="2697"/>
        <v>Friday</v>
      </c>
      <c r="M21618" t="str">
        <f t="shared" si="2698"/>
        <v>Saturday</v>
      </c>
      <c r="N21618" s="5">
        <f t="shared" si="2699"/>
        <v>44.24</v>
      </c>
      <c r="O21618">
        <f t="shared" si="2700"/>
        <v>0</v>
      </c>
      <c r="P21618">
        <f t="shared" si="2701"/>
        <v>2679</v>
      </c>
      <c r="Q21618" s="6">
        <f t="shared" si="2702"/>
        <v>44.24</v>
      </c>
      <c r="R21618">
        <f t="shared" si="2703"/>
        <v>129960.21999999994</v>
      </c>
    </row>
    <row r="21619" spans="1:18" x14ac:dyDescent="0.35">
      <c r="A21619">
        <v>21618</v>
      </c>
      <c r="B21619" s="4">
        <v>42.58</v>
      </c>
      <c r="C21619" s="1">
        <v>635588</v>
      </c>
      <c r="D21619" s="1">
        <v>9395</v>
      </c>
      <c r="E21619">
        <v>3</v>
      </c>
      <c r="F21619" t="s">
        <v>7</v>
      </c>
      <c r="G21619" t="s">
        <v>9</v>
      </c>
      <c r="H21619" s="2">
        <v>42727</v>
      </c>
      <c r="I21619" s="2">
        <v>42727</v>
      </c>
      <c r="J21619" s="2">
        <v>42728</v>
      </c>
      <c r="K21619">
        <f t="shared" si="2696"/>
        <v>1</v>
      </c>
      <c r="L21619" t="str">
        <f t="shared" si="2697"/>
        <v>Friday</v>
      </c>
      <c r="M21619" t="str">
        <f t="shared" si="2698"/>
        <v>Saturday</v>
      </c>
      <c r="N21619" s="5">
        <f t="shared" si="2699"/>
        <v>42.58</v>
      </c>
      <c r="O21619">
        <f t="shared" si="2700"/>
        <v>0</v>
      </c>
      <c r="P21619">
        <f t="shared" si="2701"/>
        <v>65</v>
      </c>
      <c r="Q21619" s="6">
        <f t="shared" si="2702"/>
        <v>42.58</v>
      </c>
      <c r="R21619">
        <f t="shared" si="2703"/>
        <v>4592.2199999999993</v>
      </c>
    </row>
    <row r="21620" spans="1:18" x14ac:dyDescent="0.35">
      <c r="A21620">
        <v>21619</v>
      </c>
      <c r="B21620" s="4">
        <v>58.74</v>
      </c>
      <c r="C21620" s="1">
        <v>924698</v>
      </c>
      <c r="D21620" s="1">
        <v>9395</v>
      </c>
      <c r="E21620">
        <v>3</v>
      </c>
      <c r="F21620" t="s">
        <v>7</v>
      </c>
      <c r="G21620" t="s">
        <v>9</v>
      </c>
      <c r="H21620" s="2">
        <v>42727</v>
      </c>
      <c r="I21620" s="2">
        <v>42729</v>
      </c>
      <c r="J21620" s="2">
        <v>42730</v>
      </c>
      <c r="K21620">
        <f t="shared" si="2696"/>
        <v>1</v>
      </c>
      <c r="L21620" t="str">
        <f t="shared" si="2697"/>
        <v>Sunday</v>
      </c>
      <c r="M21620" t="str">
        <f t="shared" si="2698"/>
        <v>Monday</v>
      </c>
      <c r="N21620" s="5">
        <f t="shared" si="2699"/>
        <v>58.74</v>
      </c>
      <c r="O21620">
        <f t="shared" si="2700"/>
        <v>2</v>
      </c>
      <c r="P21620">
        <f t="shared" si="2701"/>
        <v>147</v>
      </c>
      <c r="Q21620" s="6">
        <f t="shared" si="2702"/>
        <v>58.74</v>
      </c>
      <c r="R21620">
        <f t="shared" si="2703"/>
        <v>13951.420000000006</v>
      </c>
    </row>
    <row r="21621" spans="1:18" x14ac:dyDescent="0.35">
      <c r="A21621">
        <v>21620</v>
      </c>
      <c r="B21621" s="7">
        <v>80.5</v>
      </c>
      <c r="C21621" s="1">
        <v>297388</v>
      </c>
      <c r="D21621" s="1">
        <v>9395</v>
      </c>
      <c r="E21621">
        <v>2.5</v>
      </c>
      <c r="F21621" t="s">
        <v>7</v>
      </c>
      <c r="G21621" t="s">
        <v>9</v>
      </c>
      <c r="H21621" s="2">
        <v>42727</v>
      </c>
      <c r="I21621" s="2">
        <v>42727</v>
      </c>
      <c r="J21621" s="2">
        <v>42728</v>
      </c>
      <c r="K21621">
        <f t="shared" si="2696"/>
        <v>1</v>
      </c>
      <c r="L21621" t="str">
        <f t="shared" si="2697"/>
        <v>Friday</v>
      </c>
      <c r="M21621" t="str">
        <f t="shared" si="2698"/>
        <v>Saturday</v>
      </c>
      <c r="N21621" s="5">
        <f t="shared" si="2699"/>
        <v>80.5</v>
      </c>
      <c r="O21621">
        <f t="shared" si="2700"/>
        <v>0</v>
      </c>
      <c r="P21621">
        <f t="shared" si="2701"/>
        <v>865</v>
      </c>
      <c r="Q21621" s="6">
        <f t="shared" si="2702"/>
        <v>80.5</v>
      </c>
      <c r="R21621">
        <f t="shared" si="2703"/>
        <v>115774.32666666621</v>
      </c>
    </row>
    <row r="21622" spans="1:18" x14ac:dyDescent="0.35">
      <c r="A21622">
        <v>21621</v>
      </c>
      <c r="B21622" s="4">
        <v>61.58</v>
      </c>
      <c r="C21622" s="1">
        <v>197996</v>
      </c>
      <c r="D21622" s="1">
        <v>9395</v>
      </c>
      <c r="E21622">
        <v>3.5</v>
      </c>
      <c r="F21622" t="s">
        <v>7</v>
      </c>
      <c r="G21622" t="s">
        <v>9</v>
      </c>
      <c r="H21622" s="2">
        <v>42727</v>
      </c>
      <c r="I21622" s="2">
        <v>42731</v>
      </c>
      <c r="J21622" s="2">
        <v>42732</v>
      </c>
      <c r="K21622">
        <f t="shared" si="2696"/>
        <v>1</v>
      </c>
      <c r="L21622" t="str">
        <f t="shared" si="2697"/>
        <v>Tuesday</v>
      </c>
      <c r="M21622" t="str">
        <f t="shared" si="2698"/>
        <v>Wednesday</v>
      </c>
      <c r="N21622" s="5">
        <f t="shared" si="2699"/>
        <v>61.58</v>
      </c>
      <c r="O21622">
        <f t="shared" si="2700"/>
        <v>4</v>
      </c>
      <c r="P21622">
        <f t="shared" si="2701"/>
        <v>2679</v>
      </c>
      <c r="Q21622" s="6">
        <f t="shared" si="2702"/>
        <v>61.58</v>
      </c>
      <c r="R21622">
        <f t="shared" si="2703"/>
        <v>129960.21999999994</v>
      </c>
    </row>
    <row r="21623" spans="1:18" x14ac:dyDescent="0.35">
      <c r="A21623">
        <v>21622</v>
      </c>
      <c r="B21623" s="4">
        <v>52.78</v>
      </c>
      <c r="C21623" s="1">
        <v>596878</v>
      </c>
      <c r="D21623" s="1">
        <v>9395</v>
      </c>
      <c r="E21623">
        <v>3.5</v>
      </c>
      <c r="F21623" t="s">
        <v>7</v>
      </c>
      <c r="G21623" t="s">
        <v>8</v>
      </c>
      <c r="H21623" s="2">
        <v>42727</v>
      </c>
      <c r="I21623" s="2">
        <v>42727</v>
      </c>
      <c r="J21623" s="2">
        <v>42728</v>
      </c>
      <c r="K21623">
        <f t="shared" si="2696"/>
        <v>1</v>
      </c>
      <c r="L21623" t="str">
        <f t="shared" si="2697"/>
        <v>Friday</v>
      </c>
      <c r="M21623" t="str">
        <f t="shared" si="2698"/>
        <v>Saturday</v>
      </c>
      <c r="N21623" s="5">
        <f t="shared" si="2699"/>
        <v>52.78</v>
      </c>
      <c r="O21623">
        <f t="shared" si="2700"/>
        <v>0</v>
      </c>
      <c r="P21623">
        <f t="shared" si="2701"/>
        <v>142</v>
      </c>
      <c r="Q21623" s="6">
        <f t="shared" si="2702"/>
        <v>52.78</v>
      </c>
      <c r="R21623">
        <f t="shared" si="2703"/>
        <v>11989.609999999404</v>
      </c>
    </row>
    <row r="21624" spans="1:18" x14ac:dyDescent="0.35">
      <c r="A21624">
        <v>21623</v>
      </c>
      <c r="B21624" s="4">
        <v>82.08</v>
      </c>
      <c r="C21624" s="1">
        <v>216386</v>
      </c>
      <c r="D21624" s="1">
        <v>9395</v>
      </c>
      <c r="E21624">
        <v>3</v>
      </c>
      <c r="F21624" t="s">
        <v>7</v>
      </c>
      <c r="G21624" t="s">
        <v>8</v>
      </c>
      <c r="H21624" s="2">
        <v>42727</v>
      </c>
      <c r="I21624" s="2">
        <v>42732</v>
      </c>
      <c r="J21624" s="2">
        <v>42733</v>
      </c>
      <c r="K21624">
        <f t="shared" si="2696"/>
        <v>1</v>
      </c>
      <c r="L21624" t="str">
        <f t="shared" si="2697"/>
        <v>Wednesday</v>
      </c>
      <c r="M21624" t="str">
        <f t="shared" si="2698"/>
        <v>Thursday</v>
      </c>
      <c r="N21624" s="5">
        <f t="shared" si="2699"/>
        <v>82.08</v>
      </c>
      <c r="O21624">
        <f t="shared" si="2700"/>
        <v>5</v>
      </c>
      <c r="P21624">
        <f t="shared" si="2701"/>
        <v>238</v>
      </c>
      <c r="Q21624" s="6">
        <f t="shared" si="2702"/>
        <v>82.08</v>
      </c>
      <c r="R21624">
        <f t="shared" si="2703"/>
        <v>26874.559999999965</v>
      </c>
    </row>
    <row r="21625" spans="1:18" x14ac:dyDescent="0.35">
      <c r="A21625">
        <v>21624</v>
      </c>
      <c r="B21625" s="4">
        <v>108.27</v>
      </c>
      <c r="C21625" s="1">
        <v>1058728</v>
      </c>
      <c r="D21625" s="1">
        <v>9395</v>
      </c>
      <c r="E21625">
        <v>4</v>
      </c>
      <c r="F21625" t="s">
        <v>10</v>
      </c>
      <c r="G21625" t="s">
        <v>9</v>
      </c>
      <c r="H21625" s="2">
        <v>42727</v>
      </c>
      <c r="I21625" s="2">
        <v>42727</v>
      </c>
      <c r="J21625" s="2">
        <v>42729</v>
      </c>
      <c r="K21625">
        <f t="shared" si="2696"/>
        <v>2</v>
      </c>
      <c r="L21625" t="str">
        <f t="shared" si="2697"/>
        <v>Friday</v>
      </c>
      <c r="M21625" t="str">
        <f t="shared" si="2698"/>
        <v>Sunday</v>
      </c>
      <c r="N21625" s="5">
        <f t="shared" si="2699"/>
        <v>216.54</v>
      </c>
      <c r="O21625">
        <f t="shared" si="2700"/>
        <v>0</v>
      </c>
      <c r="P21625">
        <f t="shared" si="2701"/>
        <v>151</v>
      </c>
      <c r="Q21625" s="6">
        <f t="shared" si="2702"/>
        <v>108.27</v>
      </c>
      <c r="R21625">
        <f t="shared" si="2703"/>
        <v>28096.840000000204</v>
      </c>
    </row>
    <row r="21626" spans="1:18" x14ac:dyDescent="0.35">
      <c r="A21626">
        <v>21625</v>
      </c>
      <c r="B21626" s="4">
        <v>44.42</v>
      </c>
      <c r="C21626" s="1">
        <v>2890042</v>
      </c>
      <c r="D21626" s="1">
        <v>9395</v>
      </c>
      <c r="E21626">
        <v>0</v>
      </c>
      <c r="F21626" t="s">
        <v>7</v>
      </c>
      <c r="G21626" t="s">
        <v>9</v>
      </c>
      <c r="H21626" s="2">
        <v>42727</v>
      </c>
      <c r="I21626" s="2">
        <v>42728</v>
      </c>
      <c r="J21626" s="2">
        <v>42729</v>
      </c>
      <c r="K21626">
        <f t="shared" si="2696"/>
        <v>1</v>
      </c>
      <c r="L21626" t="str">
        <f t="shared" si="2697"/>
        <v>Saturday</v>
      </c>
      <c r="M21626" t="str">
        <f t="shared" si="2698"/>
        <v>Sunday</v>
      </c>
      <c r="N21626" s="5">
        <f t="shared" si="2699"/>
        <v>44.42</v>
      </c>
      <c r="O21626">
        <f t="shared" si="2700"/>
        <v>1</v>
      </c>
      <c r="P21626">
        <f t="shared" si="2701"/>
        <v>8</v>
      </c>
      <c r="Q21626" s="6">
        <f t="shared" si="2702"/>
        <v>44.42</v>
      </c>
      <c r="R21626">
        <f t="shared" si="2703"/>
        <v>598.88000000000011</v>
      </c>
    </row>
    <row r="21627" spans="1:18" x14ac:dyDescent="0.35">
      <c r="A21627">
        <v>21626</v>
      </c>
      <c r="B21627" s="4">
        <v>43.3</v>
      </c>
      <c r="C21627" s="1">
        <v>475894</v>
      </c>
      <c r="D21627" s="1">
        <v>9395</v>
      </c>
      <c r="E21627">
        <v>3</v>
      </c>
      <c r="F21627" t="s">
        <v>10</v>
      </c>
      <c r="G21627" t="s">
        <v>9</v>
      </c>
      <c r="H21627" s="2">
        <v>42727</v>
      </c>
      <c r="I21627" s="2">
        <v>42727</v>
      </c>
      <c r="J21627" s="2">
        <v>42728</v>
      </c>
      <c r="K21627">
        <f t="shared" ref="K21627:K21690" si="2704">J21627-I21627</f>
        <v>1</v>
      </c>
      <c r="L21627" t="str">
        <f t="shared" ref="L21627:L21690" si="2705">TEXT(I21627,"dddd")</f>
        <v>Friday</v>
      </c>
      <c r="M21627" t="str">
        <f t="shared" ref="M21627:M21690" si="2706">TEXT(J21627,"dddd")</f>
        <v>Saturday</v>
      </c>
      <c r="N21627" s="5">
        <f t="shared" ref="N21627:N21690" si="2707">B21627*K21627</f>
        <v>43.3</v>
      </c>
      <c r="O21627">
        <f t="shared" ref="O21627:O21690" si="2708">I21627-H21627</f>
        <v>0</v>
      </c>
      <c r="P21627">
        <f t="shared" ref="P21627:P21690" si="2709">COUNTIF($C:$C,C21627)</f>
        <v>246</v>
      </c>
      <c r="Q21627" s="6">
        <f t="shared" ref="Q21627:Q21690" si="2710">B21627</f>
        <v>43.3</v>
      </c>
      <c r="R21627">
        <f t="shared" ref="R21627:R21690" si="2711">SUMIF($C:$C,C21627,$N:$N)</f>
        <v>22296.370000000101</v>
      </c>
    </row>
    <row r="21628" spans="1:18" x14ac:dyDescent="0.35">
      <c r="A21628">
        <v>21627</v>
      </c>
      <c r="B21628" s="4">
        <v>66.62</v>
      </c>
      <c r="C21628" s="1">
        <v>822006</v>
      </c>
      <c r="D21628" s="1">
        <v>9395</v>
      </c>
      <c r="E21628">
        <v>3</v>
      </c>
      <c r="F21628" t="s">
        <v>10</v>
      </c>
      <c r="G21628" t="s">
        <v>9</v>
      </c>
      <c r="H21628" s="2">
        <v>42727</v>
      </c>
      <c r="I21628" s="2">
        <v>42729</v>
      </c>
      <c r="J21628" s="2">
        <v>42730</v>
      </c>
      <c r="K21628">
        <f t="shared" si="2704"/>
        <v>1</v>
      </c>
      <c r="L21628" t="str">
        <f t="shared" si="2705"/>
        <v>Sunday</v>
      </c>
      <c r="M21628" t="str">
        <f t="shared" si="2706"/>
        <v>Monday</v>
      </c>
      <c r="N21628" s="5">
        <f t="shared" si="2707"/>
        <v>66.62</v>
      </c>
      <c r="O21628">
        <f t="shared" si="2708"/>
        <v>2</v>
      </c>
      <c r="P21628">
        <f t="shared" si="2709"/>
        <v>26</v>
      </c>
      <c r="Q21628" s="6">
        <f t="shared" si="2710"/>
        <v>66.62</v>
      </c>
      <c r="R21628">
        <f t="shared" si="2711"/>
        <v>1840.4900000000002</v>
      </c>
    </row>
    <row r="21629" spans="1:18" x14ac:dyDescent="0.35">
      <c r="A21629">
        <v>21628</v>
      </c>
      <c r="B21629" s="4">
        <v>44.74</v>
      </c>
      <c r="C21629" s="1">
        <v>526414</v>
      </c>
      <c r="D21629" s="1">
        <v>9395</v>
      </c>
      <c r="E21629">
        <v>2.5</v>
      </c>
      <c r="F21629" t="s">
        <v>7</v>
      </c>
      <c r="G21629" t="s">
        <v>9</v>
      </c>
      <c r="H21629" s="2">
        <v>42727</v>
      </c>
      <c r="I21629" s="2">
        <v>42728</v>
      </c>
      <c r="J21629" s="2">
        <v>42729</v>
      </c>
      <c r="K21629">
        <f t="shared" si="2704"/>
        <v>1</v>
      </c>
      <c r="L21629" t="str">
        <f t="shared" si="2705"/>
        <v>Saturday</v>
      </c>
      <c r="M21629" t="str">
        <f t="shared" si="2706"/>
        <v>Sunday</v>
      </c>
      <c r="N21629" s="5">
        <f t="shared" si="2707"/>
        <v>44.74</v>
      </c>
      <c r="O21629">
        <f t="shared" si="2708"/>
        <v>1</v>
      </c>
      <c r="P21629">
        <f t="shared" si="2709"/>
        <v>234</v>
      </c>
      <c r="Q21629" s="6">
        <f t="shared" si="2710"/>
        <v>44.74</v>
      </c>
      <c r="R21629">
        <f t="shared" si="2711"/>
        <v>22583.940000000097</v>
      </c>
    </row>
    <row r="21630" spans="1:18" x14ac:dyDescent="0.35">
      <c r="A21630">
        <v>21629</v>
      </c>
      <c r="B21630" s="4">
        <v>73.84</v>
      </c>
      <c r="C21630" s="1">
        <v>216386</v>
      </c>
      <c r="D21630" s="1">
        <v>9395</v>
      </c>
      <c r="E21630">
        <v>3</v>
      </c>
      <c r="F21630" t="s">
        <v>7</v>
      </c>
      <c r="G21630" t="s">
        <v>8</v>
      </c>
      <c r="H21630" s="2">
        <v>42727</v>
      </c>
      <c r="I21630" s="2">
        <v>42728</v>
      </c>
      <c r="J21630" s="2">
        <v>42729</v>
      </c>
      <c r="K21630">
        <f t="shared" si="2704"/>
        <v>1</v>
      </c>
      <c r="L21630" t="str">
        <f t="shared" si="2705"/>
        <v>Saturday</v>
      </c>
      <c r="M21630" t="str">
        <f t="shared" si="2706"/>
        <v>Sunday</v>
      </c>
      <c r="N21630" s="5">
        <f t="shared" si="2707"/>
        <v>73.84</v>
      </c>
      <c r="O21630">
        <f t="shared" si="2708"/>
        <v>1</v>
      </c>
      <c r="P21630">
        <f t="shared" si="2709"/>
        <v>238</v>
      </c>
      <c r="Q21630" s="6">
        <f t="shared" si="2710"/>
        <v>73.84</v>
      </c>
      <c r="R21630">
        <f t="shared" si="2711"/>
        <v>26874.559999999965</v>
      </c>
    </row>
    <row r="21631" spans="1:18" x14ac:dyDescent="0.35">
      <c r="A21631">
        <v>21630</v>
      </c>
      <c r="B21631" s="4">
        <v>108.22</v>
      </c>
      <c r="C21631" s="1">
        <v>2278874</v>
      </c>
      <c r="D21631" s="1">
        <v>9395</v>
      </c>
      <c r="E21631">
        <v>4</v>
      </c>
      <c r="F21631" t="s">
        <v>7</v>
      </c>
      <c r="G21631" t="s">
        <v>8</v>
      </c>
      <c r="H21631" s="2">
        <v>42727</v>
      </c>
      <c r="I21631" s="2">
        <v>42727</v>
      </c>
      <c r="J21631" s="2">
        <v>42728</v>
      </c>
      <c r="K21631">
        <f t="shared" si="2704"/>
        <v>1</v>
      </c>
      <c r="L21631" t="str">
        <f t="shared" si="2705"/>
        <v>Friday</v>
      </c>
      <c r="M21631" t="str">
        <f t="shared" si="2706"/>
        <v>Saturday</v>
      </c>
      <c r="N21631" s="5">
        <f t="shared" si="2707"/>
        <v>108.22</v>
      </c>
      <c r="O21631">
        <f t="shared" si="2708"/>
        <v>0</v>
      </c>
      <c r="P21631">
        <f t="shared" si="2709"/>
        <v>348</v>
      </c>
      <c r="Q21631" s="6">
        <f t="shared" si="2710"/>
        <v>108.22</v>
      </c>
      <c r="R21631">
        <f t="shared" si="2711"/>
        <v>58988.060000000209</v>
      </c>
    </row>
    <row r="21632" spans="1:18" x14ac:dyDescent="0.35">
      <c r="A21632">
        <v>21631</v>
      </c>
      <c r="B21632" s="4">
        <v>251.72</v>
      </c>
      <c r="C21632" s="1">
        <v>525626</v>
      </c>
      <c r="D21632" s="1">
        <v>9395</v>
      </c>
      <c r="E21632">
        <v>5</v>
      </c>
      <c r="F21632" t="s">
        <v>7</v>
      </c>
      <c r="G21632" t="s">
        <v>8</v>
      </c>
      <c r="H21632" s="2">
        <v>42727</v>
      </c>
      <c r="I21632" s="2">
        <v>42727</v>
      </c>
      <c r="J21632" s="2">
        <v>42728</v>
      </c>
      <c r="K21632">
        <f t="shared" si="2704"/>
        <v>1</v>
      </c>
      <c r="L21632" t="str">
        <f t="shared" si="2705"/>
        <v>Friday</v>
      </c>
      <c r="M21632" t="str">
        <f t="shared" si="2706"/>
        <v>Saturday</v>
      </c>
      <c r="N21632" s="5">
        <f t="shared" si="2707"/>
        <v>251.72</v>
      </c>
      <c r="O21632">
        <f t="shared" si="2708"/>
        <v>0</v>
      </c>
      <c r="P21632">
        <f t="shared" si="2709"/>
        <v>196</v>
      </c>
      <c r="Q21632" s="6">
        <f t="shared" si="2710"/>
        <v>251.72</v>
      </c>
      <c r="R21632">
        <f t="shared" si="2711"/>
        <v>98544.499999999884</v>
      </c>
    </row>
    <row r="21633" spans="1:18" x14ac:dyDescent="0.35">
      <c r="A21633">
        <v>21632</v>
      </c>
      <c r="B21633" s="4">
        <v>73.099999999999994</v>
      </c>
      <c r="C21633" s="1">
        <v>216386</v>
      </c>
      <c r="D21633" s="1">
        <v>9395</v>
      </c>
      <c r="E21633">
        <v>3</v>
      </c>
      <c r="F21633" t="s">
        <v>7</v>
      </c>
      <c r="G21633" t="s">
        <v>8</v>
      </c>
      <c r="H21633" s="2">
        <v>42727</v>
      </c>
      <c r="I21633" s="2">
        <v>42729</v>
      </c>
      <c r="J21633" s="2">
        <v>42730</v>
      </c>
      <c r="K21633">
        <f t="shared" si="2704"/>
        <v>1</v>
      </c>
      <c r="L21633" t="str">
        <f t="shared" si="2705"/>
        <v>Sunday</v>
      </c>
      <c r="M21633" t="str">
        <f t="shared" si="2706"/>
        <v>Monday</v>
      </c>
      <c r="N21633" s="5">
        <f t="shared" si="2707"/>
        <v>73.099999999999994</v>
      </c>
      <c r="O21633">
        <f t="shared" si="2708"/>
        <v>2</v>
      </c>
      <c r="P21633">
        <f t="shared" si="2709"/>
        <v>238</v>
      </c>
      <c r="Q21633" s="6">
        <f t="shared" si="2710"/>
        <v>73.099999999999994</v>
      </c>
      <c r="R21633">
        <f t="shared" si="2711"/>
        <v>26874.559999999965</v>
      </c>
    </row>
    <row r="21634" spans="1:18" x14ac:dyDescent="0.35">
      <c r="A21634">
        <v>21633</v>
      </c>
      <c r="B21634" s="4">
        <v>18</v>
      </c>
      <c r="C21634" s="1">
        <v>196050</v>
      </c>
      <c r="D21634" s="1">
        <v>9395</v>
      </c>
      <c r="E21634">
        <v>3</v>
      </c>
      <c r="F21634" t="s">
        <v>11</v>
      </c>
      <c r="G21634" t="s">
        <v>8</v>
      </c>
      <c r="H21634" s="2">
        <v>42727</v>
      </c>
      <c r="I21634" s="2">
        <v>42727</v>
      </c>
      <c r="J21634" s="2">
        <v>42728</v>
      </c>
      <c r="K21634">
        <f t="shared" si="2704"/>
        <v>1</v>
      </c>
      <c r="L21634" t="str">
        <f t="shared" si="2705"/>
        <v>Friday</v>
      </c>
      <c r="M21634" t="str">
        <f t="shared" si="2706"/>
        <v>Saturday</v>
      </c>
      <c r="N21634" s="5">
        <f t="shared" si="2707"/>
        <v>18</v>
      </c>
      <c r="O21634">
        <f t="shared" si="2708"/>
        <v>0</v>
      </c>
      <c r="P21634">
        <f t="shared" si="2709"/>
        <v>40</v>
      </c>
      <c r="Q21634" s="6">
        <f t="shared" si="2710"/>
        <v>18</v>
      </c>
      <c r="R21634">
        <f t="shared" si="2711"/>
        <v>2647.3800000001002</v>
      </c>
    </row>
    <row r="21635" spans="1:18" x14ac:dyDescent="0.35">
      <c r="A21635">
        <v>21634</v>
      </c>
      <c r="B21635" s="4">
        <v>48.98</v>
      </c>
      <c r="C21635" s="1">
        <v>2325228</v>
      </c>
      <c r="D21635" s="1">
        <v>9395</v>
      </c>
      <c r="E21635">
        <v>2</v>
      </c>
      <c r="F21635" t="s">
        <v>10</v>
      </c>
      <c r="G21635" t="s">
        <v>9</v>
      </c>
      <c r="H21635" s="2">
        <v>42727</v>
      </c>
      <c r="I21635" s="2">
        <v>42730</v>
      </c>
      <c r="J21635" s="2">
        <v>42731</v>
      </c>
      <c r="K21635">
        <f t="shared" si="2704"/>
        <v>1</v>
      </c>
      <c r="L21635" t="str">
        <f t="shared" si="2705"/>
        <v>Monday</v>
      </c>
      <c r="M21635" t="str">
        <f t="shared" si="2706"/>
        <v>Tuesday</v>
      </c>
      <c r="N21635" s="5">
        <f t="shared" si="2707"/>
        <v>48.98</v>
      </c>
      <c r="O21635">
        <f t="shared" si="2708"/>
        <v>3</v>
      </c>
      <c r="P21635">
        <f t="shared" si="2709"/>
        <v>105</v>
      </c>
      <c r="Q21635" s="6">
        <f t="shared" si="2710"/>
        <v>48.98</v>
      </c>
      <c r="R21635">
        <f t="shared" si="2711"/>
        <v>7274.2000000000971</v>
      </c>
    </row>
    <row r="21636" spans="1:18" x14ac:dyDescent="0.35">
      <c r="A21636">
        <v>21635</v>
      </c>
      <c r="B21636" s="4">
        <v>33.22</v>
      </c>
      <c r="C21636" s="1">
        <v>3236904</v>
      </c>
      <c r="D21636" s="1">
        <v>9395</v>
      </c>
      <c r="E21636">
        <v>2.5</v>
      </c>
      <c r="F21636" t="s">
        <v>11</v>
      </c>
      <c r="G21636" t="s">
        <v>9</v>
      </c>
      <c r="H21636" s="2">
        <v>42727</v>
      </c>
      <c r="I21636" s="2">
        <v>42727</v>
      </c>
      <c r="J21636" s="2">
        <v>42728</v>
      </c>
      <c r="K21636">
        <f t="shared" si="2704"/>
        <v>1</v>
      </c>
      <c r="L21636" t="str">
        <f t="shared" si="2705"/>
        <v>Friday</v>
      </c>
      <c r="M21636" t="str">
        <f t="shared" si="2706"/>
        <v>Saturday</v>
      </c>
      <c r="N21636" s="5">
        <f t="shared" si="2707"/>
        <v>33.22</v>
      </c>
      <c r="O21636">
        <f t="shared" si="2708"/>
        <v>0</v>
      </c>
      <c r="P21636">
        <f t="shared" si="2709"/>
        <v>26</v>
      </c>
      <c r="Q21636" s="6">
        <f t="shared" si="2710"/>
        <v>33.22</v>
      </c>
      <c r="R21636">
        <f t="shared" si="2711"/>
        <v>1268.8000000000002</v>
      </c>
    </row>
    <row r="21637" spans="1:18" x14ac:dyDescent="0.35">
      <c r="A21637">
        <v>21636</v>
      </c>
      <c r="B21637" s="4">
        <v>99.233333333299996</v>
      </c>
      <c r="C21637" s="1">
        <v>21378</v>
      </c>
      <c r="D21637" s="1">
        <v>9395</v>
      </c>
      <c r="E21637">
        <v>4</v>
      </c>
      <c r="F21637" t="s">
        <v>7</v>
      </c>
      <c r="G21637" t="s">
        <v>9</v>
      </c>
      <c r="H21637" s="2">
        <v>42727</v>
      </c>
      <c r="I21637" s="2">
        <v>42734</v>
      </c>
      <c r="J21637" s="2">
        <v>42737</v>
      </c>
      <c r="K21637">
        <f t="shared" si="2704"/>
        <v>3</v>
      </c>
      <c r="L21637" t="str">
        <f t="shared" si="2705"/>
        <v>Friday</v>
      </c>
      <c r="M21637" t="str">
        <f t="shared" si="2706"/>
        <v>Monday</v>
      </c>
      <c r="N21637" s="5">
        <f t="shared" si="2707"/>
        <v>297.6999999999</v>
      </c>
      <c r="O21637">
        <f t="shared" si="2708"/>
        <v>7</v>
      </c>
      <c r="P21637">
        <f t="shared" si="2709"/>
        <v>247</v>
      </c>
      <c r="Q21637" s="6">
        <f t="shared" si="2710"/>
        <v>99.233333333299996</v>
      </c>
      <c r="R21637">
        <f t="shared" si="2711"/>
        <v>31563.08</v>
      </c>
    </row>
    <row r="21638" spans="1:18" x14ac:dyDescent="0.35">
      <c r="A21638">
        <v>21637</v>
      </c>
      <c r="B21638" s="4">
        <v>14.74</v>
      </c>
      <c r="C21638" s="1">
        <v>2386814</v>
      </c>
      <c r="D21638" s="1">
        <v>9395</v>
      </c>
      <c r="E21638">
        <v>2</v>
      </c>
      <c r="F21638" t="s">
        <v>11</v>
      </c>
      <c r="G21638" t="s">
        <v>9</v>
      </c>
      <c r="H21638" s="2">
        <v>42727</v>
      </c>
      <c r="I21638" s="2">
        <v>42733</v>
      </c>
      <c r="J21638" s="2">
        <v>42736</v>
      </c>
      <c r="K21638">
        <f t="shared" si="2704"/>
        <v>3</v>
      </c>
      <c r="L21638" t="str">
        <f t="shared" si="2705"/>
        <v>Thursday</v>
      </c>
      <c r="M21638" t="str">
        <f t="shared" si="2706"/>
        <v>Sunday</v>
      </c>
      <c r="N21638" s="5">
        <f t="shared" si="2707"/>
        <v>44.22</v>
      </c>
      <c r="O21638">
        <f t="shared" si="2708"/>
        <v>6</v>
      </c>
      <c r="P21638">
        <f t="shared" si="2709"/>
        <v>129</v>
      </c>
      <c r="Q21638" s="6">
        <f t="shared" si="2710"/>
        <v>14.74</v>
      </c>
      <c r="R21638">
        <f t="shared" si="2711"/>
        <v>5762.4749999999012</v>
      </c>
    </row>
    <row r="21639" spans="1:18" x14ac:dyDescent="0.35">
      <c r="A21639">
        <v>21638</v>
      </c>
      <c r="B21639" s="4">
        <v>38</v>
      </c>
      <c r="C21639" s="1">
        <v>481226</v>
      </c>
      <c r="D21639" s="1">
        <v>9395</v>
      </c>
      <c r="E21639">
        <v>3</v>
      </c>
      <c r="F21639" t="s">
        <v>10</v>
      </c>
      <c r="G21639" t="s">
        <v>9</v>
      </c>
      <c r="H21639" s="2">
        <v>42727</v>
      </c>
      <c r="I21639" s="2">
        <v>42727</v>
      </c>
      <c r="J21639" s="2">
        <v>42730</v>
      </c>
      <c r="K21639">
        <f t="shared" si="2704"/>
        <v>3</v>
      </c>
      <c r="L21639" t="str">
        <f t="shared" si="2705"/>
        <v>Friday</v>
      </c>
      <c r="M21639" t="str">
        <f t="shared" si="2706"/>
        <v>Monday</v>
      </c>
      <c r="N21639" s="5">
        <f t="shared" si="2707"/>
        <v>114</v>
      </c>
      <c r="O21639">
        <f t="shared" si="2708"/>
        <v>0</v>
      </c>
      <c r="P21639">
        <f t="shared" si="2709"/>
        <v>45</v>
      </c>
      <c r="Q21639" s="6">
        <f t="shared" si="2710"/>
        <v>38</v>
      </c>
      <c r="R21639">
        <f t="shared" si="2711"/>
        <v>2933.4799999999996</v>
      </c>
    </row>
    <row r="21640" spans="1:18" x14ac:dyDescent="0.35">
      <c r="A21640">
        <v>21639</v>
      </c>
      <c r="B21640" s="4">
        <v>30.93</v>
      </c>
      <c r="C21640" s="1">
        <v>475894</v>
      </c>
      <c r="D21640" s="1">
        <v>9395</v>
      </c>
      <c r="E21640">
        <v>3</v>
      </c>
      <c r="F21640" t="s">
        <v>10</v>
      </c>
      <c r="G21640" t="s">
        <v>9</v>
      </c>
      <c r="H21640" s="2">
        <v>42727</v>
      </c>
      <c r="I21640" s="2">
        <v>42727</v>
      </c>
      <c r="J21640" s="2">
        <v>42729</v>
      </c>
      <c r="K21640">
        <f t="shared" si="2704"/>
        <v>2</v>
      </c>
      <c r="L21640" t="str">
        <f t="shared" si="2705"/>
        <v>Friday</v>
      </c>
      <c r="M21640" t="str">
        <f t="shared" si="2706"/>
        <v>Sunday</v>
      </c>
      <c r="N21640" s="5">
        <f t="shared" si="2707"/>
        <v>61.86</v>
      </c>
      <c r="O21640">
        <f t="shared" si="2708"/>
        <v>0</v>
      </c>
      <c r="P21640">
        <f t="shared" si="2709"/>
        <v>246</v>
      </c>
      <c r="Q21640" s="6">
        <f t="shared" si="2710"/>
        <v>30.93</v>
      </c>
      <c r="R21640">
        <f t="shared" si="2711"/>
        <v>22296.370000000101</v>
      </c>
    </row>
    <row r="21641" spans="1:18" x14ac:dyDescent="0.35">
      <c r="A21641">
        <v>21640</v>
      </c>
      <c r="B21641" s="4">
        <v>67.680000000000007</v>
      </c>
      <c r="C21641" s="1">
        <v>474060</v>
      </c>
      <c r="D21641" s="1">
        <v>9395</v>
      </c>
      <c r="E21641">
        <v>3</v>
      </c>
      <c r="F21641" t="s">
        <v>7</v>
      </c>
      <c r="G21641" t="s">
        <v>8</v>
      </c>
      <c r="H21641" s="2">
        <v>42727</v>
      </c>
      <c r="I21641" s="2">
        <v>42732</v>
      </c>
      <c r="J21641" s="2">
        <v>42734</v>
      </c>
      <c r="K21641">
        <f t="shared" si="2704"/>
        <v>2</v>
      </c>
      <c r="L21641" t="str">
        <f t="shared" si="2705"/>
        <v>Wednesday</v>
      </c>
      <c r="M21641" t="str">
        <f t="shared" si="2706"/>
        <v>Friday</v>
      </c>
      <c r="N21641" s="5">
        <f t="shared" si="2707"/>
        <v>135.36000000000001</v>
      </c>
      <c r="O21641">
        <f t="shared" si="2708"/>
        <v>5</v>
      </c>
      <c r="P21641">
        <f t="shared" si="2709"/>
        <v>105</v>
      </c>
      <c r="Q21641" s="6">
        <f t="shared" si="2710"/>
        <v>67.680000000000007</v>
      </c>
      <c r="R21641">
        <f t="shared" si="2711"/>
        <v>14076.160000000002</v>
      </c>
    </row>
    <row r="21642" spans="1:18" x14ac:dyDescent="0.35">
      <c r="A21642">
        <v>21641</v>
      </c>
      <c r="B21642" s="4">
        <v>84.966666666699993</v>
      </c>
      <c r="C21642" s="1">
        <v>1561120</v>
      </c>
      <c r="D21642" s="1">
        <v>9395</v>
      </c>
      <c r="E21642">
        <v>3</v>
      </c>
      <c r="F21642" t="s">
        <v>7</v>
      </c>
      <c r="G21642" t="s">
        <v>9</v>
      </c>
      <c r="H21642" s="2">
        <v>42727</v>
      </c>
      <c r="I21642" s="2">
        <v>42728</v>
      </c>
      <c r="J21642" s="2">
        <v>42731</v>
      </c>
      <c r="K21642">
        <f t="shared" si="2704"/>
        <v>3</v>
      </c>
      <c r="L21642" t="str">
        <f t="shared" si="2705"/>
        <v>Saturday</v>
      </c>
      <c r="M21642" t="str">
        <f t="shared" si="2706"/>
        <v>Tuesday</v>
      </c>
      <c r="N21642" s="5">
        <f t="shared" si="2707"/>
        <v>254.90000000009996</v>
      </c>
      <c r="O21642">
        <f t="shared" si="2708"/>
        <v>1</v>
      </c>
      <c r="P21642">
        <f t="shared" si="2709"/>
        <v>186</v>
      </c>
      <c r="Q21642" s="6">
        <f t="shared" si="2710"/>
        <v>84.966666666699993</v>
      </c>
      <c r="R21642">
        <f t="shared" si="2711"/>
        <v>21199.120000000006</v>
      </c>
    </row>
    <row r="21643" spans="1:18" x14ac:dyDescent="0.35">
      <c r="A21643">
        <v>21642</v>
      </c>
      <c r="B21643" s="4">
        <v>358.06</v>
      </c>
      <c r="C21643" s="1">
        <v>2313076</v>
      </c>
      <c r="D21643" s="1">
        <v>9395</v>
      </c>
      <c r="E21643">
        <v>5</v>
      </c>
      <c r="F21643" t="s">
        <v>7</v>
      </c>
      <c r="G21643" t="s">
        <v>8</v>
      </c>
      <c r="H21643" s="2">
        <v>42727</v>
      </c>
      <c r="I21643" s="2">
        <v>42729</v>
      </c>
      <c r="J21643" s="2">
        <v>42730</v>
      </c>
      <c r="K21643">
        <f t="shared" si="2704"/>
        <v>1</v>
      </c>
      <c r="L21643" t="str">
        <f t="shared" si="2705"/>
        <v>Sunday</v>
      </c>
      <c r="M21643" t="str">
        <f t="shared" si="2706"/>
        <v>Monday</v>
      </c>
      <c r="N21643" s="5">
        <f t="shared" si="2707"/>
        <v>358.06</v>
      </c>
      <c r="O21643">
        <f t="shared" si="2708"/>
        <v>2</v>
      </c>
      <c r="P21643">
        <f t="shared" si="2709"/>
        <v>411</v>
      </c>
      <c r="Q21643" s="6">
        <f t="shared" si="2710"/>
        <v>358.06</v>
      </c>
      <c r="R21643">
        <f t="shared" si="2711"/>
        <v>175216.85599999968</v>
      </c>
    </row>
    <row r="21644" spans="1:18" x14ac:dyDescent="0.35">
      <c r="A21644">
        <v>21643</v>
      </c>
      <c r="B21644" s="4">
        <v>77.28</v>
      </c>
      <c r="C21644" s="1">
        <v>297356</v>
      </c>
      <c r="D21644" s="1">
        <v>9395</v>
      </c>
      <c r="E21644">
        <v>3</v>
      </c>
      <c r="F21644" t="s">
        <v>7</v>
      </c>
      <c r="G21644" t="s">
        <v>9</v>
      </c>
      <c r="H21644" s="2">
        <v>42727</v>
      </c>
      <c r="I21644" s="2">
        <v>42728</v>
      </c>
      <c r="J21644" s="2">
        <v>42731</v>
      </c>
      <c r="K21644">
        <f t="shared" si="2704"/>
        <v>3</v>
      </c>
      <c r="L21644" t="str">
        <f t="shared" si="2705"/>
        <v>Saturday</v>
      </c>
      <c r="M21644" t="str">
        <f t="shared" si="2706"/>
        <v>Tuesday</v>
      </c>
      <c r="N21644" s="5">
        <f t="shared" si="2707"/>
        <v>231.84</v>
      </c>
      <c r="O21644">
        <f t="shared" si="2708"/>
        <v>1</v>
      </c>
      <c r="P21644">
        <f t="shared" si="2709"/>
        <v>158</v>
      </c>
      <c r="Q21644" s="6">
        <f t="shared" si="2710"/>
        <v>77.28</v>
      </c>
      <c r="R21644">
        <f t="shared" si="2711"/>
        <v>26597.939999999911</v>
      </c>
    </row>
    <row r="21645" spans="1:18" x14ac:dyDescent="0.35">
      <c r="A21645">
        <v>21644</v>
      </c>
      <c r="B21645" s="4">
        <v>338.62666666669998</v>
      </c>
      <c r="C21645" s="1">
        <v>525626</v>
      </c>
      <c r="D21645" s="1">
        <v>9395</v>
      </c>
      <c r="E21645">
        <v>5</v>
      </c>
      <c r="F21645" t="s">
        <v>7</v>
      </c>
      <c r="G21645" t="s">
        <v>8</v>
      </c>
      <c r="H21645" s="2">
        <v>42727</v>
      </c>
      <c r="I21645" s="2">
        <v>42732</v>
      </c>
      <c r="J21645" s="2">
        <v>42735</v>
      </c>
      <c r="K21645">
        <f t="shared" si="2704"/>
        <v>3</v>
      </c>
      <c r="L21645" t="str">
        <f t="shared" si="2705"/>
        <v>Wednesday</v>
      </c>
      <c r="M21645" t="str">
        <f t="shared" si="2706"/>
        <v>Saturday</v>
      </c>
      <c r="N21645" s="5">
        <f t="shared" si="2707"/>
        <v>1015.8800000000999</v>
      </c>
      <c r="O21645">
        <f t="shared" si="2708"/>
        <v>5</v>
      </c>
      <c r="P21645">
        <f t="shared" si="2709"/>
        <v>196</v>
      </c>
      <c r="Q21645" s="6">
        <f t="shared" si="2710"/>
        <v>338.62666666669998</v>
      </c>
      <c r="R21645">
        <f t="shared" si="2711"/>
        <v>98544.499999999884</v>
      </c>
    </row>
    <row r="21646" spans="1:18" x14ac:dyDescent="0.35">
      <c r="A21646">
        <v>21645</v>
      </c>
      <c r="B21646" s="4">
        <v>34.5</v>
      </c>
      <c r="C21646" s="1">
        <v>197996</v>
      </c>
      <c r="D21646" s="1">
        <v>9395</v>
      </c>
      <c r="E21646">
        <v>3.5</v>
      </c>
      <c r="F21646" t="s">
        <v>7</v>
      </c>
      <c r="G21646" t="s">
        <v>9</v>
      </c>
      <c r="H21646" s="2">
        <v>42727</v>
      </c>
      <c r="I21646" s="2">
        <v>42730</v>
      </c>
      <c r="J21646" s="2">
        <v>42731</v>
      </c>
      <c r="K21646">
        <f t="shared" si="2704"/>
        <v>1</v>
      </c>
      <c r="L21646" t="str">
        <f t="shared" si="2705"/>
        <v>Monday</v>
      </c>
      <c r="M21646" t="str">
        <f t="shared" si="2706"/>
        <v>Tuesday</v>
      </c>
      <c r="N21646" s="5">
        <f t="shared" si="2707"/>
        <v>34.5</v>
      </c>
      <c r="O21646">
        <f t="shared" si="2708"/>
        <v>3</v>
      </c>
      <c r="P21646">
        <f t="shared" si="2709"/>
        <v>2679</v>
      </c>
      <c r="Q21646" s="6">
        <f t="shared" si="2710"/>
        <v>34.5</v>
      </c>
      <c r="R21646">
        <f t="shared" si="2711"/>
        <v>129960.21999999994</v>
      </c>
    </row>
    <row r="21647" spans="1:18" x14ac:dyDescent="0.35">
      <c r="A21647">
        <v>21646</v>
      </c>
      <c r="B21647" s="4">
        <v>124.58</v>
      </c>
      <c r="C21647" s="1">
        <v>587866</v>
      </c>
      <c r="D21647" s="1">
        <v>9395</v>
      </c>
      <c r="E21647">
        <v>4</v>
      </c>
      <c r="F21647" t="s">
        <v>10</v>
      </c>
      <c r="G21647" t="s">
        <v>9</v>
      </c>
      <c r="H21647" s="2">
        <v>42727</v>
      </c>
      <c r="I21647" s="2">
        <v>42734</v>
      </c>
      <c r="J21647" s="2">
        <v>42735</v>
      </c>
      <c r="K21647">
        <f t="shared" si="2704"/>
        <v>1</v>
      </c>
      <c r="L21647" t="str">
        <f t="shared" si="2705"/>
        <v>Friday</v>
      </c>
      <c r="M21647" t="str">
        <f t="shared" si="2706"/>
        <v>Saturday</v>
      </c>
      <c r="N21647" s="5">
        <f t="shared" si="2707"/>
        <v>124.58</v>
      </c>
      <c r="O21647">
        <f t="shared" si="2708"/>
        <v>7</v>
      </c>
      <c r="P21647">
        <f t="shared" si="2709"/>
        <v>124</v>
      </c>
      <c r="Q21647" s="6">
        <f t="shared" si="2710"/>
        <v>124.58</v>
      </c>
      <c r="R21647">
        <f t="shared" si="2711"/>
        <v>24313.2599999999</v>
      </c>
    </row>
    <row r="21648" spans="1:18" x14ac:dyDescent="0.35">
      <c r="A21648">
        <v>3161</v>
      </c>
      <c r="B21648" s="4">
        <v>127.14</v>
      </c>
      <c r="C21648" s="1">
        <v>21272</v>
      </c>
      <c r="D21648" s="1">
        <v>9395</v>
      </c>
      <c r="E21648">
        <v>4</v>
      </c>
      <c r="F21648" t="s">
        <v>7</v>
      </c>
      <c r="G21648" t="s">
        <v>9</v>
      </c>
      <c r="H21648" s="2">
        <v>42645</v>
      </c>
      <c r="I21648" s="2">
        <v>42647</v>
      </c>
      <c r="J21648" s="2">
        <v>42650</v>
      </c>
      <c r="K21648">
        <f t="shared" si="2704"/>
        <v>3</v>
      </c>
      <c r="L21648" t="str">
        <f t="shared" si="2705"/>
        <v>Tuesday</v>
      </c>
      <c r="M21648" t="str">
        <f t="shared" si="2706"/>
        <v>Friday</v>
      </c>
      <c r="N21648" s="5">
        <f t="shared" si="2707"/>
        <v>381.42</v>
      </c>
      <c r="O21648">
        <f t="shared" si="2708"/>
        <v>2</v>
      </c>
      <c r="P21648">
        <f t="shared" si="2709"/>
        <v>1314</v>
      </c>
      <c r="Q21648" s="6">
        <f t="shared" si="2710"/>
        <v>127.14</v>
      </c>
      <c r="R21648">
        <f t="shared" si="2711"/>
        <v>275049.53500000032</v>
      </c>
    </row>
    <row r="21649" spans="1:18" x14ac:dyDescent="0.35">
      <c r="A21649">
        <v>21648</v>
      </c>
      <c r="B21649" s="4">
        <v>82.96</v>
      </c>
      <c r="C21649" s="1">
        <v>587866</v>
      </c>
      <c r="D21649" s="1">
        <v>9395</v>
      </c>
      <c r="E21649">
        <v>4</v>
      </c>
      <c r="F21649" t="s">
        <v>10</v>
      </c>
      <c r="G21649" t="s">
        <v>9</v>
      </c>
      <c r="H21649" s="2">
        <v>42727</v>
      </c>
      <c r="I21649" s="2">
        <v>42735</v>
      </c>
      <c r="J21649" s="2">
        <v>42736</v>
      </c>
      <c r="K21649">
        <f t="shared" si="2704"/>
        <v>1</v>
      </c>
      <c r="L21649" t="str">
        <f t="shared" si="2705"/>
        <v>Saturday</v>
      </c>
      <c r="M21649" t="str">
        <f t="shared" si="2706"/>
        <v>Sunday</v>
      </c>
      <c r="N21649" s="5">
        <f t="shared" si="2707"/>
        <v>82.96</v>
      </c>
      <c r="O21649">
        <f t="shared" si="2708"/>
        <v>8</v>
      </c>
      <c r="P21649">
        <f t="shared" si="2709"/>
        <v>124</v>
      </c>
      <c r="Q21649" s="6">
        <f t="shared" si="2710"/>
        <v>82.96</v>
      </c>
      <c r="R21649">
        <f t="shared" si="2711"/>
        <v>24313.2599999999</v>
      </c>
    </row>
    <row r="21650" spans="1:18" x14ac:dyDescent="0.35">
      <c r="A21650">
        <v>21649</v>
      </c>
      <c r="B21650" s="4">
        <v>179.80666666670001</v>
      </c>
      <c r="C21650" s="1">
        <v>1861318</v>
      </c>
      <c r="D21650" s="1">
        <v>9395</v>
      </c>
      <c r="E21650">
        <v>5</v>
      </c>
      <c r="F21650" t="s">
        <v>7</v>
      </c>
      <c r="G21650" t="s">
        <v>9</v>
      </c>
      <c r="H21650" s="2">
        <v>42727</v>
      </c>
      <c r="I21650" s="2">
        <v>42733</v>
      </c>
      <c r="J21650" s="2">
        <v>42736</v>
      </c>
      <c r="K21650">
        <f t="shared" si="2704"/>
        <v>3</v>
      </c>
      <c r="L21650" t="str">
        <f t="shared" si="2705"/>
        <v>Thursday</v>
      </c>
      <c r="M21650" t="str">
        <f t="shared" si="2706"/>
        <v>Sunday</v>
      </c>
      <c r="N21650" s="5">
        <f t="shared" si="2707"/>
        <v>539.4200000001</v>
      </c>
      <c r="O21650">
        <f t="shared" si="2708"/>
        <v>6</v>
      </c>
      <c r="P21650">
        <f t="shared" si="2709"/>
        <v>512</v>
      </c>
      <c r="Q21650" s="6">
        <f t="shared" si="2710"/>
        <v>179.80666666670001</v>
      </c>
      <c r="R21650">
        <f t="shared" si="2711"/>
        <v>147107.77999999968</v>
      </c>
    </row>
    <row r="21651" spans="1:18" x14ac:dyDescent="0.35">
      <c r="A21651">
        <v>3632</v>
      </c>
      <c r="B21651" s="4">
        <v>115.38</v>
      </c>
      <c r="C21651" s="1">
        <v>21272</v>
      </c>
      <c r="D21651" s="1">
        <v>9395</v>
      </c>
      <c r="E21651">
        <v>4</v>
      </c>
      <c r="F21651" t="s">
        <v>7</v>
      </c>
      <c r="G21651" t="s">
        <v>9</v>
      </c>
      <c r="H21651" s="2">
        <v>42647</v>
      </c>
      <c r="I21651" s="2">
        <v>42647</v>
      </c>
      <c r="J21651" s="2">
        <v>42648</v>
      </c>
      <c r="K21651">
        <f t="shared" si="2704"/>
        <v>1</v>
      </c>
      <c r="L21651" t="str">
        <f t="shared" si="2705"/>
        <v>Tuesday</v>
      </c>
      <c r="M21651" t="str">
        <f t="shared" si="2706"/>
        <v>Wednesday</v>
      </c>
      <c r="N21651" s="5">
        <f t="shared" si="2707"/>
        <v>115.38</v>
      </c>
      <c r="O21651">
        <f t="shared" si="2708"/>
        <v>0</v>
      </c>
      <c r="P21651">
        <f t="shared" si="2709"/>
        <v>1314</v>
      </c>
      <c r="Q21651" s="6">
        <f t="shared" si="2710"/>
        <v>115.38</v>
      </c>
      <c r="R21651">
        <f t="shared" si="2711"/>
        <v>275049.53500000032</v>
      </c>
    </row>
    <row r="21652" spans="1:18" x14ac:dyDescent="0.35">
      <c r="A21652">
        <v>21651</v>
      </c>
      <c r="B21652" s="4">
        <v>33.26</v>
      </c>
      <c r="C21652" s="1">
        <v>2393794</v>
      </c>
      <c r="D21652" s="1">
        <v>9395</v>
      </c>
      <c r="E21652">
        <v>3</v>
      </c>
      <c r="F21652" t="s">
        <v>11</v>
      </c>
      <c r="G21652" t="s">
        <v>9</v>
      </c>
      <c r="H21652" s="2">
        <v>42727</v>
      </c>
      <c r="I21652" s="2">
        <v>42728</v>
      </c>
      <c r="J21652" s="2">
        <v>42729</v>
      </c>
      <c r="K21652">
        <f t="shared" si="2704"/>
        <v>1</v>
      </c>
      <c r="L21652" t="str">
        <f t="shared" si="2705"/>
        <v>Saturday</v>
      </c>
      <c r="M21652" t="str">
        <f t="shared" si="2706"/>
        <v>Sunday</v>
      </c>
      <c r="N21652" s="5">
        <f t="shared" si="2707"/>
        <v>33.26</v>
      </c>
      <c r="O21652">
        <f t="shared" si="2708"/>
        <v>1</v>
      </c>
      <c r="P21652">
        <f t="shared" si="2709"/>
        <v>11</v>
      </c>
      <c r="Q21652" s="6">
        <f t="shared" si="2710"/>
        <v>33.26</v>
      </c>
      <c r="R21652">
        <f t="shared" si="2711"/>
        <v>584.58000000000004</v>
      </c>
    </row>
    <row r="21653" spans="1:18" x14ac:dyDescent="0.35">
      <c r="A21653">
        <v>21652</v>
      </c>
      <c r="B21653" s="4">
        <v>37.06</v>
      </c>
      <c r="C21653" s="1">
        <v>197996</v>
      </c>
      <c r="D21653" s="1">
        <v>9395</v>
      </c>
      <c r="E21653">
        <v>3.5</v>
      </c>
      <c r="F21653" t="s">
        <v>7</v>
      </c>
      <c r="G21653" t="s">
        <v>9</v>
      </c>
      <c r="H21653" s="2">
        <v>42727</v>
      </c>
      <c r="I21653" s="2">
        <v>42728</v>
      </c>
      <c r="J21653" s="2">
        <v>42729</v>
      </c>
      <c r="K21653">
        <f t="shared" si="2704"/>
        <v>1</v>
      </c>
      <c r="L21653" t="str">
        <f t="shared" si="2705"/>
        <v>Saturday</v>
      </c>
      <c r="M21653" t="str">
        <f t="shared" si="2706"/>
        <v>Sunday</v>
      </c>
      <c r="N21653" s="5">
        <f t="shared" si="2707"/>
        <v>37.06</v>
      </c>
      <c r="O21653">
        <f t="shared" si="2708"/>
        <v>1</v>
      </c>
      <c r="P21653">
        <f t="shared" si="2709"/>
        <v>2679</v>
      </c>
      <c r="Q21653" s="6">
        <f t="shared" si="2710"/>
        <v>37.06</v>
      </c>
      <c r="R21653">
        <f t="shared" si="2711"/>
        <v>129960.21999999994</v>
      </c>
    </row>
    <row r="21654" spans="1:18" x14ac:dyDescent="0.35">
      <c r="A21654">
        <v>21653</v>
      </c>
      <c r="B21654" s="4">
        <v>249.8</v>
      </c>
      <c r="C21654" s="1">
        <v>1853178</v>
      </c>
      <c r="D21654" s="1">
        <v>9395</v>
      </c>
      <c r="E21654">
        <v>4</v>
      </c>
      <c r="F21654" t="s">
        <v>7</v>
      </c>
      <c r="G21654" t="s">
        <v>9</v>
      </c>
      <c r="H21654" s="2">
        <v>42727</v>
      </c>
      <c r="I21654" s="2">
        <v>42728</v>
      </c>
      <c r="J21654" s="2">
        <v>42729</v>
      </c>
      <c r="K21654">
        <f t="shared" si="2704"/>
        <v>1</v>
      </c>
      <c r="L21654" t="str">
        <f t="shared" si="2705"/>
        <v>Saturday</v>
      </c>
      <c r="M21654" t="str">
        <f t="shared" si="2706"/>
        <v>Sunday</v>
      </c>
      <c r="N21654" s="5">
        <f t="shared" si="2707"/>
        <v>249.8</v>
      </c>
      <c r="O21654">
        <f t="shared" si="2708"/>
        <v>1</v>
      </c>
      <c r="P21654">
        <f t="shared" si="2709"/>
        <v>143</v>
      </c>
      <c r="Q21654" s="6">
        <f t="shared" si="2710"/>
        <v>249.8</v>
      </c>
      <c r="R21654">
        <f t="shared" si="2711"/>
        <v>58577.300000000119</v>
      </c>
    </row>
    <row r="21655" spans="1:18" x14ac:dyDescent="0.35">
      <c r="A21655">
        <v>21654</v>
      </c>
      <c r="B21655" s="4">
        <v>52.52</v>
      </c>
      <c r="C21655" s="1">
        <v>924698</v>
      </c>
      <c r="D21655" s="1">
        <v>9395</v>
      </c>
      <c r="E21655">
        <v>3</v>
      </c>
      <c r="F21655" t="s">
        <v>7</v>
      </c>
      <c r="G21655" t="s">
        <v>9</v>
      </c>
      <c r="H21655" s="2">
        <v>42727</v>
      </c>
      <c r="I21655" s="2">
        <v>42728</v>
      </c>
      <c r="J21655" s="2">
        <v>42729</v>
      </c>
      <c r="K21655">
        <f t="shared" si="2704"/>
        <v>1</v>
      </c>
      <c r="L21655" t="str">
        <f t="shared" si="2705"/>
        <v>Saturday</v>
      </c>
      <c r="M21655" t="str">
        <f t="shared" si="2706"/>
        <v>Sunday</v>
      </c>
      <c r="N21655" s="5">
        <f t="shared" si="2707"/>
        <v>52.52</v>
      </c>
      <c r="O21655">
        <f t="shared" si="2708"/>
        <v>1</v>
      </c>
      <c r="P21655">
        <f t="shared" si="2709"/>
        <v>147</v>
      </c>
      <c r="Q21655" s="6">
        <f t="shared" si="2710"/>
        <v>52.52</v>
      </c>
      <c r="R21655">
        <f t="shared" si="2711"/>
        <v>13951.420000000006</v>
      </c>
    </row>
    <row r="21656" spans="1:18" x14ac:dyDescent="0.35">
      <c r="A21656">
        <v>3708</v>
      </c>
      <c r="B21656" s="4">
        <v>126.92</v>
      </c>
      <c r="C21656" s="1">
        <v>21272</v>
      </c>
      <c r="D21656" s="1">
        <v>9395</v>
      </c>
      <c r="E21656">
        <v>4</v>
      </c>
      <c r="F21656" t="s">
        <v>7</v>
      </c>
      <c r="G21656" t="s">
        <v>9</v>
      </c>
      <c r="H21656" s="2">
        <v>42647</v>
      </c>
      <c r="I21656" s="2">
        <v>42647</v>
      </c>
      <c r="J21656" s="2">
        <v>42649</v>
      </c>
      <c r="K21656">
        <f t="shared" si="2704"/>
        <v>2</v>
      </c>
      <c r="L21656" t="str">
        <f t="shared" si="2705"/>
        <v>Tuesday</v>
      </c>
      <c r="M21656" t="str">
        <f t="shared" si="2706"/>
        <v>Thursday</v>
      </c>
      <c r="N21656" s="5">
        <f t="shared" si="2707"/>
        <v>253.84</v>
      </c>
      <c r="O21656">
        <f t="shared" si="2708"/>
        <v>0</v>
      </c>
      <c r="P21656">
        <f t="shared" si="2709"/>
        <v>1314</v>
      </c>
      <c r="Q21656" s="6">
        <f t="shared" si="2710"/>
        <v>126.92</v>
      </c>
      <c r="R21656">
        <f t="shared" si="2711"/>
        <v>275049.53500000032</v>
      </c>
    </row>
    <row r="21657" spans="1:18" x14ac:dyDescent="0.35">
      <c r="A21657">
        <v>21656</v>
      </c>
      <c r="B21657" s="4">
        <v>6.14</v>
      </c>
      <c r="C21657" s="1">
        <v>582528</v>
      </c>
      <c r="D21657" s="1">
        <v>9395</v>
      </c>
      <c r="E21657">
        <v>2</v>
      </c>
      <c r="F21657" t="s">
        <v>7</v>
      </c>
      <c r="G21657" t="s">
        <v>9</v>
      </c>
      <c r="H21657" s="2">
        <v>42727</v>
      </c>
      <c r="I21657" s="2">
        <v>42729</v>
      </c>
      <c r="J21657" s="2">
        <v>42732</v>
      </c>
      <c r="K21657">
        <f t="shared" si="2704"/>
        <v>3</v>
      </c>
      <c r="L21657" t="str">
        <f t="shared" si="2705"/>
        <v>Sunday</v>
      </c>
      <c r="M21657" t="str">
        <f t="shared" si="2706"/>
        <v>Wednesday</v>
      </c>
      <c r="N21657" s="5">
        <f t="shared" si="2707"/>
        <v>18.419999999999998</v>
      </c>
      <c r="O21657">
        <f t="shared" si="2708"/>
        <v>2</v>
      </c>
      <c r="P21657">
        <f t="shared" si="2709"/>
        <v>100</v>
      </c>
      <c r="Q21657" s="6">
        <f t="shared" si="2710"/>
        <v>6.14</v>
      </c>
      <c r="R21657">
        <f t="shared" si="2711"/>
        <v>1794.4399999999998</v>
      </c>
    </row>
    <row r="21658" spans="1:18" x14ac:dyDescent="0.35">
      <c r="A21658">
        <v>21657</v>
      </c>
      <c r="B21658" s="4">
        <v>73.099999999999994</v>
      </c>
      <c r="C21658" s="1">
        <v>216386</v>
      </c>
      <c r="D21658" s="1">
        <v>9395</v>
      </c>
      <c r="E21658">
        <v>3</v>
      </c>
      <c r="F21658" t="s">
        <v>7</v>
      </c>
      <c r="G21658" t="s">
        <v>8</v>
      </c>
      <c r="H21658" s="2">
        <v>42727</v>
      </c>
      <c r="I21658" s="2">
        <v>42728</v>
      </c>
      <c r="J21658" s="2">
        <v>42729</v>
      </c>
      <c r="K21658">
        <f t="shared" si="2704"/>
        <v>1</v>
      </c>
      <c r="L21658" t="str">
        <f t="shared" si="2705"/>
        <v>Saturday</v>
      </c>
      <c r="M21658" t="str">
        <f t="shared" si="2706"/>
        <v>Sunday</v>
      </c>
      <c r="N21658" s="5">
        <f t="shared" si="2707"/>
        <v>73.099999999999994</v>
      </c>
      <c r="O21658">
        <f t="shared" si="2708"/>
        <v>1</v>
      </c>
      <c r="P21658">
        <f t="shared" si="2709"/>
        <v>238</v>
      </c>
      <c r="Q21658" s="6">
        <f t="shared" si="2710"/>
        <v>73.099999999999994</v>
      </c>
      <c r="R21658">
        <f t="shared" si="2711"/>
        <v>26874.559999999965</v>
      </c>
    </row>
    <row r="21659" spans="1:18" x14ac:dyDescent="0.35">
      <c r="A21659">
        <v>21658</v>
      </c>
      <c r="B21659" s="4">
        <v>24.32</v>
      </c>
      <c r="C21659" s="1">
        <v>596314</v>
      </c>
      <c r="D21659" s="1">
        <v>9395</v>
      </c>
      <c r="E21659">
        <v>1.5</v>
      </c>
      <c r="F21659" t="s">
        <v>12</v>
      </c>
      <c r="G21659" t="s">
        <v>9</v>
      </c>
      <c r="H21659" s="2">
        <v>42727</v>
      </c>
      <c r="I21659" s="2">
        <v>42733</v>
      </c>
      <c r="J21659" s="2">
        <v>42734</v>
      </c>
      <c r="K21659">
        <f t="shared" si="2704"/>
        <v>1</v>
      </c>
      <c r="L21659" t="str">
        <f t="shared" si="2705"/>
        <v>Thursday</v>
      </c>
      <c r="M21659" t="str">
        <f t="shared" si="2706"/>
        <v>Friday</v>
      </c>
      <c r="N21659" s="5">
        <f t="shared" si="2707"/>
        <v>24.32</v>
      </c>
      <c r="O21659">
        <f t="shared" si="2708"/>
        <v>6</v>
      </c>
      <c r="P21659">
        <f t="shared" si="2709"/>
        <v>54</v>
      </c>
      <c r="Q21659" s="6">
        <f t="shared" si="2710"/>
        <v>24.32</v>
      </c>
      <c r="R21659">
        <f t="shared" si="2711"/>
        <v>1802.4599999999991</v>
      </c>
    </row>
    <row r="21660" spans="1:18" x14ac:dyDescent="0.35">
      <c r="A21660">
        <v>21659</v>
      </c>
      <c r="B21660" s="4">
        <v>69.62</v>
      </c>
      <c r="C21660" s="1">
        <v>119996</v>
      </c>
      <c r="D21660" s="1">
        <v>9395</v>
      </c>
      <c r="E21660">
        <v>3</v>
      </c>
      <c r="F21660" t="s">
        <v>7</v>
      </c>
      <c r="G21660" t="s">
        <v>9</v>
      </c>
      <c r="H21660" s="2">
        <v>42727</v>
      </c>
      <c r="I21660" s="2">
        <v>42735</v>
      </c>
      <c r="J21660" s="2">
        <v>42736</v>
      </c>
      <c r="K21660">
        <f t="shared" si="2704"/>
        <v>1</v>
      </c>
      <c r="L21660" t="str">
        <f t="shared" si="2705"/>
        <v>Saturday</v>
      </c>
      <c r="M21660" t="str">
        <f t="shared" si="2706"/>
        <v>Sunday</v>
      </c>
      <c r="N21660" s="5">
        <f t="shared" si="2707"/>
        <v>69.62</v>
      </c>
      <c r="O21660">
        <f t="shared" si="2708"/>
        <v>8</v>
      </c>
      <c r="P21660">
        <f t="shared" si="2709"/>
        <v>38</v>
      </c>
      <c r="Q21660" s="6">
        <f t="shared" si="2710"/>
        <v>69.62</v>
      </c>
      <c r="R21660">
        <f t="shared" si="2711"/>
        <v>4501.4400000001015</v>
      </c>
    </row>
    <row r="21661" spans="1:18" x14ac:dyDescent="0.35">
      <c r="A21661">
        <v>21660</v>
      </c>
      <c r="B21661" s="4">
        <v>54.96</v>
      </c>
      <c r="C21661" s="1">
        <v>373588</v>
      </c>
      <c r="D21661" s="1">
        <v>9395</v>
      </c>
      <c r="E21661">
        <v>3</v>
      </c>
      <c r="F21661" t="s">
        <v>7</v>
      </c>
      <c r="G21661" t="s">
        <v>9</v>
      </c>
      <c r="H21661" s="2">
        <v>42727</v>
      </c>
      <c r="I21661" s="2">
        <v>42729</v>
      </c>
      <c r="J21661" s="2">
        <v>42730</v>
      </c>
      <c r="K21661">
        <f t="shared" si="2704"/>
        <v>1</v>
      </c>
      <c r="L21661" t="str">
        <f t="shared" si="2705"/>
        <v>Sunday</v>
      </c>
      <c r="M21661" t="str">
        <f t="shared" si="2706"/>
        <v>Monday</v>
      </c>
      <c r="N21661" s="5">
        <f t="shared" si="2707"/>
        <v>54.96</v>
      </c>
      <c r="O21661">
        <f t="shared" si="2708"/>
        <v>2</v>
      </c>
      <c r="P21661">
        <f t="shared" si="2709"/>
        <v>134</v>
      </c>
      <c r="Q21661" s="6">
        <f t="shared" si="2710"/>
        <v>54.96</v>
      </c>
      <c r="R21661">
        <f t="shared" si="2711"/>
        <v>8542.6066666666975</v>
      </c>
    </row>
    <row r="21662" spans="1:18" x14ac:dyDescent="0.35">
      <c r="A21662">
        <v>21661</v>
      </c>
      <c r="B21662" s="4">
        <v>68.319999999999993</v>
      </c>
      <c r="C21662" s="1">
        <v>21378</v>
      </c>
      <c r="D21662" s="1">
        <v>9395</v>
      </c>
      <c r="E21662">
        <v>4</v>
      </c>
      <c r="F21662" t="s">
        <v>7</v>
      </c>
      <c r="G21662" t="s">
        <v>9</v>
      </c>
      <c r="H21662" s="2">
        <v>42727</v>
      </c>
      <c r="I21662" s="2">
        <v>42733</v>
      </c>
      <c r="J21662" s="2">
        <v>42734</v>
      </c>
      <c r="K21662">
        <f t="shared" si="2704"/>
        <v>1</v>
      </c>
      <c r="L21662" t="str">
        <f t="shared" si="2705"/>
        <v>Thursday</v>
      </c>
      <c r="M21662" t="str">
        <f t="shared" si="2706"/>
        <v>Friday</v>
      </c>
      <c r="N21662" s="5">
        <f t="shared" si="2707"/>
        <v>68.319999999999993</v>
      </c>
      <c r="O21662">
        <f t="shared" si="2708"/>
        <v>6</v>
      </c>
      <c r="P21662">
        <f t="shared" si="2709"/>
        <v>247</v>
      </c>
      <c r="Q21662" s="6">
        <f t="shared" si="2710"/>
        <v>68.319999999999993</v>
      </c>
      <c r="R21662">
        <f t="shared" si="2711"/>
        <v>31563.08</v>
      </c>
    </row>
    <row r="21663" spans="1:18" x14ac:dyDescent="0.35">
      <c r="A21663">
        <v>21662</v>
      </c>
      <c r="B21663" s="4">
        <v>251.72</v>
      </c>
      <c r="C21663" s="1">
        <v>525626</v>
      </c>
      <c r="D21663" s="1">
        <v>9395</v>
      </c>
      <c r="E21663">
        <v>5</v>
      </c>
      <c r="F21663" t="s">
        <v>7</v>
      </c>
      <c r="G21663" t="s">
        <v>8</v>
      </c>
      <c r="H21663" s="2">
        <v>42727</v>
      </c>
      <c r="I21663" s="2">
        <v>42729</v>
      </c>
      <c r="J21663" s="2">
        <v>42730</v>
      </c>
      <c r="K21663">
        <f t="shared" si="2704"/>
        <v>1</v>
      </c>
      <c r="L21663" t="str">
        <f t="shared" si="2705"/>
        <v>Sunday</v>
      </c>
      <c r="M21663" t="str">
        <f t="shared" si="2706"/>
        <v>Monday</v>
      </c>
      <c r="N21663" s="5">
        <f t="shared" si="2707"/>
        <v>251.72</v>
      </c>
      <c r="O21663">
        <f t="shared" si="2708"/>
        <v>2</v>
      </c>
      <c r="P21663">
        <f t="shared" si="2709"/>
        <v>196</v>
      </c>
      <c r="Q21663" s="6">
        <f t="shared" si="2710"/>
        <v>251.72</v>
      </c>
      <c r="R21663">
        <f t="shared" si="2711"/>
        <v>98544.499999999884</v>
      </c>
    </row>
    <row r="21664" spans="1:18" x14ac:dyDescent="0.35">
      <c r="A21664">
        <v>21663</v>
      </c>
      <c r="B21664" s="4">
        <v>83.28</v>
      </c>
      <c r="C21664" s="1">
        <v>297356</v>
      </c>
      <c r="D21664" s="1">
        <v>9395</v>
      </c>
      <c r="E21664">
        <v>3</v>
      </c>
      <c r="F21664" t="s">
        <v>7</v>
      </c>
      <c r="G21664" t="s">
        <v>9</v>
      </c>
      <c r="H21664" s="2">
        <v>42727</v>
      </c>
      <c r="I21664" s="2">
        <v>42729</v>
      </c>
      <c r="J21664" s="2">
        <v>42731</v>
      </c>
      <c r="K21664">
        <f t="shared" si="2704"/>
        <v>2</v>
      </c>
      <c r="L21664" t="str">
        <f t="shared" si="2705"/>
        <v>Sunday</v>
      </c>
      <c r="M21664" t="str">
        <f t="shared" si="2706"/>
        <v>Tuesday</v>
      </c>
      <c r="N21664" s="5">
        <f t="shared" si="2707"/>
        <v>166.56</v>
      </c>
      <c r="O21664">
        <f t="shared" si="2708"/>
        <v>2</v>
      </c>
      <c r="P21664">
        <f t="shared" si="2709"/>
        <v>158</v>
      </c>
      <c r="Q21664" s="6">
        <f t="shared" si="2710"/>
        <v>83.28</v>
      </c>
      <c r="R21664">
        <f t="shared" si="2711"/>
        <v>26597.939999999911</v>
      </c>
    </row>
    <row r="21665" spans="1:18" x14ac:dyDescent="0.35">
      <c r="A21665">
        <v>21664</v>
      </c>
      <c r="B21665" s="4">
        <v>249.18</v>
      </c>
      <c r="C21665" s="1">
        <v>525626</v>
      </c>
      <c r="D21665" s="1">
        <v>9395</v>
      </c>
      <c r="E21665">
        <v>5</v>
      </c>
      <c r="F21665" t="s">
        <v>7</v>
      </c>
      <c r="G21665" t="s">
        <v>8</v>
      </c>
      <c r="H21665" s="2">
        <v>42727</v>
      </c>
      <c r="I21665" s="2">
        <v>42728</v>
      </c>
      <c r="J21665" s="2">
        <v>42729</v>
      </c>
      <c r="K21665">
        <f t="shared" si="2704"/>
        <v>1</v>
      </c>
      <c r="L21665" t="str">
        <f t="shared" si="2705"/>
        <v>Saturday</v>
      </c>
      <c r="M21665" t="str">
        <f t="shared" si="2706"/>
        <v>Sunday</v>
      </c>
      <c r="N21665" s="5">
        <f t="shared" si="2707"/>
        <v>249.18</v>
      </c>
      <c r="O21665">
        <f t="shared" si="2708"/>
        <v>1</v>
      </c>
      <c r="P21665">
        <f t="shared" si="2709"/>
        <v>196</v>
      </c>
      <c r="Q21665" s="6">
        <f t="shared" si="2710"/>
        <v>249.18</v>
      </c>
      <c r="R21665">
        <f t="shared" si="2711"/>
        <v>98544.499999999884</v>
      </c>
    </row>
    <row r="21666" spans="1:18" x14ac:dyDescent="0.35">
      <c r="A21666">
        <v>21665</v>
      </c>
      <c r="B21666" s="4">
        <v>81.400000000000006</v>
      </c>
      <c r="C21666" s="1">
        <v>21308</v>
      </c>
      <c r="D21666" s="1">
        <v>9395</v>
      </c>
      <c r="E21666">
        <v>4</v>
      </c>
      <c r="F21666" t="s">
        <v>7</v>
      </c>
      <c r="G21666" t="s">
        <v>9</v>
      </c>
      <c r="H21666" s="2">
        <v>42727</v>
      </c>
      <c r="I21666" s="2">
        <v>42728</v>
      </c>
      <c r="J21666" s="2">
        <v>42729</v>
      </c>
      <c r="K21666">
        <f t="shared" si="2704"/>
        <v>1</v>
      </c>
      <c r="L21666" t="str">
        <f t="shared" si="2705"/>
        <v>Saturday</v>
      </c>
      <c r="M21666" t="str">
        <f t="shared" si="2706"/>
        <v>Sunday</v>
      </c>
      <c r="N21666" s="5">
        <f t="shared" si="2707"/>
        <v>81.400000000000006</v>
      </c>
      <c r="O21666">
        <f t="shared" si="2708"/>
        <v>1</v>
      </c>
      <c r="P21666">
        <f t="shared" si="2709"/>
        <v>198</v>
      </c>
      <c r="Q21666" s="6">
        <f t="shared" si="2710"/>
        <v>81.400000000000006</v>
      </c>
      <c r="R21666">
        <f t="shared" si="2711"/>
        <v>32150.78000000021</v>
      </c>
    </row>
    <row r="21667" spans="1:18" x14ac:dyDescent="0.35">
      <c r="A21667">
        <v>21666</v>
      </c>
      <c r="B21667" s="4">
        <v>45.8</v>
      </c>
      <c r="C21667" s="1">
        <v>782894</v>
      </c>
      <c r="D21667" s="1">
        <v>9395</v>
      </c>
      <c r="E21667">
        <v>2</v>
      </c>
      <c r="F21667" t="s">
        <v>7</v>
      </c>
      <c r="G21667" t="s">
        <v>9</v>
      </c>
      <c r="H21667" s="2">
        <v>42728</v>
      </c>
      <c r="I21667" s="2">
        <v>42734</v>
      </c>
      <c r="J21667" s="2">
        <v>42736</v>
      </c>
      <c r="K21667">
        <f t="shared" si="2704"/>
        <v>2</v>
      </c>
      <c r="L21667" t="str">
        <f t="shared" si="2705"/>
        <v>Friday</v>
      </c>
      <c r="M21667" t="str">
        <f t="shared" si="2706"/>
        <v>Sunday</v>
      </c>
      <c r="N21667" s="5">
        <f t="shared" si="2707"/>
        <v>91.6</v>
      </c>
      <c r="O21667">
        <f t="shared" si="2708"/>
        <v>6</v>
      </c>
      <c r="P21667">
        <f t="shared" si="2709"/>
        <v>118</v>
      </c>
      <c r="Q21667" s="6">
        <f t="shared" si="2710"/>
        <v>45.8</v>
      </c>
      <c r="R21667">
        <f t="shared" si="2711"/>
        <v>12547.139999999597</v>
      </c>
    </row>
    <row r="21668" spans="1:18" x14ac:dyDescent="0.35">
      <c r="A21668">
        <v>21667</v>
      </c>
      <c r="B21668" s="4">
        <v>45.54</v>
      </c>
      <c r="C21668" s="1">
        <v>526414</v>
      </c>
      <c r="D21668" s="1">
        <v>9395</v>
      </c>
      <c r="E21668">
        <v>2.5</v>
      </c>
      <c r="F21668" t="s">
        <v>7</v>
      </c>
      <c r="G21668" t="s">
        <v>9</v>
      </c>
      <c r="H21668" s="2">
        <v>42728</v>
      </c>
      <c r="I21668" s="2">
        <v>42728</v>
      </c>
      <c r="J21668" s="2">
        <v>42729</v>
      </c>
      <c r="K21668">
        <f t="shared" si="2704"/>
        <v>1</v>
      </c>
      <c r="L21668" t="str">
        <f t="shared" si="2705"/>
        <v>Saturday</v>
      </c>
      <c r="M21668" t="str">
        <f t="shared" si="2706"/>
        <v>Sunday</v>
      </c>
      <c r="N21668" s="5">
        <f t="shared" si="2707"/>
        <v>45.54</v>
      </c>
      <c r="O21668">
        <f t="shared" si="2708"/>
        <v>0</v>
      </c>
      <c r="P21668">
        <f t="shared" si="2709"/>
        <v>234</v>
      </c>
      <c r="Q21668" s="6">
        <f t="shared" si="2710"/>
        <v>45.54</v>
      </c>
      <c r="R21668">
        <f t="shared" si="2711"/>
        <v>22583.940000000097</v>
      </c>
    </row>
    <row r="21669" spans="1:18" x14ac:dyDescent="0.35">
      <c r="A21669">
        <v>21668</v>
      </c>
      <c r="B21669" s="4">
        <v>149.04</v>
      </c>
      <c r="C21669" s="1">
        <v>475584</v>
      </c>
      <c r="D21669" s="1">
        <v>9395</v>
      </c>
      <c r="E21669">
        <v>5</v>
      </c>
      <c r="F21669" t="s">
        <v>7</v>
      </c>
      <c r="G21669" t="s">
        <v>8</v>
      </c>
      <c r="H21669" s="2">
        <v>42728</v>
      </c>
      <c r="I21669" s="2">
        <v>42728</v>
      </c>
      <c r="J21669" s="2">
        <v>42730</v>
      </c>
      <c r="K21669">
        <f t="shared" si="2704"/>
        <v>2</v>
      </c>
      <c r="L21669" t="str">
        <f t="shared" si="2705"/>
        <v>Saturday</v>
      </c>
      <c r="M21669" t="str">
        <f t="shared" si="2706"/>
        <v>Monday</v>
      </c>
      <c r="N21669" s="5">
        <f t="shared" si="2707"/>
        <v>298.08</v>
      </c>
      <c r="O21669">
        <f t="shared" si="2708"/>
        <v>0</v>
      </c>
      <c r="P21669">
        <f t="shared" si="2709"/>
        <v>374</v>
      </c>
      <c r="Q21669" s="6">
        <f t="shared" si="2710"/>
        <v>149.04</v>
      </c>
      <c r="R21669">
        <f t="shared" si="2711"/>
        <v>118208.69999999976</v>
      </c>
    </row>
    <row r="21670" spans="1:18" x14ac:dyDescent="0.35">
      <c r="A21670">
        <v>21669</v>
      </c>
      <c r="B21670" s="4">
        <v>44.96</v>
      </c>
      <c r="C21670" s="1">
        <v>323518</v>
      </c>
      <c r="D21670" s="1">
        <v>9395</v>
      </c>
      <c r="E21670">
        <v>3</v>
      </c>
      <c r="F21670" t="s">
        <v>7</v>
      </c>
      <c r="G21670" t="s">
        <v>9</v>
      </c>
      <c r="H21670" s="2">
        <v>42728</v>
      </c>
      <c r="I21670" s="2">
        <v>42728</v>
      </c>
      <c r="J21670" s="2">
        <v>42729</v>
      </c>
      <c r="K21670">
        <f t="shared" si="2704"/>
        <v>1</v>
      </c>
      <c r="L21670" t="str">
        <f t="shared" si="2705"/>
        <v>Saturday</v>
      </c>
      <c r="M21670" t="str">
        <f t="shared" si="2706"/>
        <v>Sunday</v>
      </c>
      <c r="N21670" s="5">
        <f t="shared" si="2707"/>
        <v>44.96</v>
      </c>
      <c r="O21670">
        <f t="shared" si="2708"/>
        <v>0</v>
      </c>
      <c r="P21670">
        <f t="shared" si="2709"/>
        <v>50</v>
      </c>
      <c r="Q21670" s="6">
        <f t="shared" si="2710"/>
        <v>44.96</v>
      </c>
      <c r="R21670">
        <f t="shared" si="2711"/>
        <v>4107.4599999997999</v>
      </c>
    </row>
    <row r="21671" spans="1:18" x14ac:dyDescent="0.35">
      <c r="A21671">
        <v>21670</v>
      </c>
      <c r="B21671" s="4">
        <v>44.14</v>
      </c>
      <c r="C21671" s="1">
        <v>596878</v>
      </c>
      <c r="D21671" s="1">
        <v>9395</v>
      </c>
      <c r="E21671">
        <v>3.5</v>
      </c>
      <c r="F21671" t="s">
        <v>7</v>
      </c>
      <c r="G21671" t="s">
        <v>8</v>
      </c>
      <c r="H21671" s="2">
        <v>42728</v>
      </c>
      <c r="I21671" s="2">
        <v>42728</v>
      </c>
      <c r="J21671" s="2">
        <v>42730</v>
      </c>
      <c r="K21671">
        <f t="shared" si="2704"/>
        <v>2</v>
      </c>
      <c r="L21671" t="str">
        <f t="shared" si="2705"/>
        <v>Saturday</v>
      </c>
      <c r="M21671" t="str">
        <f t="shared" si="2706"/>
        <v>Monday</v>
      </c>
      <c r="N21671" s="5">
        <f t="shared" si="2707"/>
        <v>88.28</v>
      </c>
      <c r="O21671">
        <f t="shared" si="2708"/>
        <v>0</v>
      </c>
      <c r="P21671">
        <f t="shared" si="2709"/>
        <v>142</v>
      </c>
      <c r="Q21671" s="6">
        <f t="shared" si="2710"/>
        <v>44.14</v>
      </c>
      <c r="R21671">
        <f t="shared" si="2711"/>
        <v>11989.609999999404</v>
      </c>
    </row>
    <row r="21672" spans="1:18" x14ac:dyDescent="0.35">
      <c r="A21672">
        <v>21671</v>
      </c>
      <c r="B21672" s="4">
        <v>105.12</v>
      </c>
      <c r="C21672" s="1">
        <v>179404</v>
      </c>
      <c r="D21672" s="1">
        <v>9395</v>
      </c>
      <c r="E21672">
        <v>3.5</v>
      </c>
      <c r="F21672" t="s">
        <v>7</v>
      </c>
      <c r="G21672" t="s">
        <v>8</v>
      </c>
      <c r="H21672" s="2">
        <v>42728</v>
      </c>
      <c r="I21672" s="2">
        <v>42729</v>
      </c>
      <c r="J21672" s="2">
        <v>42731</v>
      </c>
      <c r="K21672">
        <f t="shared" si="2704"/>
        <v>2</v>
      </c>
      <c r="L21672" t="str">
        <f t="shared" si="2705"/>
        <v>Sunday</v>
      </c>
      <c r="M21672" t="str">
        <f t="shared" si="2706"/>
        <v>Tuesday</v>
      </c>
      <c r="N21672" s="5">
        <f t="shared" si="2707"/>
        <v>210.24</v>
      </c>
      <c r="O21672">
        <f t="shared" si="2708"/>
        <v>1</v>
      </c>
      <c r="P21672">
        <f t="shared" si="2709"/>
        <v>170</v>
      </c>
      <c r="Q21672" s="6">
        <f t="shared" si="2710"/>
        <v>105.12</v>
      </c>
      <c r="R21672">
        <f t="shared" si="2711"/>
        <v>39402.98333333349</v>
      </c>
    </row>
    <row r="21673" spans="1:18" x14ac:dyDescent="0.35">
      <c r="A21673">
        <v>21672</v>
      </c>
      <c r="B21673" s="4">
        <v>56.42</v>
      </c>
      <c r="C21673" s="1">
        <v>976392</v>
      </c>
      <c r="D21673" s="1">
        <v>9395</v>
      </c>
      <c r="E21673">
        <v>2.5</v>
      </c>
      <c r="F21673" t="s">
        <v>10</v>
      </c>
      <c r="G21673" t="s">
        <v>9</v>
      </c>
      <c r="H21673" s="2">
        <v>42728</v>
      </c>
      <c r="I21673" s="2">
        <v>42729</v>
      </c>
      <c r="J21673" s="2">
        <v>42730</v>
      </c>
      <c r="K21673">
        <f t="shared" si="2704"/>
        <v>1</v>
      </c>
      <c r="L21673" t="str">
        <f t="shared" si="2705"/>
        <v>Sunday</v>
      </c>
      <c r="M21673" t="str">
        <f t="shared" si="2706"/>
        <v>Monday</v>
      </c>
      <c r="N21673" s="5">
        <f t="shared" si="2707"/>
        <v>56.42</v>
      </c>
      <c r="O21673">
        <f t="shared" si="2708"/>
        <v>1</v>
      </c>
      <c r="P21673">
        <f t="shared" si="2709"/>
        <v>5</v>
      </c>
      <c r="Q21673" s="6">
        <f t="shared" si="2710"/>
        <v>56.42</v>
      </c>
      <c r="R21673">
        <f t="shared" si="2711"/>
        <v>547.34</v>
      </c>
    </row>
    <row r="21674" spans="1:18" x14ac:dyDescent="0.35">
      <c r="A21674">
        <v>21673</v>
      </c>
      <c r="B21674" s="4">
        <v>83.4</v>
      </c>
      <c r="C21674" s="1">
        <v>297356</v>
      </c>
      <c r="D21674" s="1">
        <v>9395</v>
      </c>
      <c r="E21674">
        <v>3</v>
      </c>
      <c r="F21674" t="s">
        <v>7</v>
      </c>
      <c r="G21674" t="s">
        <v>9</v>
      </c>
      <c r="H21674" s="2">
        <v>42728</v>
      </c>
      <c r="I21674" s="2">
        <v>42729</v>
      </c>
      <c r="J21674" s="2">
        <v>42730</v>
      </c>
      <c r="K21674">
        <f t="shared" si="2704"/>
        <v>1</v>
      </c>
      <c r="L21674" t="str">
        <f t="shared" si="2705"/>
        <v>Sunday</v>
      </c>
      <c r="M21674" t="str">
        <f t="shared" si="2706"/>
        <v>Monday</v>
      </c>
      <c r="N21674" s="5">
        <f t="shared" si="2707"/>
        <v>83.4</v>
      </c>
      <c r="O21674">
        <f t="shared" si="2708"/>
        <v>1</v>
      </c>
      <c r="P21674">
        <f t="shared" si="2709"/>
        <v>158</v>
      </c>
      <c r="Q21674" s="6">
        <f t="shared" si="2710"/>
        <v>83.4</v>
      </c>
      <c r="R21674">
        <f t="shared" si="2711"/>
        <v>26597.939999999911</v>
      </c>
    </row>
    <row r="21675" spans="1:18" x14ac:dyDescent="0.35">
      <c r="A21675">
        <v>21674</v>
      </c>
      <c r="B21675" s="4">
        <v>178</v>
      </c>
      <c r="C21675" s="1">
        <v>141282</v>
      </c>
      <c r="D21675" s="1">
        <v>9395</v>
      </c>
      <c r="E21675">
        <v>5</v>
      </c>
      <c r="F21675" t="s">
        <v>7</v>
      </c>
      <c r="G21675" t="s">
        <v>8</v>
      </c>
      <c r="H21675" s="2">
        <v>42728</v>
      </c>
      <c r="I21675" s="2">
        <v>42733</v>
      </c>
      <c r="J21675" s="2">
        <v>42734</v>
      </c>
      <c r="K21675">
        <f t="shared" si="2704"/>
        <v>1</v>
      </c>
      <c r="L21675" t="str">
        <f t="shared" si="2705"/>
        <v>Thursday</v>
      </c>
      <c r="M21675" t="str">
        <f t="shared" si="2706"/>
        <v>Friday</v>
      </c>
      <c r="N21675" s="5">
        <f t="shared" si="2707"/>
        <v>178</v>
      </c>
      <c r="O21675">
        <f t="shared" si="2708"/>
        <v>5</v>
      </c>
      <c r="P21675">
        <f t="shared" si="2709"/>
        <v>340</v>
      </c>
      <c r="Q21675" s="6">
        <f t="shared" si="2710"/>
        <v>178</v>
      </c>
      <c r="R21675">
        <f t="shared" si="2711"/>
        <v>111540.96000000053</v>
      </c>
    </row>
    <row r="21676" spans="1:18" x14ac:dyDescent="0.35">
      <c r="A21676">
        <v>21675</v>
      </c>
      <c r="B21676" s="4">
        <v>169.7</v>
      </c>
      <c r="C21676" s="1">
        <v>309680</v>
      </c>
      <c r="D21676" s="1">
        <v>9395</v>
      </c>
      <c r="E21676">
        <v>3</v>
      </c>
      <c r="F21676" t="s">
        <v>7</v>
      </c>
      <c r="G21676" t="s">
        <v>8</v>
      </c>
      <c r="H21676" s="2">
        <v>42728</v>
      </c>
      <c r="I21676" s="2">
        <v>42734</v>
      </c>
      <c r="J21676" s="2">
        <v>42735</v>
      </c>
      <c r="K21676">
        <f t="shared" si="2704"/>
        <v>1</v>
      </c>
      <c r="L21676" t="str">
        <f t="shared" si="2705"/>
        <v>Friday</v>
      </c>
      <c r="M21676" t="str">
        <f t="shared" si="2706"/>
        <v>Saturday</v>
      </c>
      <c r="N21676" s="5">
        <f t="shared" si="2707"/>
        <v>169.7</v>
      </c>
      <c r="O21676">
        <f t="shared" si="2708"/>
        <v>6</v>
      </c>
      <c r="P21676">
        <f t="shared" si="2709"/>
        <v>60</v>
      </c>
      <c r="Q21676" s="6">
        <f t="shared" si="2710"/>
        <v>169.7</v>
      </c>
      <c r="R21676">
        <f t="shared" si="2711"/>
        <v>15239.105000000302</v>
      </c>
    </row>
    <row r="21677" spans="1:18" x14ac:dyDescent="0.35">
      <c r="A21677">
        <v>21676</v>
      </c>
      <c r="B21677" s="4">
        <v>44.48</v>
      </c>
      <c r="C21677" s="1">
        <v>373588</v>
      </c>
      <c r="D21677" s="1">
        <v>9395</v>
      </c>
      <c r="E21677">
        <v>3</v>
      </c>
      <c r="F21677" t="s">
        <v>7</v>
      </c>
      <c r="G21677" t="s">
        <v>9</v>
      </c>
      <c r="H21677" s="2">
        <v>42728</v>
      </c>
      <c r="I21677" s="2">
        <v>42728</v>
      </c>
      <c r="J21677" s="2">
        <v>42729</v>
      </c>
      <c r="K21677">
        <f t="shared" si="2704"/>
        <v>1</v>
      </c>
      <c r="L21677" t="str">
        <f t="shared" si="2705"/>
        <v>Saturday</v>
      </c>
      <c r="M21677" t="str">
        <f t="shared" si="2706"/>
        <v>Sunday</v>
      </c>
      <c r="N21677" s="5">
        <f t="shared" si="2707"/>
        <v>44.48</v>
      </c>
      <c r="O21677">
        <f t="shared" si="2708"/>
        <v>0</v>
      </c>
      <c r="P21677">
        <f t="shared" si="2709"/>
        <v>134</v>
      </c>
      <c r="Q21677" s="6">
        <f t="shared" si="2710"/>
        <v>44.48</v>
      </c>
      <c r="R21677">
        <f t="shared" si="2711"/>
        <v>8542.6066666666975</v>
      </c>
    </row>
    <row r="21678" spans="1:18" x14ac:dyDescent="0.35">
      <c r="A21678">
        <v>21677</v>
      </c>
      <c r="B21678" s="4">
        <v>203.9</v>
      </c>
      <c r="C21678" s="1">
        <v>339548</v>
      </c>
      <c r="D21678" s="1">
        <v>9395</v>
      </c>
      <c r="E21678">
        <v>4</v>
      </c>
      <c r="F21678" t="s">
        <v>10</v>
      </c>
      <c r="G21678" t="s">
        <v>9</v>
      </c>
      <c r="H21678" s="2">
        <v>42728</v>
      </c>
      <c r="I21678" s="2">
        <v>42728</v>
      </c>
      <c r="J21678" s="2">
        <v>42729</v>
      </c>
      <c r="K21678">
        <f t="shared" si="2704"/>
        <v>1</v>
      </c>
      <c r="L21678" t="str">
        <f t="shared" si="2705"/>
        <v>Saturday</v>
      </c>
      <c r="M21678" t="str">
        <f t="shared" si="2706"/>
        <v>Sunday</v>
      </c>
      <c r="N21678" s="5">
        <f t="shared" si="2707"/>
        <v>203.9</v>
      </c>
      <c r="O21678">
        <f t="shared" si="2708"/>
        <v>0</v>
      </c>
      <c r="P21678">
        <f t="shared" si="2709"/>
        <v>44</v>
      </c>
      <c r="Q21678" s="6">
        <f t="shared" si="2710"/>
        <v>203.9</v>
      </c>
      <c r="R21678">
        <f t="shared" si="2711"/>
        <v>17593.240000000304</v>
      </c>
    </row>
    <row r="21679" spans="1:18" x14ac:dyDescent="0.35">
      <c r="A21679">
        <v>21678</v>
      </c>
      <c r="B21679" s="4">
        <v>250.98</v>
      </c>
      <c r="C21679" s="1">
        <v>197980</v>
      </c>
      <c r="D21679" s="1">
        <v>9395</v>
      </c>
      <c r="E21679">
        <v>5</v>
      </c>
      <c r="F21679" t="s">
        <v>7</v>
      </c>
      <c r="G21679" t="s">
        <v>8</v>
      </c>
      <c r="H21679" s="2">
        <v>42728</v>
      </c>
      <c r="I21679" s="2">
        <v>42729</v>
      </c>
      <c r="J21679" s="2">
        <v>42731</v>
      </c>
      <c r="K21679">
        <f t="shared" si="2704"/>
        <v>2</v>
      </c>
      <c r="L21679" t="str">
        <f t="shared" si="2705"/>
        <v>Sunday</v>
      </c>
      <c r="M21679" t="str">
        <f t="shared" si="2706"/>
        <v>Tuesday</v>
      </c>
      <c r="N21679" s="5">
        <f t="shared" si="2707"/>
        <v>501.96</v>
      </c>
      <c r="O21679">
        <f t="shared" si="2708"/>
        <v>1</v>
      </c>
      <c r="P21679">
        <f t="shared" si="2709"/>
        <v>127</v>
      </c>
      <c r="Q21679" s="6">
        <f t="shared" si="2710"/>
        <v>250.98</v>
      </c>
      <c r="R21679">
        <f t="shared" si="2711"/>
        <v>58515.873333333198</v>
      </c>
    </row>
    <row r="21680" spans="1:18" x14ac:dyDescent="0.35">
      <c r="A21680">
        <v>21679</v>
      </c>
      <c r="B21680" s="4">
        <v>38.26</v>
      </c>
      <c r="C21680" s="1">
        <v>197996</v>
      </c>
      <c r="D21680" s="1">
        <v>9395</v>
      </c>
      <c r="E21680">
        <v>3.5</v>
      </c>
      <c r="F21680" t="s">
        <v>7</v>
      </c>
      <c r="G21680" t="s">
        <v>9</v>
      </c>
      <c r="H21680" s="2">
        <v>42728</v>
      </c>
      <c r="I21680" s="2">
        <v>42728</v>
      </c>
      <c r="J21680" s="2">
        <v>42730</v>
      </c>
      <c r="K21680">
        <f t="shared" si="2704"/>
        <v>2</v>
      </c>
      <c r="L21680" t="str">
        <f t="shared" si="2705"/>
        <v>Saturday</v>
      </c>
      <c r="M21680" t="str">
        <f t="shared" si="2706"/>
        <v>Monday</v>
      </c>
      <c r="N21680" s="5">
        <f t="shared" si="2707"/>
        <v>76.52</v>
      </c>
      <c r="O21680">
        <f t="shared" si="2708"/>
        <v>0</v>
      </c>
      <c r="P21680">
        <f t="shared" si="2709"/>
        <v>2679</v>
      </c>
      <c r="Q21680" s="6">
        <f t="shared" si="2710"/>
        <v>38.26</v>
      </c>
      <c r="R21680">
        <f t="shared" si="2711"/>
        <v>129960.21999999994</v>
      </c>
    </row>
    <row r="21681" spans="1:18" x14ac:dyDescent="0.35">
      <c r="A21681">
        <v>21680</v>
      </c>
      <c r="B21681" s="4">
        <v>269.39999999999998</v>
      </c>
      <c r="C21681" s="1">
        <v>217846</v>
      </c>
      <c r="D21681" s="1">
        <v>9395</v>
      </c>
      <c r="E21681">
        <v>4.5</v>
      </c>
      <c r="F21681" t="s">
        <v>10</v>
      </c>
      <c r="G21681" t="s">
        <v>9</v>
      </c>
      <c r="H21681" s="2">
        <v>42728</v>
      </c>
      <c r="I21681" s="2">
        <v>42728</v>
      </c>
      <c r="J21681" s="2">
        <v>42729</v>
      </c>
      <c r="K21681">
        <f t="shared" si="2704"/>
        <v>1</v>
      </c>
      <c r="L21681" t="str">
        <f t="shared" si="2705"/>
        <v>Saturday</v>
      </c>
      <c r="M21681" t="str">
        <f t="shared" si="2706"/>
        <v>Sunday</v>
      </c>
      <c r="N21681" s="5">
        <f t="shared" si="2707"/>
        <v>269.39999999999998</v>
      </c>
      <c r="O21681">
        <f t="shared" si="2708"/>
        <v>0</v>
      </c>
      <c r="P21681">
        <f t="shared" si="2709"/>
        <v>129</v>
      </c>
      <c r="Q21681" s="6">
        <f t="shared" si="2710"/>
        <v>269.39999999999998</v>
      </c>
      <c r="R21681">
        <f t="shared" si="2711"/>
        <v>58853.069999999789</v>
      </c>
    </row>
    <row r="21682" spans="1:18" x14ac:dyDescent="0.35">
      <c r="A21682">
        <v>113</v>
      </c>
      <c r="B21682" s="4">
        <v>107.6</v>
      </c>
      <c r="C21682" s="1">
        <v>21272</v>
      </c>
      <c r="D21682" s="1">
        <v>9395</v>
      </c>
      <c r="E21682">
        <v>4</v>
      </c>
      <c r="F21682" t="s">
        <v>7</v>
      </c>
      <c r="G21682" t="s">
        <v>9</v>
      </c>
      <c r="H21682" s="2">
        <v>42601</v>
      </c>
      <c r="I21682" s="2">
        <v>42646</v>
      </c>
      <c r="J21682" s="2">
        <v>42649</v>
      </c>
      <c r="K21682">
        <f t="shared" si="2704"/>
        <v>3</v>
      </c>
      <c r="L21682" t="str">
        <f t="shared" si="2705"/>
        <v>Monday</v>
      </c>
      <c r="M21682" t="str">
        <f t="shared" si="2706"/>
        <v>Thursday</v>
      </c>
      <c r="N21682" s="5">
        <f t="shared" si="2707"/>
        <v>322.79999999999995</v>
      </c>
      <c r="O21682">
        <f t="shared" si="2708"/>
        <v>45</v>
      </c>
      <c r="P21682">
        <f t="shared" si="2709"/>
        <v>1314</v>
      </c>
      <c r="Q21682" s="6">
        <f t="shared" si="2710"/>
        <v>107.6</v>
      </c>
      <c r="R21682">
        <f t="shared" si="2711"/>
        <v>275049.53500000032</v>
      </c>
    </row>
    <row r="21683" spans="1:18" x14ac:dyDescent="0.35">
      <c r="A21683">
        <v>21682</v>
      </c>
      <c r="B21683" s="4">
        <v>112.8666666667</v>
      </c>
      <c r="C21683" s="1">
        <v>1991354</v>
      </c>
      <c r="D21683" s="1">
        <v>9395</v>
      </c>
      <c r="E21683">
        <v>4</v>
      </c>
      <c r="F21683" t="s">
        <v>10</v>
      </c>
      <c r="G21683" t="s">
        <v>9</v>
      </c>
      <c r="H21683" s="2">
        <v>42728</v>
      </c>
      <c r="I21683" s="2">
        <v>42728</v>
      </c>
      <c r="J21683" s="2">
        <v>42731</v>
      </c>
      <c r="K21683">
        <f t="shared" si="2704"/>
        <v>3</v>
      </c>
      <c r="L21683" t="str">
        <f t="shared" si="2705"/>
        <v>Saturday</v>
      </c>
      <c r="M21683" t="str">
        <f t="shared" si="2706"/>
        <v>Tuesday</v>
      </c>
      <c r="N21683" s="5">
        <f t="shared" si="2707"/>
        <v>338.60000000010001</v>
      </c>
      <c r="O21683">
        <f t="shared" si="2708"/>
        <v>0</v>
      </c>
      <c r="P21683">
        <f t="shared" si="2709"/>
        <v>307</v>
      </c>
      <c r="Q21683" s="6">
        <f t="shared" si="2710"/>
        <v>112.8666666667</v>
      </c>
      <c r="R21683">
        <f t="shared" si="2711"/>
        <v>67663.796666666545</v>
      </c>
    </row>
    <row r="21684" spans="1:18" x14ac:dyDescent="0.35">
      <c r="A21684">
        <v>21683</v>
      </c>
      <c r="B21684" s="4">
        <v>12</v>
      </c>
      <c r="C21684" s="1">
        <v>582528</v>
      </c>
      <c r="D21684" s="1">
        <v>9395</v>
      </c>
      <c r="E21684">
        <v>2</v>
      </c>
      <c r="F21684" t="s">
        <v>7</v>
      </c>
      <c r="G21684" t="s">
        <v>9</v>
      </c>
      <c r="H21684" s="2">
        <v>42728</v>
      </c>
      <c r="I21684" s="2">
        <v>42728</v>
      </c>
      <c r="J21684" s="2">
        <v>42729</v>
      </c>
      <c r="K21684">
        <f t="shared" si="2704"/>
        <v>1</v>
      </c>
      <c r="L21684" t="str">
        <f t="shared" si="2705"/>
        <v>Saturday</v>
      </c>
      <c r="M21684" t="str">
        <f t="shared" si="2706"/>
        <v>Sunday</v>
      </c>
      <c r="N21684" s="5">
        <f t="shared" si="2707"/>
        <v>12</v>
      </c>
      <c r="O21684">
        <f t="shared" si="2708"/>
        <v>0</v>
      </c>
      <c r="P21684">
        <f t="shared" si="2709"/>
        <v>100</v>
      </c>
      <c r="Q21684" s="6">
        <f t="shared" si="2710"/>
        <v>12</v>
      </c>
      <c r="R21684">
        <f t="shared" si="2711"/>
        <v>1794.4399999999998</v>
      </c>
    </row>
    <row r="21685" spans="1:18" x14ac:dyDescent="0.35">
      <c r="A21685">
        <v>263</v>
      </c>
      <c r="B21685" s="4">
        <v>123.38</v>
      </c>
      <c r="C21685" s="1">
        <v>21272</v>
      </c>
      <c r="D21685" s="1">
        <v>9395</v>
      </c>
      <c r="E21685">
        <v>4</v>
      </c>
      <c r="F21685" t="s">
        <v>7</v>
      </c>
      <c r="G21685" t="s">
        <v>9</v>
      </c>
      <c r="H21685" s="2">
        <v>42609</v>
      </c>
      <c r="I21685" s="2">
        <v>42646</v>
      </c>
      <c r="J21685" s="2">
        <v>42647</v>
      </c>
      <c r="K21685">
        <f t="shared" si="2704"/>
        <v>1</v>
      </c>
      <c r="L21685" t="str">
        <f t="shared" si="2705"/>
        <v>Monday</v>
      </c>
      <c r="M21685" t="str">
        <f t="shared" si="2706"/>
        <v>Tuesday</v>
      </c>
      <c r="N21685" s="5">
        <f t="shared" si="2707"/>
        <v>123.38</v>
      </c>
      <c r="O21685">
        <f t="shared" si="2708"/>
        <v>37</v>
      </c>
      <c r="P21685">
        <f t="shared" si="2709"/>
        <v>1314</v>
      </c>
      <c r="Q21685" s="6">
        <f t="shared" si="2710"/>
        <v>123.38</v>
      </c>
      <c r="R21685">
        <f t="shared" si="2711"/>
        <v>275049.53500000032</v>
      </c>
    </row>
    <row r="21686" spans="1:18" x14ac:dyDescent="0.35">
      <c r="A21686">
        <v>637</v>
      </c>
      <c r="B21686" s="4">
        <v>117</v>
      </c>
      <c r="C21686" s="1">
        <v>21272</v>
      </c>
      <c r="D21686" s="1">
        <v>9395</v>
      </c>
      <c r="E21686">
        <v>4</v>
      </c>
      <c r="F21686" t="s">
        <v>7</v>
      </c>
      <c r="G21686" t="s">
        <v>9</v>
      </c>
      <c r="H21686" s="2">
        <v>42621</v>
      </c>
      <c r="I21686" s="2">
        <v>42646</v>
      </c>
      <c r="J21686" s="2">
        <v>42647</v>
      </c>
      <c r="K21686">
        <f t="shared" si="2704"/>
        <v>1</v>
      </c>
      <c r="L21686" t="str">
        <f t="shared" si="2705"/>
        <v>Monday</v>
      </c>
      <c r="M21686" t="str">
        <f t="shared" si="2706"/>
        <v>Tuesday</v>
      </c>
      <c r="N21686" s="5">
        <f t="shared" si="2707"/>
        <v>117</v>
      </c>
      <c r="O21686">
        <f t="shared" si="2708"/>
        <v>25</v>
      </c>
      <c r="P21686">
        <f t="shared" si="2709"/>
        <v>1314</v>
      </c>
      <c r="Q21686" s="6">
        <f t="shared" si="2710"/>
        <v>117</v>
      </c>
      <c r="R21686">
        <f t="shared" si="2711"/>
        <v>275049.53500000032</v>
      </c>
    </row>
    <row r="21687" spans="1:18" x14ac:dyDescent="0.35">
      <c r="A21687">
        <v>21686</v>
      </c>
      <c r="B21687" s="4">
        <v>237.64</v>
      </c>
      <c r="C21687" s="1">
        <v>148724</v>
      </c>
      <c r="D21687" s="1">
        <v>9395</v>
      </c>
      <c r="E21687">
        <v>4</v>
      </c>
      <c r="F21687" t="s">
        <v>7</v>
      </c>
      <c r="G21687" t="s">
        <v>8</v>
      </c>
      <c r="H21687" s="2">
        <v>42728</v>
      </c>
      <c r="I21687" s="2">
        <v>42733</v>
      </c>
      <c r="J21687" s="2">
        <v>42735</v>
      </c>
      <c r="K21687">
        <f t="shared" si="2704"/>
        <v>2</v>
      </c>
      <c r="L21687" t="str">
        <f t="shared" si="2705"/>
        <v>Thursday</v>
      </c>
      <c r="M21687" t="str">
        <f t="shared" si="2706"/>
        <v>Saturday</v>
      </c>
      <c r="N21687" s="5">
        <f t="shared" si="2707"/>
        <v>475.28</v>
      </c>
      <c r="O21687">
        <f t="shared" si="2708"/>
        <v>5</v>
      </c>
      <c r="P21687">
        <f t="shared" si="2709"/>
        <v>30</v>
      </c>
      <c r="Q21687" s="6">
        <f t="shared" si="2710"/>
        <v>237.64</v>
      </c>
      <c r="R21687">
        <f t="shared" si="2711"/>
        <v>12381.340000000202</v>
      </c>
    </row>
    <row r="21688" spans="1:18" x14ac:dyDescent="0.35">
      <c r="A21688">
        <v>21687</v>
      </c>
      <c r="B21688" s="4">
        <v>43.14</v>
      </c>
      <c r="C21688" s="1">
        <v>1576964</v>
      </c>
      <c r="D21688" s="1">
        <v>9395</v>
      </c>
      <c r="E21688">
        <v>2</v>
      </c>
      <c r="F21688" t="s">
        <v>13</v>
      </c>
      <c r="G21688" t="s">
        <v>9</v>
      </c>
      <c r="H21688" s="2">
        <v>42728</v>
      </c>
      <c r="I21688" s="2">
        <v>42729</v>
      </c>
      <c r="J21688" s="2">
        <v>42731</v>
      </c>
      <c r="K21688">
        <f t="shared" si="2704"/>
        <v>2</v>
      </c>
      <c r="L21688" t="str">
        <f t="shared" si="2705"/>
        <v>Sunday</v>
      </c>
      <c r="M21688" t="str">
        <f t="shared" si="2706"/>
        <v>Tuesday</v>
      </c>
      <c r="N21688" s="5">
        <f t="shared" si="2707"/>
        <v>86.28</v>
      </c>
      <c r="O21688">
        <f t="shared" si="2708"/>
        <v>1</v>
      </c>
      <c r="P21688">
        <f t="shared" si="2709"/>
        <v>25</v>
      </c>
      <c r="Q21688" s="6">
        <f t="shared" si="2710"/>
        <v>43.14</v>
      </c>
      <c r="R21688">
        <f t="shared" si="2711"/>
        <v>1814.5999999999997</v>
      </c>
    </row>
    <row r="21689" spans="1:18" x14ac:dyDescent="0.35">
      <c r="A21689">
        <v>21688</v>
      </c>
      <c r="B21689" s="4">
        <v>100.08</v>
      </c>
      <c r="C21689" s="1">
        <v>348814</v>
      </c>
      <c r="D21689" s="1">
        <v>9395</v>
      </c>
      <c r="E21689">
        <v>3.5</v>
      </c>
      <c r="F21689" t="s">
        <v>7</v>
      </c>
      <c r="G21689" t="s">
        <v>9</v>
      </c>
      <c r="H21689" s="2">
        <v>42728</v>
      </c>
      <c r="I21689" s="2">
        <v>42728</v>
      </c>
      <c r="J21689" s="2">
        <v>42729</v>
      </c>
      <c r="K21689">
        <f t="shared" si="2704"/>
        <v>1</v>
      </c>
      <c r="L21689" t="str">
        <f t="shared" si="2705"/>
        <v>Saturday</v>
      </c>
      <c r="M21689" t="str">
        <f t="shared" si="2706"/>
        <v>Sunday</v>
      </c>
      <c r="N21689" s="5">
        <f t="shared" si="2707"/>
        <v>100.08</v>
      </c>
      <c r="O21689">
        <f t="shared" si="2708"/>
        <v>0</v>
      </c>
      <c r="P21689">
        <f t="shared" si="2709"/>
        <v>139</v>
      </c>
      <c r="Q21689" s="6">
        <f t="shared" si="2710"/>
        <v>100.08</v>
      </c>
      <c r="R21689">
        <f t="shared" si="2711"/>
        <v>18754.999999999902</v>
      </c>
    </row>
    <row r="21690" spans="1:18" x14ac:dyDescent="0.35">
      <c r="A21690">
        <v>21689</v>
      </c>
      <c r="B21690" s="4">
        <v>110</v>
      </c>
      <c r="C21690" s="1">
        <v>1991354</v>
      </c>
      <c r="D21690" s="1">
        <v>9395</v>
      </c>
      <c r="E21690">
        <v>4</v>
      </c>
      <c r="F21690" t="s">
        <v>10</v>
      </c>
      <c r="G21690" t="s">
        <v>9</v>
      </c>
      <c r="H21690" s="2">
        <v>42728</v>
      </c>
      <c r="I21690" s="2">
        <v>42730</v>
      </c>
      <c r="J21690" s="2">
        <v>42732</v>
      </c>
      <c r="K21690">
        <f t="shared" si="2704"/>
        <v>2</v>
      </c>
      <c r="L21690" t="str">
        <f t="shared" si="2705"/>
        <v>Monday</v>
      </c>
      <c r="M21690" t="str">
        <f t="shared" si="2706"/>
        <v>Wednesday</v>
      </c>
      <c r="N21690" s="5">
        <f t="shared" si="2707"/>
        <v>220</v>
      </c>
      <c r="O21690">
        <f t="shared" si="2708"/>
        <v>2</v>
      </c>
      <c r="P21690">
        <f t="shared" si="2709"/>
        <v>307</v>
      </c>
      <c r="Q21690" s="6">
        <f t="shared" si="2710"/>
        <v>110</v>
      </c>
      <c r="R21690">
        <f t="shared" si="2711"/>
        <v>67663.796666666545</v>
      </c>
    </row>
    <row r="21691" spans="1:18" x14ac:dyDescent="0.35">
      <c r="A21691">
        <v>21690</v>
      </c>
      <c r="B21691" s="4">
        <v>43.14</v>
      </c>
      <c r="C21691" s="1">
        <v>1576964</v>
      </c>
      <c r="D21691" s="1">
        <v>9395</v>
      </c>
      <c r="E21691">
        <v>2</v>
      </c>
      <c r="F21691" t="s">
        <v>13</v>
      </c>
      <c r="G21691" t="s">
        <v>9</v>
      </c>
      <c r="H21691" s="2">
        <v>42728</v>
      </c>
      <c r="I21691" s="2">
        <v>42729</v>
      </c>
      <c r="J21691" s="2">
        <v>42731</v>
      </c>
      <c r="K21691">
        <f t="shared" ref="K21691:K21754" si="2712">J21691-I21691</f>
        <v>2</v>
      </c>
      <c r="L21691" t="str">
        <f t="shared" ref="L21691:L21754" si="2713">TEXT(I21691,"dddd")</f>
        <v>Sunday</v>
      </c>
      <c r="M21691" t="str">
        <f t="shared" ref="M21691:M21754" si="2714">TEXT(J21691,"dddd")</f>
        <v>Tuesday</v>
      </c>
      <c r="N21691" s="5">
        <f t="shared" ref="N21691:N21754" si="2715">B21691*K21691</f>
        <v>86.28</v>
      </c>
      <c r="O21691">
        <f t="shared" ref="O21691:O21754" si="2716">I21691-H21691</f>
        <v>1</v>
      </c>
      <c r="P21691">
        <f t="shared" ref="P21691:P21754" si="2717">COUNTIF($C:$C,C21691)</f>
        <v>25</v>
      </c>
      <c r="Q21691" s="6">
        <f t="shared" ref="Q21691:Q21754" si="2718">B21691</f>
        <v>43.14</v>
      </c>
      <c r="R21691">
        <f t="shared" ref="R21691:R21754" si="2719">SUMIF($C:$C,C21691,$N:$N)</f>
        <v>1814.5999999999997</v>
      </c>
    </row>
    <row r="21692" spans="1:18" x14ac:dyDescent="0.35">
      <c r="A21692">
        <v>21691</v>
      </c>
      <c r="B21692" s="4">
        <v>100.08</v>
      </c>
      <c r="C21692" s="1">
        <v>21310</v>
      </c>
      <c r="D21692" s="1">
        <v>9395</v>
      </c>
      <c r="E21692">
        <v>4</v>
      </c>
      <c r="F21692" t="s">
        <v>7</v>
      </c>
      <c r="G21692" t="s">
        <v>8</v>
      </c>
      <c r="H21692" s="2">
        <v>42728</v>
      </c>
      <c r="I21692" s="2">
        <v>42728</v>
      </c>
      <c r="J21692" s="2">
        <v>42729</v>
      </c>
      <c r="K21692">
        <f t="shared" si="2712"/>
        <v>1</v>
      </c>
      <c r="L21692" t="str">
        <f t="shared" si="2713"/>
        <v>Saturday</v>
      </c>
      <c r="M21692" t="str">
        <f t="shared" si="2714"/>
        <v>Sunday</v>
      </c>
      <c r="N21692" s="5">
        <f t="shared" si="2715"/>
        <v>100.08</v>
      </c>
      <c r="O21692">
        <f t="shared" si="2716"/>
        <v>0</v>
      </c>
      <c r="P21692">
        <f t="shared" si="2717"/>
        <v>136</v>
      </c>
      <c r="Q21692" s="6">
        <f t="shared" si="2718"/>
        <v>100.08</v>
      </c>
      <c r="R21692">
        <f t="shared" si="2719"/>
        <v>29374.066666666604</v>
      </c>
    </row>
    <row r="21693" spans="1:18" x14ac:dyDescent="0.35">
      <c r="A21693">
        <v>21692</v>
      </c>
      <c r="B21693" s="4">
        <v>254.52</v>
      </c>
      <c r="C21693" s="1">
        <v>21418</v>
      </c>
      <c r="D21693" s="1">
        <v>9395</v>
      </c>
      <c r="E21693">
        <v>4</v>
      </c>
      <c r="F21693" t="s">
        <v>7</v>
      </c>
      <c r="G21693" t="s">
        <v>8</v>
      </c>
      <c r="H21693" s="2">
        <v>42728</v>
      </c>
      <c r="I21693" s="2">
        <v>42728</v>
      </c>
      <c r="J21693" s="2">
        <v>42730</v>
      </c>
      <c r="K21693">
        <f t="shared" si="2712"/>
        <v>2</v>
      </c>
      <c r="L21693" t="str">
        <f t="shared" si="2713"/>
        <v>Saturday</v>
      </c>
      <c r="M21693" t="str">
        <f t="shared" si="2714"/>
        <v>Monday</v>
      </c>
      <c r="N21693" s="5">
        <f t="shared" si="2715"/>
        <v>509.04</v>
      </c>
      <c r="O21693">
        <f t="shared" si="2716"/>
        <v>0</v>
      </c>
      <c r="P21693">
        <f t="shared" si="2717"/>
        <v>216</v>
      </c>
      <c r="Q21693" s="6">
        <f t="shared" si="2718"/>
        <v>254.52</v>
      </c>
      <c r="R21693">
        <f t="shared" si="2719"/>
        <v>53666.119999999792</v>
      </c>
    </row>
    <row r="21694" spans="1:18" x14ac:dyDescent="0.35">
      <c r="A21694">
        <v>21693</v>
      </c>
      <c r="B21694" s="4">
        <v>83.4</v>
      </c>
      <c r="C21694" s="1">
        <v>297356</v>
      </c>
      <c r="D21694" s="1">
        <v>9395</v>
      </c>
      <c r="E21694">
        <v>3</v>
      </c>
      <c r="F21694" t="s">
        <v>7</v>
      </c>
      <c r="G21694" t="s">
        <v>9</v>
      </c>
      <c r="H21694" s="2">
        <v>42728</v>
      </c>
      <c r="I21694" s="2">
        <v>42730</v>
      </c>
      <c r="J21694" s="2">
        <v>42733</v>
      </c>
      <c r="K21694">
        <f t="shared" si="2712"/>
        <v>3</v>
      </c>
      <c r="L21694" t="str">
        <f t="shared" si="2713"/>
        <v>Monday</v>
      </c>
      <c r="M21694" t="str">
        <f t="shared" si="2714"/>
        <v>Thursday</v>
      </c>
      <c r="N21694" s="5">
        <f t="shared" si="2715"/>
        <v>250.20000000000002</v>
      </c>
      <c r="O21694">
        <f t="shared" si="2716"/>
        <v>2</v>
      </c>
      <c r="P21694">
        <f t="shared" si="2717"/>
        <v>158</v>
      </c>
      <c r="Q21694" s="6">
        <f t="shared" si="2718"/>
        <v>83.4</v>
      </c>
      <c r="R21694">
        <f t="shared" si="2719"/>
        <v>26597.939999999911</v>
      </c>
    </row>
    <row r="21695" spans="1:18" x14ac:dyDescent="0.35">
      <c r="A21695">
        <v>21694</v>
      </c>
      <c r="B21695" s="4">
        <v>70.400000000000006</v>
      </c>
      <c r="C21695" s="1">
        <v>218518</v>
      </c>
      <c r="D21695" s="1">
        <v>9395</v>
      </c>
      <c r="E21695">
        <v>3.5</v>
      </c>
      <c r="F21695" t="s">
        <v>7</v>
      </c>
      <c r="G21695" t="s">
        <v>9</v>
      </c>
      <c r="H21695" s="2">
        <v>42728</v>
      </c>
      <c r="I21695" s="2">
        <v>42728</v>
      </c>
      <c r="J21695" s="2">
        <v>42730</v>
      </c>
      <c r="K21695">
        <f t="shared" si="2712"/>
        <v>2</v>
      </c>
      <c r="L21695" t="str">
        <f t="shared" si="2713"/>
        <v>Saturday</v>
      </c>
      <c r="M21695" t="str">
        <f t="shared" si="2714"/>
        <v>Monday</v>
      </c>
      <c r="N21695" s="5">
        <f t="shared" si="2715"/>
        <v>140.80000000000001</v>
      </c>
      <c r="O21695">
        <f t="shared" si="2716"/>
        <v>0</v>
      </c>
      <c r="P21695">
        <f t="shared" si="2717"/>
        <v>55</v>
      </c>
      <c r="Q21695" s="6">
        <f t="shared" si="2718"/>
        <v>70.400000000000006</v>
      </c>
      <c r="R21695">
        <f t="shared" si="2719"/>
        <v>6563.9400000000014</v>
      </c>
    </row>
    <row r="21696" spans="1:18" x14ac:dyDescent="0.35">
      <c r="A21696">
        <v>21695</v>
      </c>
      <c r="B21696" s="4">
        <v>49.98</v>
      </c>
      <c r="C21696" s="1">
        <v>475894</v>
      </c>
      <c r="D21696" s="1">
        <v>9395</v>
      </c>
      <c r="E21696">
        <v>3</v>
      </c>
      <c r="F21696" t="s">
        <v>10</v>
      </c>
      <c r="G21696" t="s">
        <v>9</v>
      </c>
      <c r="H21696" s="2">
        <v>42728</v>
      </c>
      <c r="I21696" s="2">
        <v>42728</v>
      </c>
      <c r="J21696" s="2">
        <v>42729</v>
      </c>
      <c r="K21696">
        <f t="shared" si="2712"/>
        <v>1</v>
      </c>
      <c r="L21696" t="str">
        <f t="shared" si="2713"/>
        <v>Saturday</v>
      </c>
      <c r="M21696" t="str">
        <f t="shared" si="2714"/>
        <v>Sunday</v>
      </c>
      <c r="N21696" s="5">
        <f t="shared" si="2715"/>
        <v>49.98</v>
      </c>
      <c r="O21696">
        <f t="shared" si="2716"/>
        <v>0</v>
      </c>
      <c r="P21696">
        <f t="shared" si="2717"/>
        <v>246</v>
      </c>
      <c r="Q21696" s="6">
        <f t="shared" si="2718"/>
        <v>49.98</v>
      </c>
      <c r="R21696">
        <f t="shared" si="2719"/>
        <v>22296.370000000101</v>
      </c>
    </row>
    <row r="21697" spans="1:18" x14ac:dyDescent="0.35">
      <c r="A21697">
        <v>21696</v>
      </c>
      <c r="B21697" s="4">
        <v>131.42666666669999</v>
      </c>
      <c r="C21697" s="1">
        <v>526414</v>
      </c>
      <c r="D21697" s="1">
        <v>9395</v>
      </c>
      <c r="E21697">
        <v>2.5</v>
      </c>
      <c r="F21697" t="s">
        <v>7</v>
      </c>
      <c r="G21697" t="s">
        <v>9</v>
      </c>
      <c r="H21697" s="2">
        <v>42728</v>
      </c>
      <c r="I21697" s="2">
        <v>42733</v>
      </c>
      <c r="J21697" s="2">
        <v>42736</v>
      </c>
      <c r="K21697">
        <f t="shared" si="2712"/>
        <v>3</v>
      </c>
      <c r="L21697" t="str">
        <f t="shared" si="2713"/>
        <v>Thursday</v>
      </c>
      <c r="M21697" t="str">
        <f t="shared" si="2714"/>
        <v>Sunday</v>
      </c>
      <c r="N21697" s="5">
        <f t="shared" si="2715"/>
        <v>394.28000000009996</v>
      </c>
      <c r="O21697">
        <f t="shared" si="2716"/>
        <v>5</v>
      </c>
      <c r="P21697">
        <f t="shared" si="2717"/>
        <v>234</v>
      </c>
      <c r="Q21697" s="6">
        <f t="shared" si="2718"/>
        <v>131.42666666669999</v>
      </c>
      <c r="R21697">
        <f t="shared" si="2719"/>
        <v>22583.940000000097</v>
      </c>
    </row>
    <row r="21698" spans="1:18" x14ac:dyDescent="0.35">
      <c r="A21698">
        <v>21697</v>
      </c>
      <c r="B21698" s="4">
        <v>290.95999999999998</v>
      </c>
      <c r="C21698" s="1">
        <v>2313076</v>
      </c>
      <c r="D21698" s="1">
        <v>9395</v>
      </c>
      <c r="E21698">
        <v>5</v>
      </c>
      <c r="F21698" t="s">
        <v>7</v>
      </c>
      <c r="G21698" t="s">
        <v>8</v>
      </c>
      <c r="H21698" s="2">
        <v>42728</v>
      </c>
      <c r="I21698" s="2">
        <v>42732</v>
      </c>
      <c r="J21698" s="2">
        <v>42734</v>
      </c>
      <c r="K21698">
        <f t="shared" si="2712"/>
        <v>2</v>
      </c>
      <c r="L21698" t="str">
        <f t="shared" si="2713"/>
        <v>Wednesday</v>
      </c>
      <c r="M21698" t="str">
        <f t="shared" si="2714"/>
        <v>Friday</v>
      </c>
      <c r="N21698" s="5">
        <f t="shared" si="2715"/>
        <v>581.91999999999996</v>
      </c>
      <c r="O21698">
        <f t="shared" si="2716"/>
        <v>4</v>
      </c>
      <c r="P21698">
        <f t="shared" si="2717"/>
        <v>411</v>
      </c>
      <c r="Q21698" s="6">
        <f t="shared" si="2718"/>
        <v>290.95999999999998</v>
      </c>
      <c r="R21698">
        <f t="shared" si="2719"/>
        <v>175216.85599999968</v>
      </c>
    </row>
    <row r="21699" spans="1:18" x14ac:dyDescent="0.35">
      <c r="A21699">
        <v>21698</v>
      </c>
      <c r="B21699" s="4">
        <v>84.84</v>
      </c>
      <c r="C21699" s="1">
        <v>475438</v>
      </c>
      <c r="D21699" s="1">
        <v>9395</v>
      </c>
      <c r="E21699">
        <v>3</v>
      </c>
      <c r="F21699" t="s">
        <v>7</v>
      </c>
      <c r="G21699" t="s">
        <v>9</v>
      </c>
      <c r="H21699" s="2">
        <v>42728</v>
      </c>
      <c r="I21699" s="2">
        <v>42731</v>
      </c>
      <c r="J21699" s="2">
        <v>42732</v>
      </c>
      <c r="K21699">
        <f t="shared" si="2712"/>
        <v>1</v>
      </c>
      <c r="L21699" t="str">
        <f t="shared" si="2713"/>
        <v>Tuesday</v>
      </c>
      <c r="M21699" t="str">
        <f t="shared" si="2714"/>
        <v>Wednesday</v>
      </c>
      <c r="N21699" s="5">
        <f t="shared" si="2715"/>
        <v>84.84</v>
      </c>
      <c r="O21699">
        <f t="shared" si="2716"/>
        <v>3</v>
      </c>
      <c r="P21699">
        <f t="shared" si="2717"/>
        <v>144</v>
      </c>
      <c r="Q21699" s="6">
        <f t="shared" si="2718"/>
        <v>84.84</v>
      </c>
      <c r="R21699">
        <f t="shared" si="2719"/>
        <v>14268.750000000198</v>
      </c>
    </row>
    <row r="21700" spans="1:18" x14ac:dyDescent="0.35">
      <c r="A21700">
        <v>21699</v>
      </c>
      <c r="B21700" s="4">
        <v>159.72</v>
      </c>
      <c r="C21700" s="1">
        <v>257678</v>
      </c>
      <c r="D21700" s="1">
        <v>9395</v>
      </c>
      <c r="E21700">
        <v>4</v>
      </c>
      <c r="F21700" t="s">
        <v>7</v>
      </c>
      <c r="G21700" t="s">
        <v>9</v>
      </c>
      <c r="H21700" s="2">
        <v>42728</v>
      </c>
      <c r="I21700" s="2">
        <v>42734</v>
      </c>
      <c r="J21700" s="2">
        <v>42735</v>
      </c>
      <c r="K21700">
        <f t="shared" si="2712"/>
        <v>1</v>
      </c>
      <c r="L21700" t="str">
        <f t="shared" si="2713"/>
        <v>Friday</v>
      </c>
      <c r="M21700" t="str">
        <f t="shared" si="2714"/>
        <v>Saturday</v>
      </c>
      <c r="N21700" s="5">
        <f t="shared" si="2715"/>
        <v>159.72</v>
      </c>
      <c r="O21700">
        <f t="shared" si="2716"/>
        <v>6</v>
      </c>
      <c r="P21700">
        <f t="shared" si="2717"/>
        <v>258</v>
      </c>
      <c r="Q21700" s="6">
        <f t="shared" si="2718"/>
        <v>159.72</v>
      </c>
      <c r="R21700">
        <f t="shared" si="2719"/>
        <v>69361.789999999368</v>
      </c>
    </row>
    <row r="21701" spans="1:18" x14ac:dyDescent="0.35">
      <c r="A21701">
        <v>21700</v>
      </c>
      <c r="B21701" s="4">
        <v>115.66</v>
      </c>
      <c r="C21701" s="1">
        <v>1246920</v>
      </c>
      <c r="D21701" s="1">
        <v>9395</v>
      </c>
      <c r="E21701">
        <v>4</v>
      </c>
      <c r="F21701" t="s">
        <v>7</v>
      </c>
      <c r="G21701" t="s">
        <v>9</v>
      </c>
      <c r="H21701" s="2">
        <v>42728</v>
      </c>
      <c r="I21701" s="2">
        <v>42728</v>
      </c>
      <c r="J21701" s="2">
        <v>42729</v>
      </c>
      <c r="K21701">
        <f t="shared" si="2712"/>
        <v>1</v>
      </c>
      <c r="L21701" t="str">
        <f t="shared" si="2713"/>
        <v>Saturday</v>
      </c>
      <c r="M21701" t="str">
        <f t="shared" si="2714"/>
        <v>Sunday</v>
      </c>
      <c r="N21701" s="5">
        <f t="shared" si="2715"/>
        <v>115.66</v>
      </c>
      <c r="O21701">
        <f t="shared" si="2716"/>
        <v>0</v>
      </c>
      <c r="P21701">
        <f t="shared" si="2717"/>
        <v>77</v>
      </c>
      <c r="Q21701" s="6">
        <f t="shared" si="2718"/>
        <v>115.66</v>
      </c>
      <c r="R21701">
        <f t="shared" si="2719"/>
        <v>13520.0700000001</v>
      </c>
    </row>
    <row r="21702" spans="1:18" x14ac:dyDescent="0.35">
      <c r="A21702">
        <v>21701</v>
      </c>
      <c r="B21702" s="4">
        <v>56.82</v>
      </c>
      <c r="C21702" s="1">
        <v>596878</v>
      </c>
      <c r="D21702" s="1">
        <v>9395</v>
      </c>
      <c r="E21702">
        <v>3.5</v>
      </c>
      <c r="F21702" t="s">
        <v>7</v>
      </c>
      <c r="G21702" t="s">
        <v>8</v>
      </c>
      <c r="H21702" s="2">
        <v>42728</v>
      </c>
      <c r="I21702" s="2">
        <v>42728</v>
      </c>
      <c r="J21702" s="2">
        <v>42729</v>
      </c>
      <c r="K21702">
        <f t="shared" si="2712"/>
        <v>1</v>
      </c>
      <c r="L21702" t="str">
        <f t="shared" si="2713"/>
        <v>Saturday</v>
      </c>
      <c r="M21702" t="str">
        <f t="shared" si="2714"/>
        <v>Sunday</v>
      </c>
      <c r="N21702" s="5">
        <f t="shared" si="2715"/>
        <v>56.82</v>
      </c>
      <c r="O21702">
        <f t="shared" si="2716"/>
        <v>0</v>
      </c>
      <c r="P21702">
        <f t="shared" si="2717"/>
        <v>142</v>
      </c>
      <c r="Q21702" s="6">
        <f t="shared" si="2718"/>
        <v>56.82</v>
      </c>
      <c r="R21702">
        <f t="shared" si="2719"/>
        <v>11989.609999999404</v>
      </c>
    </row>
    <row r="21703" spans="1:18" x14ac:dyDescent="0.35">
      <c r="A21703">
        <v>21702</v>
      </c>
      <c r="B21703" s="4">
        <v>52</v>
      </c>
      <c r="C21703" s="1">
        <v>924698</v>
      </c>
      <c r="D21703" s="1">
        <v>9395</v>
      </c>
      <c r="E21703">
        <v>3</v>
      </c>
      <c r="F21703" t="s">
        <v>7</v>
      </c>
      <c r="G21703" t="s">
        <v>9</v>
      </c>
      <c r="H21703" s="2">
        <v>42728</v>
      </c>
      <c r="I21703" s="2">
        <v>42728</v>
      </c>
      <c r="J21703" s="2">
        <v>42729</v>
      </c>
      <c r="K21703">
        <f t="shared" si="2712"/>
        <v>1</v>
      </c>
      <c r="L21703" t="str">
        <f t="shared" si="2713"/>
        <v>Saturday</v>
      </c>
      <c r="M21703" t="str">
        <f t="shared" si="2714"/>
        <v>Sunday</v>
      </c>
      <c r="N21703" s="5">
        <f t="shared" si="2715"/>
        <v>52</v>
      </c>
      <c r="O21703">
        <f t="shared" si="2716"/>
        <v>0</v>
      </c>
      <c r="P21703">
        <f t="shared" si="2717"/>
        <v>147</v>
      </c>
      <c r="Q21703" s="6">
        <f t="shared" si="2718"/>
        <v>52</v>
      </c>
      <c r="R21703">
        <f t="shared" si="2719"/>
        <v>13951.420000000006</v>
      </c>
    </row>
    <row r="21704" spans="1:18" x14ac:dyDescent="0.35">
      <c r="A21704">
        <v>21703</v>
      </c>
      <c r="B21704" s="4">
        <v>252.08</v>
      </c>
      <c r="C21704" s="1">
        <v>525626</v>
      </c>
      <c r="D21704" s="1">
        <v>9395</v>
      </c>
      <c r="E21704">
        <v>5</v>
      </c>
      <c r="F21704" t="s">
        <v>7</v>
      </c>
      <c r="G21704" t="s">
        <v>8</v>
      </c>
      <c r="H21704" s="2">
        <v>42728</v>
      </c>
      <c r="I21704" s="2">
        <v>42729</v>
      </c>
      <c r="J21704" s="2">
        <v>42730</v>
      </c>
      <c r="K21704">
        <f t="shared" si="2712"/>
        <v>1</v>
      </c>
      <c r="L21704" t="str">
        <f t="shared" si="2713"/>
        <v>Sunday</v>
      </c>
      <c r="M21704" t="str">
        <f t="shared" si="2714"/>
        <v>Monday</v>
      </c>
      <c r="N21704" s="5">
        <f t="shared" si="2715"/>
        <v>252.08</v>
      </c>
      <c r="O21704">
        <f t="shared" si="2716"/>
        <v>1</v>
      </c>
      <c r="P21704">
        <f t="shared" si="2717"/>
        <v>196</v>
      </c>
      <c r="Q21704" s="6">
        <f t="shared" si="2718"/>
        <v>252.08</v>
      </c>
      <c r="R21704">
        <f t="shared" si="2719"/>
        <v>98544.499999999884</v>
      </c>
    </row>
    <row r="21705" spans="1:18" x14ac:dyDescent="0.35">
      <c r="A21705">
        <v>21704</v>
      </c>
      <c r="B21705" s="4">
        <v>36.159999999999997</v>
      </c>
      <c r="C21705" s="1">
        <v>197996</v>
      </c>
      <c r="D21705" s="1">
        <v>9395</v>
      </c>
      <c r="E21705">
        <v>3.5</v>
      </c>
      <c r="F21705" t="s">
        <v>7</v>
      </c>
      <c r="G21705" t="s">
        <v>9</v>
      </c>
      <c r="H21705" s="2">
        <v>42728</v>
      </c>
      <c r="I21705" s="2">
        <v>42729</v>
      </c>
      <c r="J21705" s="2">
        <v>42730</v>
      </c>
      <c r="K21705">
        <f t="shared" si="2712"/>
        <v>1</v>
      </c>
      <c r="L21705" t="str">
        <f t="shared" si="2713"/>
        <v>Sunday</v>
      </c>
      <c r="M21705" t="str">
        <f t="shared" si="2714"/>
        <v>Monday</v>
      </c>
      <c r="N21705" s="5">
        <f t="shared" si="2715"/>
        <v>36.159999999999997</v>
      </c>
      <c r="O21705">
        <f t="shared" si="2716"/>
        <v>1</v>
      </c>
      <c r="P21705">
        <f t="shared" si="2717"/>
        <v>2679</v>
      </c>
      <c r="Q21705" s="6">
        <f t="shared" si="2718"/>
        <v>36.159999999999997</v>
      </c>
      <c r="R21705">
        <f t="shared" si="2719"/>
        <v>129960.21999999994</v>
      </c>
    </row>
    <row r="21706" spans="1:18" x14ac:dyDescent="0.35">
      <c r="A21706">
        <v>21705</v>
      </c>
      <c r="B21706" s="4">
        <v>167.54</v>
      </c>
      <c r="C21706" s="1">
        <v>475584</v>
      </c>
      <c r="D21706" s="1">
        <v>9395</v>
      </c>
      <c r="E21706">
        <v>5</v>
      </c>
      <c r="F21706" t="s">
        <v>7</v>
      </c>
      <c r="G21706" t="s">
        <v>8</v>
      </c>
      <c r="H21706" s="2">
        <v>42728</v>
      </c>
      <c r="I21706" s="2">
        <v>42730</v>
      </c>
      <c r="J21706" s="2">
        <v>42732</v>
      </c>
      <c r="K21706">
        <f t="shared" si="2712"/>
        <v>2</v>
      </c>
      <c r="L21706" t="str">
        <f t="shared" si="2713"/>
        <v>Monday</v>
      </c>
      <c r="M21706" t="str">
        <f t="shared" si="2714"/>
        <v>Wednesday</v>
      </c>
      <c r="N21706" s="5">
        <f t="shared" si="2715"/>
        <v>335.08</v>
      </c>
      <c r="O21706">
        <f t="shared" si="2716"/>
        <v>2</v>
      </c>
      <c r="P21706">
        <f t="shared" si="2717"/>
        <v>374</v>
      </c>
      <c r="Q21706" s="6">
        <f t="shared" si="2718"/>
        <v>167.54</v>
      </c>
      <c r="R21706">
        <f t="shared" si="2719"/>
        <v>118208.69999999976</v>
      </c>
    </row>
    <row r="21707" spans="1:18" x14ac:dyDescent="0.35">
      <c r="A21707">
        <v>21706</v>
      </c>
      <c r="B21707" s="4">
        <v>110.08</v>
      </c>
      <c r="C21707" s="1">
        <v>1930960</v>
      </c>
      <c r="D21707" s="1">
        <v>9395</v>
      </c>
      <c r="E21707">
        <v>3</v>
      </c>
      <c r="F21707" t="s">
        <v>7</v>
      </c>
      <c r="G21707" t="s">
        <v>9</v>
      </c>
      <c r="H21707" s="2">
        <v>42728</v>
      </c>
      <c r="I21707" s="2">
        <v>42728</v>
      </c>
      <c r="J21707" s="2">
        <v>42729</v>
      </c>
      <c r="K21707">
        <f t="shared" si="2712"/>
        <v>1</v>
      </c>
      <c r="L21707" t="str">
        <f t="shared" si="2713"/>
        <v>Saturday</v>
      </c>
      <c r="M21707" t="str">
        <f t="shared" si="2714"/>
        <v>Sunday</v>
      </c>
      <c r="N21707" s="5">
        <f t="shared" si="2715"/>
        <v>110.08</v>
      </c>
      <c r="O21707">
        <f t="shared" si="2716"/>
        <v>0</v>
      </c>
      <c r="P21707">
        <f t="shared" si="2717"/>
        <v>250</v>
      </c>
      <c r="Q21707" s="6">
        <f t="shared" si="2718"/>
        <v>110.08</v>
      </c>
      <c r="R21707">
        <f t="shared" si="2719"/>
        <v>20558.334999999988</v>
      </c>
    </row>
    <row r="21708" spans="1:18" x14ac:dyDescent="0.35">
      <c r="A21708">
        <v>21707</v>
      </c>
      <c r="B21708" s="4">
        <v>252.08</v>
      </c>
      <c r="C21708" s="1">
        <v>525626</v>
      </c>
      <c r="D21708" s="1">
        <v>9395</v>
      </c>
      <c r="E21708">
        <v>5</v>
      </c>
      <c r="F21708" t="s">
        <v>7</v>
      </c>
      <c r="G21708" t="s">
        <v>8</v>
      </c>
      <c r="H21708" s="2">
        <v>42728</v>
      </c>
      <c r="I21708" s="2">
        <v>42733</v>
      </c>
      <c r="J21708" s="2">
        <v>42734</v>
      </c>
      <c r="K21708">
        <f t="shared" si="2712"/>
        <v>1</v>
      </c>
      <c r="L21708" t="str">
        <f t="shared" si="2713"/>
        <v>Thursday</v>
      </c>
      <c r="M21708" t="str">
        <f t="shared" si="2714"/>
        <v>Friday</v>
      </c>
      <c r="N21708" s="5">
        <f t="shared" si="2715"/>
        <v>252.08</v>
      </c>
      <c r="O21708">
        <f t="shared" si="2716"/>
        <v>5</v>
      </c>
      <c r="P21708">
        <f t="shared" si="2717"/>
        <v>196</v>
      </c>
      <c r="Q21708" s="6">
        <f t="shared" si="2718"/>
        <v>252.08</v>
      </c>
      <c r="R21708">
        <f t="shared" si="2719"/>
        <v>98544.499999999884</v>
      </c>
    </row>
    <row r="21709" spans="1:18" x14ac:dyDescent="0.35">
      <c r="A21709">
        <v>21708</v>
      </c>
      <c r="B21709" s="4">
        <v>112.16</v>
      </c>
      <c r="C21709" s="1">
        <v>1991354</v>
      </c>
      <c r="D21709" s="1">
        <v>9395</v>
      </c>
      <c r="E21709">
        <v>4</v>
      </c>
      <c r="F21709" t="s">
        <v>10</v>
      </c>
      <c r="G21709" t="s">
        <v>9</v>
      </c>
      <c r="H21709" s="2">
        <v>42728</v>
      </c>
      <c r="I21709" s="2">
        <v>42728</v>
      </c>
      <c r="J21709" s="2">
        <v>42729</v>
      </c>
      <c r="K21709">
        <f t="shared" si="2712"/>
        <v>1</v>
      </c>
      <c r="L21709" t="str">
        <f t="shared" si="2713"/>
        <v>Saturday</v>
      </c>
      <c r="M21709" t="str">
        <f t="shared" si="2714"/>
        <v>Sunday</v>
      </c>
      <c r="N21709" s="5">
        <f t="shared" si="2715"/>
        <v>112.16</v>
      </c>
      <c r="O21709">
        <f t="shared" si="2716"/>
        <v>0</v>
      </c>
      <c r="P21709">
        <f t="shared" si="2717"/>
        <v>307</v>
      </c>
      <c r="Q21709" s="6">
        <f t="shared" si="2718"/>
        <v>112.16</v>
      </c>
      <c r="R21709">
        <f t="shared" si="2719"/>
        <v>67663.796666666545</v>
      </c>
    </row>
    <row r="21710" spans="1:18" x14ac:dyDescent="0.35">
      <c r="A21710">
        <v>1330</v>
      </c>
      <c r="B21710" s="4">
        <v>134.78</v>
      </c>
      <c r="C21710" s="1">
        <v>21272</v>
      </c>
      <c r="D21710" s="1">
        <v>9395</v>
      </c>
      <c r="E21710">
        <v>4</v>
      </c>
      <c r="F21710" t="s">
        <v>7</v>
      </c>
      <c r="G21710" t="s">
        <v>9</v>
      </c>
      <c r="H21710" s="2">
        <v>42632</v>
      </c>
      <c r="I21710" s="2">
        <v>42646</v>
      </c>
      <c r="J21710" s="2">
        <v>42647</v>
      </c>
      <c r="K21710">
        <f t="shared" si="2712"/>
        <v>1</v>
      </c>
      <c r="L21710" t="str">
        <f t="shared" si="2713"/>
        <v>Monday</v>
      </c>
      <c r="M21710" t="str">
        <f t="shared" si="2714"/>
        <v>Tuesday</v>
      </c>
      <c r="N21710" s="5">
        <f t="shared" si="2715"/>
        <v>134.78</v>
      </c>
      <c r="O21710">
        <f t="shared" si="2716"/>
        <v>14</v>
      </c>
      <c r="P21710">
        <f t="shared" si="2717"/>
        <v>1314</v>
      </c>
      <c r="Q21710" s="6">
        <f t="shared" si="2718"/>
        <v>134.78</v>
      </c>
      <c r="R21710">
        <f t="shared" si="2719"/>
        <v>275049.53500000032</v>
      </c>
    </row>
    <row r="21711" spans="1:18" x14ac:dyDescent="0.35">
      <c r="A21711">
        <v>21710</v>
      </c>
      <c r="B21711" s="4">
        <v>154</v>
      </c>
      <c r="C21711" s="1">
        <v>98008</v>
      </c>
      <c r="D21711" s="1">
        <v>9395</v>
      </c>
      <c r="E21711">
        <v>4</v>
      </c>
      <c r="F21711" t="s">
        <v>10</v>
      </c>
      <c r="G21711" t="s">
        <v>9</v>
      </c>
      <c r="H21711" s="2">
        <v>42728</v>
      </c>
      <c r="I21711" s="2">
        <v>42730</v>
      </c>
      <c r="J21711" s="2">
        <v>42732</v>
      </c>
      <c r="K21711">
        <f t="shared" si="2712"/>
        <v>2</v>
      </c>
      <c r="L21711" t="str">
        <f t="shared" si="2713"/>
        <v>Monday</v>
      </c>
      <c r="M21711" t="str">
        <f t="shared" si="2714"/>
        <v>Wednesday</v>
      </c>
      <c r="N21711" s="5">
        <f t="shared" si="2715"/>
        <v>308</v>
      </c>
      <c r="O21711">
        <f t="shared" si="2716"/>
        <v>2</v>
      </c>
      <c r="P21711">
        <f t="shared" si="2717"/>
        <v>13</v>
      </c>
      <c r="Q21711" s="6">
        <f t="shared" si="2718"/>
        <v>154</v>
      </c>
      <c r="R21711">
        <f t="shared" si="2719"/>
        <v>3723.4000000001001</v>
      </c>
    </row>
    <row r="21712" spans="1:18" x14ac:dyDescent="0.35">
      <c r="A21712">
        <v>21711</v>
      </c>
      <c r="B21712" s="4">
        <v>235.6</v>
      </c>
      <c r="C21712" s="1">
        <v>475584</v>
      </c>
      <c r="D21712" s="1">
        <v>9395</v>
      </c>
      <c r="E21712">
        <v>5</v>
      </c>
      <c r="F21712" t="s">
        <v>7</v>
      </c>
      <c r="G21712" t="s">
        <v>8</v>
      </c>
      <c r="H21712" s="2">
        <v>42728</v>
      </c>
      <c r="I21712" s="2">
        <v>42734</v>
      </c>
      <c r="J21712" s="2">
        <v>42735</v>
      </c>
      <c r="K21712">
        <f t="shared" si="2712"/>
        <v>1</v>
      </c>
      <c r="L21712" t="str">
        <f t="shared" si="2713"/>
        <v>Friday</v>
      </c>
      <c r="M21712" t="str">
        <f t="shared" si="2714"/>
        <v>Saturday</v>
      </c>
      <c r="N21712" s="5">
        <f t="shared" si="2715"/>
        <v>235.6</v>
      </c>
      <c r="O21712">
        <f t="shared" si="2716"/>
        <v>6</v>
      </c>
      <c r="P21712">
        <f t="shared" si="2717"/>
        <v>374</v>
      </c>
      <c r="Q21712" s="6">
        <f t="shared" si="2718"/>
        <v>235.6</v>
      </c>
      <c r="R21712">
        <f t="shared" si="2719"/>
        <v>118208.69999999976</v>
      </c>
    </row>
    <row r="21713" spans="1:18" x14ac:dyDescent="0.35">
      <c r="A21713">
        <v>21712</v>
      </c>
      <c r="B21713" s="4">
        <v>50.88</v>
      </c>
      <c r="C21713" s="1">
        <v>2391342</v>
      </c>
      <c r="D21713" s="1">
        <v>9395</v>
      </c>
      <c r="E21713">
        <v>2</v>
      </c>
      <c r="F21713" t="s">
        <v>11</v>
      </c>
      <c r="G21713" t="s">
        <v>9</v>
      </c>
      <c r="H21713" s="2">
        <v>42728</v>
      </c>
      <c r="I21713" s="2">
        <v>42728</v>
      </c>
      <c r="J21713" s="2">
        <v>42730</v>
      </c>
      <c r="K21713">
        <f t="shared" si="2712"/>
        <v>2</v>
      </c>
      <c r="L21713" t="str">
        <f t="shared" si="2713"/>
        <v>Saturday</v>
      </c>
      <c r="M21713" t="str">
        <f t="shared" si="2714"/>
        <v>Monday</v>
      </c>
      <c r="N21713" s="5">
        <f t="shared" si="2715"/>
        <v>101.76</v>
      </c>
      <c r="O21713">
        <f t="shared" si="2716"/>
        <v>0</v>
      </c>
      <c r="P21713">
        <f t="shared" si="2717"/>
        <v>74</v>
      </c>
      <c r="Q21713" s="6">
        <f t="shared" si="2718"/>
        <v>50.88</v>
      </c>
      <c r="R21713">
        <f t="shared" si="2719"/>
        <v>5301.4100000000972</v>
      </c>
    </row>
    <row r="21714" spans="1:18" x14ac:dyDescent="0.35">
      <c r="A21714">
        <v>21713</v>
      </c>
      <c r="B21714" s="4">
        <v>83.96</v>
      </c>
      <c r="C21714" s="1">
        <v>21310</v>
      </c>
      <c r="D21714" s="1">
        <v>9395</v>
      </c>
      <c r="E21714">
        <v>4</v>
      </c>
      <c r="F21714" t="s">
        <v>7</v>
      </c>
      <c r="G21714" t="s">
        <v>8</v>
      </c>
      <c r="H21714" s="2">
        <v>42728</v>
      </c>
      <c r="I21714" s="2">
        <v>42728</v>
      </c>
      <c r="J21714" s="2">
        <v>42729</v>
      </c>
      <c r="K21714">
        <f t="shared" si="2712"/>
        <v>1</v>
      </c>
      <c r="L21714" t="str">
        <f t="shared" si="2713"/>
        <v>Saturday</v>
      </c>
      <c r="M21714" t="str">
        <f t="shared" si="2714"/>
        <v>Sunday</v>
      </c>
      <c r="N21714" s="5">
        <f t="shared" si="2715"/>
        <v>83.96</v>
      </c>
      <c r="O21714">
        <f t="shared" si="2716"/>
        <v>0</v>
      </c>
      <c r="P21714">
        <f t="shared" si="2717"/>
        <v>136</v>
      </c>
      <c r="Q21714" s="6">
        <f t="shared" si="2718"/>
        <v>83.96</v>
      </c>
      <c r="R21714">
        <f t="shared" si="2719"/>
        <v>29374.066666666604</v>
      </c>
    </row>
    <row r="21715" spans="1:18" x14ac:dyDescent="0.35">
      <c r="A21715">
        <v>21714</v>
      </c>
      <c r="B21715" s="4">
        <v>77.62</v>
      </c>
      <c r="C21715" s="1">
        <v>587964</v>
      </c>
      <c r="D21715" s="1">
        <v>9395</v>
      </c>
      <c r="E21715">
        <v>3</v>
      </c>
      <c r="F21715" t="s">
        <v>14</v>
      </c>
      <c r="G21715" t="s">
        <v>9</v>
      </c>
      <c r="H21715" s="2">
        <v>42728</v>
      </c>
      <c r="I21715" s="2">
        <v>42728</v>
      </c>
      <c r="J21715" s="2">
        <v>42729</v>
      </c>
      <c r="K21715">
        <f t="shared" si="2712"/>
        <v>1</v>
      </c>
      <c r="L21715" t="str">
        <f t="shared" si="2713"/>
        <v>Saturday</v>
      </c>
      <c r="M21715" t="str">
        <f t="shared" si="2714"/>
        <v>Sunday</v>
      </c>
      <c r="N21715" s="5">
        <f t="shared" si="2715"/>
        <v>77.62</v>
      </c>
      <c r="O21715">
        <f t="shared" si="2716"/>
        <v>0</v>
      </c>
      <c r="P21715">
        <f t="shared" si="2717"/>
        <v>5</v>
      </c>
      <c r="Q21715" s="6">
        <f t="shared" si="2718"/>
        <v>77.62</v>
      </c>
      <c r="R21715">
        <f t="shared" si="2719"/>
        <v>395.86</v>
      </c>
    </row>
    <row r="21716" spans="1:18" x14ac:dyDescent="0.35">
      <c r="A21716">
        <v>21715</v>
      </c>
      <c r="B21716" s="4">
        <v>95.58</v>
      </c>
      <c r="C21716" s="1">
        <v>495204</v>
      </c>
      <c r="D21716" s="1">
        <v>9395</v>
      </c>
      <c r="E21716">
        <v>3</v>
      </c>
      <c r="F21716" t="s">
        <v>7</v>
      </c>
      <c r="G21716" t="s">
        <v>9</v>
      </c>
      <c r="H21716" s="2">
        <v>42728</v>
      </c>
      <c r="I21716" s="2">
        <v>42729</v>
      </c>
      <c r="J21716" s="2">
        <v>42730</v>
      </c>
      <c r="K21716">
        <f t="shared" si="2712"/>
        <v>1</v>
      </c>
      <c r="L21716" t="str">
        <f t="shared" si="2713"/>
        <v>Sunday</v>
      </c>
      <c r="M21716" t="str">
        <f t="shared" si="2714"/>
        <v>Monday</v>
      </c>
      <c r="N21716" s="5">
        <f t="shared" si="2715"/>
        <v>95.58</v>
      </c>
      <c r="O21716">
        <f t="shared" si="2716"/>
        <v>1</v>
      </c>
      <c r="P21716">
        <f t="shared" si="2717"/>
        <v>91</v>
      </c>
      <c r="Q21716" s="6">
        <f t="shared" si="2718"/>
        <v>95.58</v>
      </c>
      <c r="R21716">
        <f t="shared" si="2719"/>
        <v>10891.919999999398</v>
      </c>
    </row>
    <row r="21717" spans="1:18" x14ac:dyDescent="0.35">
      <c r="A21717">
        <v>21716</v>
      </c>
      <c r="B21717" s="4">
        <v>42.06</v>
      </c>
      <c r="C21717" s="1">
        <v>569328</v>
      </c>
      <c r="D21717" s="1">
        <v>9395</v>
      </c>
      <c r="E21717">
        <v>3.5</v>
      </c>
      <c r="F21717" t="s">
        <v>7</v>
      </c>
      <c r="G21717" t="s">
        <v>9</v>
      </c>
      <c r="H21717" s="2">
        <v>42728</v>
      </c>
      <c r="I21717" s="2">
        <v>42732</v>
      </c>
      <c r="J21717" s="2">
        <v>42734</v>
      </c>
      <c r="K21717">
        <f t="shared" si="2712"/>
        <v>2</v>
      </c>
      <c r="L21717" t="str">
        <f t="shared" si="2713"/>
        <v>Wednesday</v>
      </c>
      <c r="M21717" t="str">
        <f t="shared" si="2714"/>
        <v>Friday</v>
      </c>
      <c r="N21717" s="5">
        <f t="shared" si="2715"/>
        <v>84.12</v>
      </c>
      <c r="O21717">
        <f t="shared" si="2716"/>
        <v>4</v>
      </c>
      <c r="P21717">
        <f t="shared" si="2717"/>
        <v>68</v>
      </c>
      <c r="Q21717" s="6">
        <f t="shared" si="2718"/>
        <v>42.06</v>
      </c>
      <c r="R21717">
        <f t="shared" si="2719"/>
        <v>3961.2</v>
      </c>
    </row>
    <row r="21718" spans="1:18" x14ac:dyDescent="0.35">
      <c r="A21718">
        <v>21717</v>
      </c>
      <c r="B21718" s="4">
        <v>35.36</v>
      </c>
      <c r="C21718" s="1">
        <v>577450</v>
      </c>
      <c r="D21718" s="1">
        <v>9395</v>
      </c>
      <c r="E21718">
        <v>2.5</v>
      </c>
      <c r="F21718" t="s">
        <v>10</v>
      </c>
      <c r="G21718" t="s">
        <v>9</v>
      </c>
      <c r="H21718" s="2">
        <v>42728</v>
      </c>
      <c r="I21718" s="2">
        <v>42728</v>
      </c>
      <c r="J21718" s="2">
        <v>42729</v>
      </c>
      <c r="K21718">
        <f t="shared" si="2712"/>
        <v>1</v>
      </c>
      <c r="L21718" t="str">
        <f t="shared" si="2713"/>
        <v>Saturday</v>
      </c>
      <c r="M21718" t="str">
        <f t="shared" si="2714"/>
        <v>Sunday</v>
      </c>
      <c r="N21718" s="5">
        <f t="shared" si="2715"/>
        <v>35.36</v>
      </c>
      <c r="O21718">
        <f t="shared" si="2716"/>
        <v>0</v>
      </c>
      <c r="P21718">
        <f t="shared" si="2717"/>
        <v>14</v>
      </c>
      <c r="Q21718" s="6">
        <f t="shared" si="2718"/>
        <v>35.36</v>
      </c>
      <c r="R21718">
        <f t="shared" si="2719"/>
        <v>884.3599999999999</v>
      </c>
    </row>
    <row r="21719" spans="1:18" x14ac:dyDescent="0.35">
      <c r="A21719">
        <v>21718</v>
      </c>
      <c r="B21719" s="4">
        <v>129.13999999999999</v>
      </c>
      <c r="C21719" s="1">
        <v>298446</v>
      </c>
      <c r="D21719" s="1">
        <v>9395</v>
      </c>
      <c r="E21719">
        <v>4</v>
      </c>
      <c r="F21719" t="s">
        <v>7</v>
      </c>
      <c r="G21719" t="s">
        <v>9</v>
      </c>
      <c r="H21719" s="2">
        <v>42728</v>
      </c>
      <c r="I21719" s="2">
        <v>42728</v>
      </c>
      <c r="J21719" s="2">
        <v>42729</v>
      </c>
      <c r="K21719">
        <f t="shared" si="2712"/>
        <v>1</v>
      </c>
      <c r="L21719" t="str">
        <f t="shared" si="2713"/>
        <v>Saturday</v>
      </c>
      <c r="M21719" t="str">
        <f t="shared" si="2714"/>
        <v>Sunday</v>
      </c>
      <c r="N21719" s="5">
        <f t="shared" si="2715"/>
        <v>129.13999999999999</v>
      </c>
      <c r="O21719">
        <f t="shared" si="2716"/>
        <v>0</v>
      </c>
      <c r="P21719">
        <f t="shared" si="2717"/>
        <v>241</v>
      </c>
      <c r="Q21719" s="6">
        <f t="shared" si="2718"/>
        <v>129.13999999999999</v>
      </c>
      <c r="R21719">
        <f t="shared" si="2719"/>
        <v>53391.649999999769</v>
      </c>
    </row>
    <row r="21720" spans="1:18" x14ac:dyDescent="0.35">
      <c r="A21720">
        <v>21719</v>
      </c>
      <c r="B21720" s="4">
        <v>65.38</v>
      </c>
      <c r="C21720" s="1">
        <v>152820</v>
      </c>
      <c r="D21720" s="1">
        <v>9395</v>
      </c>
      <c r="E21720">
        <v>4</v>
      </c>
      <c r="F21720" t="s">
        <v>7</v>
      </c>
      <c r="G21720" t="s">
        <v>9</v>
      </c>
      <c r="H21720" s="2">
        <v>42728</v>
      </c>
      <c r="I21720" s="2">
        <v>42728</v>
      </c>
      <c r="J21720" s="2">
        <v>42731</v>
      </c>
      <c r="K21720">
        <f t="shared" si="2712"/>
        <v>3</v>
      </c>
      <c r="L21720" t="str">
        <f t="shared" si="2713"/>
        <v>Saturday</v>
      </c>
      <c r="M21720" t="str">
        <f t="shared" si="2714"/>
        <v>Tuesday</v>
      </c>
      <c r="N21720" s="5">
        <f t="shared" si="2715"/>
        <v>196.14</v>
      </c>
      <c r="O21720">
        <f t="shared" si="2716"/>
        <v>0</v>
      </c>
      <c r="P21720">
        <f t="shared" si="2717"/>
        <v>323</v>
      </c>
      <c r="Q21720" s="6">
        <f t="shared" si="2718"/>
        <v>65.38</v>
      </c>
      <c r="R21720">
        <f t="shared" si="2719"/>
        <v>31029.546666666567</v>
      </c>
    </row>
    <row r="21721" spans="1:18" x14ac:dyDescent="0.35">
      <c r="A21721">
        <v>21720</v>
      </c>
      <c r="B21721" s="4">
        <v>65.16</v>
      </c>
      <c r="C21721" s="1">
        <v>1331966</v>
      </c>
      <c r="D21721" s="1">
        <v>9395</v>
      </c>
      <c r="E21721">
        <v>3</v>
      </c>
      <c r="F21721" t="s">
        <v>11</v>
      </c>
      <c r="G21721" t="s">
        <v>9</v>
      </c>
      <c r="H21721" s="2">
        <v>42728</v>
      </c>
      <c r="I21721" s="2">
        <v>42730</v>
      </c>
      <c r="J21721" s="2">
        <v>42731</v>
      </c>
      <c r="K21721">
        <f t="shared" si="2712"/>
        <v>1</v>
      </c>
      <c r="L21721" t="str">
        <f t="shared" si="2713"/>
        <v>Monday</v>
      </c>
      <c r="M21721" t="str">
        <f t="shared" si="2714"/>
        <v>Tuesday</v>
      </c>
      <c r="N21721" s="5">
        <f t="shared" si="2715"/>
        <v>65.16</v>
      </c>
      <c r="O21721">
        <f t="shared" si="2716"/>
        <v>2</v>
      </c>
      <c r="P21721">
        <f t="shared" si="2717"/>
        <v>50</v>
      </c>
      <c r="Q21721" s="6">
        <f t="shared" si="2718"/>
        <v>65.16</v>
      </c>
      <c r="R21721">
        <f t="shared" si="2719"/>
        <v>5166.8</v>
      </c>
    </row>
    <row r="21722" spans="1:18" x14ac:dyDescent="0.35">
      <c r="A21722">
        <v>21721</v>
      </c>
      <c r="B21722" s="4">
        <v>127.6</v>
      </c>
      <c r="C21722" s="1">
        <v>542024</v>
      </c>
      <c r="D21722" s="1">
        <v>9395</v>
      </c>
      <c r="E21722">
        <v>4</v>
      </c>
      <c r="F21722" t="s">
        <v>7</v>
      </c>
      <c r="G21722" t="s">
        <v>9</v>
      </c>
      <c r="H21722" s="2">
        <v>42728</v>
      </c>
      <c r="I21722" s="2">
        <v>42728</v>
      </c>
      <c r="J21722" s="2">
        <v>42729</v>
      </c>
      <c r="K21722">
        <f t="shared" si="2712"/>
        <v>1</v>
      </c>
      <c r="L21722" t="str">
        <f t="shared" si="2713"/>
        <v>Saturday</v>
      </c>
      <c r="M21722" t="str">
        <f t="shared" si="2714"/>
        <v>Sunday</v>
      </c>
      <c r="N21722" s="5">
        <f t="shared" si="2715"/>
        <v>127.6</v>
      </c>
      <c r="O21722">
        <f t="shared" si="2716"/>
        <v>0</v>
      </c>
      <c r="P21722">
        <f t="shared" si="2717"/>
        <v>239</v>
      </c>
      <c r="Q21722" s="6">
        <f t="shared" si="2718"/>
        <v>127.6</v>
      </c>
      <c r="R21722">
        <f t="shared" si="2719"/>
        <v>35662.329999999718</v>
      </c>
    </row>
    <row r="21723" spans="1:18" x14ac:dyDescent="0.35">
      <c r="A21723">
        <v>21722</v>
      </c>
      <c r="B21723" s="4">
        <v>192.4</v>
      </c>
      <c r="C21723" s="1">
        <v>21360</v>
      </c>
      <c r="D21723" s="1">
        <v>9395</v>
      </c>
      <c r="E21723">
        <v>4.5</v>
      </c>
      <c r="F21723" t="s">
        <v>7</v>
      </c>
      <c r="G21723" t="s">
        <v>8</v>
      </c>
      <c r="H21723" s="2">
        <v>42728</v>
      </c>
      <c r="I21723" s="2">
        <v>42735</v>
      </c>
      <c r="J21723" s="2">
        <v>42736</v>
      </c>
      <c r="K21723">
        <f t="shared" si="2712"/>
        <v>1</v>
      </c>
      <c r="L21723" t="str">
        <f t="shared" si="2713"/>
        <v>Saturday</v>
      </c>
      <c r="M21723" t="str">
        <f t="shared" si="2714"/>
        <v>Sunday</v>
      </c>
      <c r="N21723" s="5">
        <f t="shared" si="2715"/>
        <v>192.4</v>
      </c>
      <c r="O21723">
        <f t="shared" si="2716"/>
        <v>7</v>
      </c>
      <c r="P21723">
        <f t="shared" si="2717"/>
        <v>288</v>
      </c>
      <c r="Q21723" s="6">
        <f t="shared" si="2718"/>
        <v>192.4</v>
      </c>
      <c r="R21723">
        <f t="shared" si="2719"/>
        <v>71319.099999999627</v>
      </c>
    </row>
    <row r="21724" spans="1:18" x14ac:dyDescent="0.35">
      <c r="A21724">
        <v>21723</v>
      </c>
      <c r="B21724" s="4">
        <v>47.7</v>
      </c>
      <c r="C21724" s="1">
        <v>2325228</v>
      </c>
      <c r="D21724" s="1">
        <v>9395</v>
      </c>
      <c r="E21724">
        <v>2</v>
      </c>
      <c r="F21724" t="s">
        <v>10</v>
      </c>
      <c r="G21724" t="s">
        <v>9</v>
      </c>
      <c r="H21724" s="2">
        <v>42728</v>
      </c>
      <c r="I21724" s="2">
        <v>42731</v>
      </c>
      <c r="J21724" s="2">
        <v>42733</v>
      </c>
      <c r="K21724">
        <f t="shared" si="2712"/>
        <v>2</v>
      </c>
      <c r="L21724" t="str">
        <f t="shared" si="2713"/>
        <v>Tuesday</v>
      </c>
      <c r="M21724" t="str">
        <f t="shared" si="2714"/>
        <v>Thursday</v>
      </c>
      <c r="N21724" s="5">
        <f t="shared" si="2715"/>
        <v>95.4</v>
      </c>
      <c r="O21724">
        <f t="shared" si="2716"/>
        <v>3</v>
      </c>
      <c r="P21724">
        <f t="shared" si="2717"/>
        <v>105</v>
      </c>
      <c r="Q21724" s="6">
        <f t="shared" si="2718"/>
        <v>47.7</v>
      </c>
      <c r="R21724">
        <f t="shared" si="2719"/>
        <v>7274.2000000000971</v>
      </c>
    </row>
    <row r="21725" spans="1:18" x14ac:dyDescent="0.35">
      <c r="A21725">
        <v>21724</v>
      </c>
      <c r="B21725" s="4">
        <v>91.24</v>
      </c>
      <c r="C21725" s="1">
        <v>21308</v>
      </c>
      <c r="D21725" s="1">
        <v>9395</v>
      </c>
      <c r="E21725">
        <v>4</v>
      </c>
      <c r="F21725" t="s">
        <v>7</v>
      </c>
      <c r="G21725" t="s">
        <v>9</v>
      </c>
      <c r="H21725" s="2">
        <v>42728</v>
      </c>
      <c r="I21725" s="2">
        <v>42728</v>
      </c>
      <c r="J21725" s="2">
        <v>42729</v>
      </c>
      <c r="K21725">
        <f t="shared" si="2712"/>
        <v>1</v>
      </c>
      <c r="L21725" t="str">
        <f t="shared" si="2713"/>
        <v>Saturday</v>
      </c>
      <c r="M21725" t="str">
        <f t="shared" si="2714"/>
        <v>Sunday</v>
      </c>
      <c r="N21725" s="5">
        <f t="shared" si="2715"/>
        <v>91.24</v>
      </c>
      <c r="O21725">
        <f t="shared" si="2716"/>
        <v>0</v>
      </c>
      <c r="P21725">
        <f t="shared" si="2717"/>
        <v>198</v>
      </c>
      <c r="Q21725" s="6">
        <f t="shared" si="2718"/>
        <v>91.24</v>
      </c>
      <c r="R21725">
        <f t="shared" si="2719"/>
        <v>32150.78000000021</v>
      </c>
    </row>
    <row r="21726" spans="1:18" x14ac:dyDescent="0.35">
      <c r="A21726">
        <v>21725</v>
      </c>
      <c r="B21726" s="4">
        <v>90.08</v>
      </c>
      <c r="C21726" s="1">
        <v>21310</v>
      </c>
      <c r="D21726" s="1">
        <v>9395</v>
      </c>
      <c r="E21726">
        <v>4</v>
      </c>
      <c r="F21726" t="s">
        <v>7</v>
      </c>
      <c r="G21726" t="s">
        <v>8</v>
      </c>
      <c r="H21726" s="2">
        <v>42728</v>
      </c>
      <c r="I21726" s="2">
        <v>42728</v>
      </c>
      <c r="J21726" s="2">
        <v>42729</v>
      </c>
      <c r="K21726">
        <f t="shared" si="2712"/>
        <v>1</v>
      </c>
      <c r="L21726" t="str">
        <f t="shared" si="2713"/>
        <v>Saturday</v>
      </c>
      <c r="M21726" t="str">
        <f t="shared" si="2714"/>
        <v>Sunday</v>
      </c>
      <c r="N21726" s="5">
        <f t="shared" si="2715"/>
        <v>90.08</v>
      </c>
      <c r="O21726">
        <f t="shared" si="2716"/>
        <v>0</v>
      </c>
      <c r="P21726">
        <f t="shared" si="2717"/>
        <v>136</v>
      </c>
      <c r="Q21726" s="6">
        <f t="shared" si="2718"/>
        <v>90.08</v>
      </c>
      <c r="R21726">
        <f t="shared" si="2719"/>
        <v>29374.066666666604</v>
      </c>
    </row>
    <row r="21727" spans="1:18" x14ac:dyDescent="0.35">
      <c r="A21727">
        <v>21726</v>
      </c>
      <c r="B21727" s="4">
        <v>33.58</v>
      </c>
      <c r="C21727" s="1">
        <v>801524</v>
      </c>
      <c r="D21727" s="1">
        <v>9395</v>
      </c>
      <c r="E21727">
        <v>2</v>
      </c>
      <c r="F21727" t="s">
        <v>12</v>
      </c>
      <c r="G21727" t="s">
        <v>9</v>
      </c>
      <c r="H21727" s="2">
        <v>42728</v>
      </c>
      <c r="I21727" s="2">
        <v>42732</v>
      </c>
      <c r="J21727" s="2">
        <v>42735</v>
      </c>
      <c r="K21727">
        <f t="shared" si="2712"/>
        <v>3</v>
      </c>
      <c r="L21727" t="str">
        <f t="shared" si="2713"/>
        <v>Wednesday</v>
      </c>
      <c r="M21727" t="str">
        <f t="shared" si="2714"/>
        <v>Saturday</v>
      </c>
      <c r="N21727" s="5">
        <f t="shared" si="2715"/>
        <v>100.74</v>
      </c>
      <c r="O21727">
        <f t="shared" si="2716"/>
        <v>4</v>
      </c>
      <c r="P21727">
        <f t="shared" si="2717"/>
        <v>15</v>
      </c>
      <c r="Q21727" s="6">
        <f t="shared" si="2718"/>
        <v>33.58</v>
      </c>
      <c r="R21727">
        <f t="shared" si="2719"/>
        <v>1044.56</v>
      </c>
    </row>
    <row r="21728" spans="1:18" x14ac:dyDescent="0.35">
      <c r="A21728">
        <v>21727</v>
      </c>
      <c r="B21728" s="4">
        <v>44.92</v>
      </c>
      <c r="C21728" s="1">
        <v>197996</v>
      </c>
      <c r="D21728" s="1">
        <v>9395</v>
      </c>
      <c r="E21728">
        <v>3.5</v>
      </c>
      <c r="F21728" t="s">
        <v>7</v>
      </c>
      <c r="G21728" t="s">
        <v>9</v>
      </c>
      <c r="H21728" s="2">
        <v>42728</v>
      </c>
      <c r="I21728" s="2">
        <v>42735</v>
      </c>
      <c r="J21728" s="2">
        <v>42736</v>
      </c>
      <c r="K21728">
        <f t="shared" si="2712"/>
        <v>1</v>
      </c>
      <c r="L21728" t="str">
        <f t="shared" si="2713"/>
        <v>Saturday</v>
      </c>
      <c r="M21728" t="str">
        <f t="shared" si="2714"/>
        <v>Sunday</v>
      </c>
      <c r="N21728" s="5">
        <f t="shared" si="2715"/>
        <v>44.92</v>
      </c>
      <c r="O21728">
        <f t="shared" si="2716"/>
        <v>7</v>
      </c>
      <c r="P21728">
        <f t="shared" si="2717"/>
        <v>2679</v>
      </c>
      <c r="Q21728" s="6">
        <f t="shared" si="2718"/>
        <v>44.92</v>
      </c>
      <c r="R21728">
        <f t="shared" si="2719"/>
        <v>129960.21999999994</v>
      </c>
    </row>
    <row r="21729" spans="1:18" x14ac:dyDescent="0.35">
      <c r="A21729">
        <v>21728</v>
      </c>
      <c r="B21729" s="4">
        <v>214.8466666667</v>
      </c>
      <c r="C21729" s="1">
        <v>1991354</v>
      </c>
      <c r="D21729" s="1">
        <v>9395</v>
      </c>
      <c r="E21729">
        <v>4</v>
      </c>
      <c r="F21729" t="s">
        <v>10</v>
      </c>
      <c r="G21729" t="s">
        <v>9</v>
      </c>
      <c r="H21729" s="2">
        <v>42728</v>
      </c>
      <c r="I21729" s="2">
        <v>42734</v>
      </c>
      <c r="J21729" s="2">
        <v>42737</v>
      </c>
      <c r="K21729">
        <f t="shared" si="2712"/>
        <v>3</v>
      </c>
      <c r="L21729" t="str">
        <f t="shared" si="2713"/>
        <v>Friday</v>
      </c>
      <c r="M21729" t="str">
        <f t="shared" si="2714"/>
        <v>Monday</v>
      </c>
      <c r="N21729" s="5">
        <f t="shared" si="2715"/>
        <v>644.54000000010001</v>
      </c>
      <c r="O21729">
        <f t="shared" si="2716"/>
        <v>6</v>
      </c>
      <c r="P21729">
        <f t="shared" si="2717"/>
        <v>307</v>
      </c>
      <c r="Q21729" s="6">
        <f t="shared" si="2718"/>
        <v>214.8466666667</v>
      </c>
      <c r="R21729">
        <f t="shared" si="2719"/>
        <v>67663.796666666545</v>
      </c>
    </row>
    <row r="21730" spans="1:18" x14ac:dyDescent="0.35">
      <c r="A21730">
        <v>21729</v>
      </c>
      <c r="B21730" s="4">
        <v>181.92</v>
      </c>
      <c r="C21730" s="1">
        <v>1861318</v>
      </c>
      <c r="D21730" s="1">
        <v>9395</v>
      </c>
      <c r="E21730">
        <v>5</v>
      </c>
      <c r="F21730" t="s">
        <v>7</v>
      </c>
      <c r="G21730" t="s">
        <v>9</v>
      </c>
      <c r="H21730" s="2">
        <v>42728</v>
      </c>
      <c r="I21730" s="2">
        <v>42733</v>
      </c>
      <c r="J21730" s="2">
        <v>42735</v>
      </c>
      <c r="K21730">
        <f t="shared" si="2712"/>
        <v>2</v>
      </c>
      <c r="L21730" t="str">
        <f t="shared" si="2713"/>
        <v>Thursday</v>
      </c>
      <c r="M21730" t="str">
        <f t="shared" si="2714"/>
        <v>Saturday</v>
      </c>
      <c r="N21730" s="5">
        <f t="shared" si="2715"/>
        <v>363.84</v>
      </c>
      <c r="O21730">
        <f t="shared" si="2716"/>
        <v>5</v>
      </c>
      <c r="P21730">
        <f t="shared" si="2717"/>
        <v>512</v>
      </c>
      <c r="Q21730" s="6">
        <f t="shared" si="2718"/>
        <v>181.92</v>
      </c>
      <c r="R21730">
        <f t="shared" si="2719"/>
        <v>147107.77999999968</v>
      </c>
    </row>
    <row r="21731" spans="1:18" x14ac:dyDescent="0.35">
      <c r="A21731">
        <v>21730</v>
      </c>
      <c r="B21731" s="4">
        <v>38.26</v>
      </c>
      <c r="C21731" s="1">
        <v>197996</v>
      </c>
      <c r="D21731" s="1">
        <v>9395</v>
      </c>
      <c r="E21731">
        <v>3.5</v>
      </c>
      <c r="F21731" t="s">
        <v>7</v>
      </c>
      <c r="G21731" t="s">
        <v>9</v>
      </c>
      <c r="H21731" s="2">
        <v>42728</v>
      </c>
      <c r="I21731" s="2">
        <v>42734</v>
      </c>
      <c r="J21731" s="2">
        <v>42736</v>
      </c>
      <c r="K21731">
        <f t="shared" si="2712"/>
        <v>2</v>
      </c>
      <c r="L21731" t="str">
        <f t="shared" si="2713"/>
        <v>Friday</v>
      </c>
      <c r="M21731" t="str">
        <f t="shared" si="2714"/>
        <v>Sunday</v>
      </c>
      <c r="N21731" s="5">
        <f t="shared" si="2715"/>
        <v>76.52</v>
      </c>
      <c r="O21731">
        <f t="shared" si="2716"/>
        <v>6</v>
      </c>
      <c r="P21731">
        <f t="shared" si="2717"/>
        <v>2679</v>
      </c>
      <c r="Q21731" s="6">
        <f t="shared" si="2718"/>
        <v>38.26</v>
      </c>
      <c r="R21731">
        <f t="shared" si="2719"/>
        <v>129960.21999999994</v>
      </c>
    </row>
    <row r="21732" spans="1:18" x14ac:dyDescent="0.35">
      <c r="A21732">
        <v>21731</v>
      </c>
      <c r="B21732" s="4">
        <v>96.406666666700005</v>
      </c>
      <c r="C21732" s="1">
        <v>323576</v>
      </c>
      <c r="D21732" s="1">
        <v>9395</v>
      </c>
      <c r="E21732">
        <v>4</v>
      </c>
      <c r="F21732" t="s">
        <v>7</v>
      </c>
      <c r="G21732" t="s">
        <v>8</v>
      </c>
      <c r="H21732" s="2">
        <v>42728</v>
      </c>
      <c r="I21732" s="2">
        <v>42730</v>
      </c>
      <c r="J21732" s="2">
        <v>42733</v>
      </c>
      <c r="K21732">
        <f t="shared" si="2712"/>
        <v>3</v>
      </c>
      <c r="L21732" t="str">
        <f t="shared" si="2713"/>
        <v>Monday</v>
      </c>
      <c r="M21732" t="str">
        <f t="shared" si="2714"/>
        <v>Thursday</v>
      </c>
      <c r="N21732" s="5">
        <f t="shared" si="2715"/>
        <v>289.22000000010001</v>
      </c>
      <c r="O21732">
        <f t="shared" si="2716"/>
        <v>2</v>
      </c>
      <c r="P21732">
        <f t="shared" si="2717"/>
        <v>181</v>
      </c>
      <c r="Q21732" s="6">
        <f t="shared" si="2718"/>
        <v>96.406666666700005</v>
      </c>
      <c r="R21732">
        <f t="shared" si="2719"/>
        <v>24286.726666666989</v>
      </c>
    </row>
    <row r="21733" spans="1:18" x14ac:dyDescent="0.35">
      <c r="A21733">
        <v>21732</v>
      </c>
      <c r="B21733" s="4">
        <v>91.96</v>
      </c>
      <c r="C21733" s="1">
        <v>782884</v>
      </c>
      <c r="D21733" s="1">
        <v>9395</v>
      </c>
      <c r="E21733">
        <v>3</v>
      </c>
      <c r="F21733" t="s">
        <v>7</v>
      </c>
      <c r="G21733" t="s">
        <v>8</v>
      </c>
      <c r="H21733" s="2">
        <v>42728</v>
      </c>
      <c r="I21733" s="2">
        <v>42729</v>
      </c>
      <c r="J21733" s="2">
        <v>42731</v>
      </c>
      <c r="K21733">
        <f t="shared" si="2712"/>
        <v>2</v>
      </c>
      <c r="L21733" t="str">
        <f t="shared" si="2713"/>
        <v>Sunday</v>
      </c>
      <c r="M21733" t="str">
        <f t="shared" si="2714"/>
        <v>Tuesday</v>
      </c>
      <c r="N21733" s="5">
        <f t="shared" si="2715"/>
        <v>183.92</v>
      </c>
      <c r="O21733">
        <f t="shared" si="2716"/>
        <v>1</v>
      </c>
      <c r="P21733">
        <f t="shared" si="2717"/>
        <v>567</v>
      </c>
      <c r="Q21733" s="6">
        <f t="shared" si="2718"/>
        <v>91.96</v>
      </c>
      <c r="R21733">
        <f t="shared" si="2719"/>
        <v>80257.269523809417</v>
      </c>
    </row>
    <row r="21734" spans="1:18" x14ac:dyDescent="0.35">
      <c r="A21734">
        <v>21733</v>
      </c>
      <c r="B21734" s="4">
        <v>35.58</v>
      </c>
      <c r="C21734" s="1">
        <v>1864146</v>
      </c>
      <c r="D21734" s="1">
        <v>9395</v>
      </c>
      <c r="E21734">
        <v>3</v>
      </c>
      <c r="F21734" t="s">
        <v>7</v>
      </c>
      <c r="G21734" t="s">
        <v>9</v>
      </c>
      <c r="H21734" s="2">
        <v>42728</v>
      </c>
      <c r="I21734" s="2">
        <v>42728</v>
      </c>
      <c r="J21734" s="2">
        <v>42729</v>
      </c>
      <c r="K21734">
        <f t="shared" si="2712"/>
        <v>1</v>
      </c>
      <c r="L21734" t="str">
        <f t="shared" si="2713"/>
        <v>Saturday</v>
      </c>
      <c r="M21734" t="str">
        <f t="shared" si="2714"/>
        <v>Sunday</v>
      </c>
      <c r="N21734" s="5">
        <f t="shared" si="2715"/>
        <v>35.58</v>
      </c>
      <c r="O21734">
        <f t="shared" si="2716"/>
        <v>0</v>
      </c>
      <c r="P21734">
        <f t="shared" si="2717"/>
        <v>45</v>
      </c>
      <c r="Q21734" s="6">
        <f t="shared" si="2718"/>
        <v>35.58</v>
      </c>
      <c r="R21734">
        <f t="shared" si="2719"/>
        <v>2165.5599999999995</v>
      </c>
    </row>
    <row r="21735" spans="1:18" x14ac:dyDescent="0.35">
      <c r="A21735">
        <v>21734</v>
      </c>
      <c r="B21735" s="4">
        <v>49.64</v>
      </c>
      <c r="C21735" s="1">
        <v>197996</v>
      </c>
      <c r="D21735" s="1">
        <v>9395</v>
      </c>
      <c r="E21735">
        <v>3.5</v>
      </c>
      <c r="F21735" t="s">
        <v>7</v>
      </c>
      <c r="G21735" t="s">
        <v>9</v>
      </c>
      <c r="H21735" s="2">
        <v>42728</v>
      </c>
      <c r="I21735" s="2">
        <v>42729</v>
      </c>
      <c r="J21735" s="2">
        <v>42730</v>
      </c>
      <c r="K21735">
        <f t="shared" si="2712"/>
        <v>1</v>
      </c>
      <c r="L21735" t="str">
        <f t="shared" si="2713"/>
        <v>Sunday</v>
      </c>
      <c r="M21735" t="str">
        <f t="shared" si="2714"/>
        <v>Monday</v>
      </c>
      <c r="N21735" s="5">
        <f t="shared" si="2715"/>
        <v>49.64</v>
      </c>
      <c r="O21735">
        <f t="shared" si="2716"/>
        <v>1</v>
      </c>
      <c r="P21735">
        <f t="shared" si="2717"/>
        <v>2679</v>
      </c>
      <c r="Q21735" s="6">
        <f t="shared" si="2718"/>
        <v>49.64</v>
      </c>
      <c r="R21735">
        <f t="shared" si="2719"/>
        <v>129960.21999999994</v>
      </c>
    </row>
    <row r="21736" spans="1:18" x14ac:dyDescent="0.35">
      <c r="A21736">
        <v>21735</v>
      </c>
      <c r="B21736" s="4">
        <v>43.6</v>
      </c>
      <c r="C21736" s="1">
        <v>475894</v>
      </c>
      <c r="D21736" s="1">
        <v>9395</v>
      </c>
      <c r="E21736">
        <v>3</v>
      </c>
      <c r="F21736" t="s">
        <v>10</v>
      </c>
      <c r="G21736" t="s">
        <v>9</v>
      </c>
      <c r="H21736" s="2">
        <v>42728</v>
      </c>
      <c r="I21736" s="2">
        <v>42735</v>
      </c>
      <c r="J21736" s="2">
        <v>42736</v>
      </c>
      <c r="K21736">
        <f t="shared" si="2712"/>
        <v>1</v>
      </c>
      <c r="L21736" t="str">
        <f t="shared" si="2713"/>
        <v>Saturday</v>
      </c>
      <c r="M21736" t="str">
        <f t="shared" si="2714"/>
        <v>Sunday</v>
      </c>
      <c r="N21736" s="5">
        <f t="shared" si="2715"/>
        <v>43.6</v>
      </c>
      <c r="O21736">
        <f t="shared" si="2716"/>
        <v>7</v>
      </c>
      <c r="P21736">
        <f t="shared" si="2717"/>
        <v>246</v>
      </c>
      <c r="Q21736" s="6">
        <f t="shared" si="2718"/>
        <v>43.6</v>
      </c>
      <c r="R21736">
        <f t="shared" si="2719"/>
        <v>22296.370000000101</v>
      </c>
    </row>
    <row r="21737" spans="1:18" x14ac:dyDescent="0.35">
      <c r="A21737">
        <v>21736</v>
      </c>
      <c r="B21737" s="4">
        <v>80.8</v>
      </c>
      <c r="C21737" s="1">
        <v>323576</v>
      </c>
      <c r="D21737" s="1">
        <v>9395</v>
      </c>
      <c r="E21737">
        <v>4</v>
      </c>
      <c r="F21737" t="s">
        <v>7</v>
      </c>
      <c r="G21737" t="s">
        <v>8</v>
      </c>
      <c r="H21737" s="2">
        <v>42728</v>
      </c>
      <c r="I21737" s="2">
        <v>42730</v>
      </c>
      <c r="J21737" s="2">
        <v>42733</v>
      </c>
      <c r="K21737">
        <f t="shared" si="2712"/>
        <v>3</v>
      </c>
      <c r="L21737" t="str">
        <f t="shared" si="2713"/>
        <v>Monday</v>
      </c>
      <c r="M21737" t="str">
        <f t="shared" si="2714"/>
        <v>Thursday</v>
      </c>
      <c r="N21737" s="5">
        <f t="shared" si="2715"/>
        <v>242.39999999999998</v>
      </c>
      <c r="O21737">
        <f t="shared" si="2716"/>
        <v>2</v>
      </c>
      <c r="P21737">
        <f t="shared" si="2717"/>
        <v>181</v>
      </c>
      <c r="Q21737" s="6">
        <f t="shared" si="2718"/>
        <v>80.8</v>
      </c>
      <c r="R21737">
        <f t="shared" si="2719"/>
        <v>24286.726666666989</v>
      </c>
    </row>
    <row r="21738" spans="1:18" x14ac:dyDescent="0.35">
      <c r="A21738">
        <v>21737</v>
      </c>
      <c r="B21738" s="4">
        <v>67.62</v>
      </c>
      <c r="C21738" s="1">
        <v>601910</v>
      </c>
      <c r="D21738" s="1">
        <v>9395</v>
      </c>
      <c r="E21738">
        <v>3.5</v>
      </c>
      <c r="F21738" t="s">
        <v>7</v>
      </c>
      <c r="G21738" t="s">
        <v>9</v>
      </c>
      <c r="H21738" s="2">
        <v>42728</v>
      </c>
      <c r="I21738" s="2">
        <v>42734</v>
      </c>
      <c r="J21738" s="2">
        <v>42735</v>
      </c>
      <c r="K21738">
        <f t="shared" si="2712"/>
        <v>1</v>
      </c>
      <c r="L21738" t="str">
        <f t="shared" si="2713"/>
        <v>Friday</v>
      </c>
      <c r="M21738" t="str">
        <f t="shared" si="2714"/>
        <v>Saturday</v>
      </c>
      <c r="N21738" s="5">
        <f t="shared" si="2715"/>
        <v>67.62</v>
      </c>
      <c r="O21738">
        <f t="shared" si="2716"/>
        <v>6</v>
      </c>
      <c r="P21738">
        <f t="shared" si="2717"/>
        <v>136</v>
      </c>
      <c r="Q21738" s="6">
        <f t="shared" si="2718"/>
        <v>67.62</v>
      </c>
      <c r="R21738">
        <f t="shared" si="2719"/>
        <v>13756.940000000011</v>
      </c>
    </row>
    <row r="21739" spans="1:18" x14ac:dyDescent="0.35">
      <c r="A21739">
        <v>21738</v>
      </c>
      <c r="B21739" s="4">
        <v>49.64</v>
      </c>
      <c r="C21739" s="1">
        <v>197996</v>
      </c>
      <c r="D21739" s="1">
        <v>9395</v>
      </c>
      <c r="E21739">
        <v>3.5</v>
      </c>
      <c r="F21739" t="s">
        <v>7</v>
      </c>
      <c r="G21739" t="s">
        <v>9</v>
      </c>
      <c r="H21739" s="2">
        <v>42728</v>
      </c>
      <c r="I21739" s="2">
        <v>42729</v>
      </c>
      <c r="J21739" s="2">
        <v>42730</v>
      </c>
      <c r="K21739">
        <f t="shared" si="2712"/>
        <v>1</v>
      </c>
      <c r="L21739" t="str">
        <f t="shared" si="2713"/>
        <v>Sunday</v>
      </c>
      <c r="M21739" t="str">
        <f t="shared" si="2714"/>
        <v>Monday</v>
      </c>
      <c r="N21739" s="5">
        <f t="shared" si="2715"/>
        <v>49.64</v>
      </c>
      <c r="O21739">
        <f t="shared" si="2716"/>
        <v>1</v>
      </c>
      <c r="P21739">
        <f t="shared" si="2717"/>
        <v>2679</v>
      </c>
      <c r="Q21739" s="6">
        <f t="shared" si="2718"/>
        <v>49.64</v>
      </c>
      <c r="R21739">
        <f t="shared" si="2719"/>
        <v>129960.21999999994</v>
      </c>
    </row>
    <row r="21740" spans="1:18" x14ac:dyDescent="0.35">
      <c r="A21740">
        <v>21739</v>
      </c>
      <c r="B21740" s="4">
        <v>138.94</v>
      </c>
      <c r="C21740" s="1">
        <v>21294</v>
      </c>
      <c r="D21740" s="1">
        <v>9395</v>
      </c>
      <c r="E21740">
        <v>4</v>
      </c>
      <c r="F21740" t="s">
        <v>7</v>
      </c>
      <c r="G21740" t="s">
        <v>8</v>
      </c>
      <c r="H21740" s="2">
        <v>42728</v>
      </c>
      <c r="I21740" s="2">
        <v>42729</v>
      </c>
      <c r="J21740" s="2">
        <v>42731</v>
      </c>
      <c r="K21740">
        <f t="shared" si="2712"/>
        <v>2</v>
      </c>
      <c r="L21740" t="str">
        <f t="shared" si="2713"/>
        <v>Sunday</v>
      </c>
      <c r="M21740" t="str">
        <f t="shared" si="2714"/>
        <v>Tuesday</v>
      </c>
      <c r="N21740" s="5">
        <f t="shared" si="2715"/>
        <v>277.88</v>
      </c>
      <c r="O21740">
        <f t="shared" si="2716"/>
        <v>1</v>
      </c>
      <c r="P21740">
        <f t="shared" si="2717"/>
        <v>111</v>
      </c>
      <c r="Q21740" s="6">
        <f t="shared" si="2718"/>
        <v>138.94</v>
      </c>
      <c r="R21740">
        <f t="shared" si="2719"/>
        <v>32378.779999999293</v>
      </c>
    </row>
    <row r="21741" spans="1:18" x14ac:dyDescent="0.35">
      <c r="A21741">
        <v>21740</v>
      </c>
      <c r="B21741" s="4">
        <v>90</v>
      </c>
      <c r="C21741" s="1">
        <v>542024</v>
      </c>
      <c r="D21741" s="1">
        <v>9395</v>
      </c>
      <c r="E21741">
        <v>4</v>
      </c>
      <c r="F21741" t="s">
        <v>7</v>
      </c>
      <c r="G21741" t="s">
        <v>9</v>
      </c>
      <c r="H21741" s="2">
        <v>42728</v>
      </c>
      <c r="I21741" s="2">
        <v>42731</v>
      </c>
      <c r="J21741" s="2">
        <v>42732</v>
      </c>
      <c r="K21741">
        <f t="shared" si="2712"/>
        <v>1</v>
      </c>
      <c r="L21741" t="str">
        <f t="shared" si="2713"/>
        <v>Tuesday</v>
      </c>
      <c r="M21741" t="str">
        <f t="shared" si="2714"/>
        <v>Wednesday</v>
      </c>
      <c r="N21741" s="5">
        <f t="shared" si="2715"/>
        <v>90</v>
      </c>
      <c r="O21741">
        <f t="shared" si="2716"/>
        <v>3</v>
      </c>
      <c r="P21741">
        <f t="shared" si="2717"/>
        <v>239</v>
      </c>
      <c r="Q21741" s="6">
        <f t="shared" si="2718"/>
        <v>90</v>
      </c>
      <c r="R21741">
        <f t="shared" si="2719"/>
        <v>35662.329999999718</v>
      </c>
    </row>
    <row r="21742" spans="1:18" x14ac:dyDescent="0.35">
      <c r="A21742">
        <v>21741</v>
      </c>
      <c r="B21742" s="4">
        <v>214.98</v>
      </c>
      <c r="C21742" s="1">
        <v>510678</v>
      </c>
      <c r="D21742" s="1">
        <v>9395</v>
      </c>
      <c r="E21742">
        <v>5</v>
      </c>
      <c r="F21742" t="s">
        <v>7</v>
      </c>
      <c r="G21742" t="s">
        <v>9</v>
      </c>
      <c r="H21742" s="2">
        <v>42728</v>
      </c>
      <c r="I21742" s="2">
        <v>42728</v>
      </c>
      <c r="J21742" s="2">
        <v>42730</v>
      </c>
      <c r="K21742">
        <f t="shared" si="2712"/>
        <v>2</v>
      </c>
      <c r="L21742" t="str">
        <f t="shared" si="2713"/>
        <v>Saturday</v>
      </c>
      <c r="M21742" t="str">
        <f t="shared" si="2714"/>
        <v>Monday</v>
      </c>
      <c r="N21742" s="5">
        <f t="shared" si="2715"/>
        <v>429.96</v>
      </c>
      <c r="O21742">
        <f t="shared" si="2716"/>
        <v>0</v>
      </c>
      <c r="P21742">
        <f t="shared" si="2717"/>
        <v>440</v>
      </c>
      <c r="Q21742" s="6">
        <f t="shared" si="2718"/>
        <v>214.98</v>
      </c>
      <c r="R21742">
        <f t="shared" si="2719"/>
        <v>117714.44666666667</v>
      </c>
    </row>
    <row r="21743" spans="1:18" x14ac:dyDescent="0.35">
      <c r="A21743">
        <v>21742</v>
      </c>
      <c r="B21743" s="4">
        <v>120.26</v>
      </c>
      <c r="C21743" s="1">
        <v>298446</v>
      </c>
      <c r="D21743" s="1">
        <v>9395</v>
      </c>
      <c r="E21743">
        <v>4</v>
      </c>
      <c r="F21743" t="s">
        <v>7</v>
      </c>
      <c r="G21743" t="s">
        <v>9</v>
      </c>
      <c r="H21743" s="2">
        <v>42728</v>
      </c>
      <c r="I21743" s="2">
        <v>42729</v>
      </c>
      <c r="J21743" s="2">
        <v>42731</v>
      </c>
      <c r="K21743">
        <f t="shared" si="2712"/>
        <v>2</v>
      </c>
      <c r="L21743" t="str">
        <f t="shared" si="2713"/>
        <v>Sunday</v>
      </c>
      <c r="M21743" t="str">
        <f t="shared" si="2714"/>
        <v>Tuesday</v>
      </c>
      <c r="N21743" s="5">
        <f t="shared" si="2715"/>
        <v>240.52</v>
      </c>
      <c r="O21743">
        <f t="shared" si="2716"/>
        <v>1</v>
      </c>
      <c r="P21743">
        <f t="shared" si="2717"/>
        <v>241</v>
      </c>
      <c r="Q21743" s="6">
        <f t="shared" si="2718"/>
        <v>120.26</v>
      </c>
      <c r="R21743">
        <f t="shared" si="2719"/>
        <v>53391.649999999769</v>
      </c>
    </row>
    <row r="21744" spans="1:18" x14ac:dyDescent="0.35">
      <c r="A21744">
        <v>21743</v>
      </c>
      <c r="B21744" s="4">
        <v>66.72</v>
      </c>
      <c r="C21744" s="1">
        <v>348814</v>
      </c>
      <c r="D21744" s="1">
        <v>9395</v>
      </c>
      <c r="E21744">
        <v>3.5</v>
      </c>
      <c r="F21744" t="s">
        <v>7</v>
      </c>
      <c r="G21744" t="s">
        <v>9</v>
      </c>
      <c r="H21744" s="2">
        <v>42728</v>
      </c>
      <c r="I21744" s="2">
        <v>42731</v>
      </c>
      <c r="J21744" s="2">
        <v>42734</v>
      </c>
      <c r="K21744">
        <f t="shared" si="2712"/>
        <v>3</v>
      </c>
      <c r="L21744" t="str">
        <f t="shared" si="2713"/>
        <v>Tuesday</v>
      </c>
      <c r="M21744" t="str">
        <f t="shared" si="2714"/>
        <v>Friday</v>
      </c>
      <c r="N21744" s="5">
        <f t="shared" si="2715"/>
        <v>200.16</v>
      </c>
      <c r="O21744">
        <f t="shared" si="2716"/>
        <v>3</v>
      </c>
      <c r="P21744">
        <f t="shared" si="2717"/>
        <v>139</v>
      </c>
      <c r="Q21744" s="6">
        <f t="shared" si="2718"/>
        <v>66.72</v>
      </c>
      <c r="R21744">
        <f t="shared" si="2719"/>
        <v>18754.999999999902</v>
      </c>
    </row>
    <row r="21745" spans="1:18" x14ac:dyDescent="0.35">
      <c r="A21745">
        <v>21744</v>
      </c>
      <c r="B21745" s="4">
        <v>121.36</v>
      </c>
      <c r="C21745" s="1">
        <v>542024</v>
      </c>
      <c r="D21745" s="1">
        <v>9395</v>
      </c>
      <c r="E21745">
        <v>4</v>
      </c>
      <c r="F21745" t="s">
        <v>7</v>
      </c>
      <c r="G21745" t="s">
        <v>9</v>
      </c>
      <c r="H21745" s="2">
        <v>42728</v>
      </c>
      <c r="I21745" s="2">
        <v>42731</v>
      </c>
      <c r="J21745" s="2">
        <v>42733</v>
      </c>
      <c r="K21745">
        <f t="shared" si="2712"/>
        <v>2</v>
      </c>
      <c r="L21745" t="str">
        <f t="shared" si="2713"/>
        <v>Tuesday</v>
      </c>
      <c r="M21745" t="str">
        <f t="shared" si="2714"/>
        <v>Thursday</v>
      </c>
      <c r="N21745" s="5">
        <f t="shared" si="2715"/>
        <v>242.72</v>
      </c>
      <c r="O21745">
        <f t="shared" si="2716"/>
        <v>3</v>
      </c>
      <c r="P21745">
        <f t="shared" si="2717"/>
        <v>239</v>
      </c>
      <c r="Q21745" s="6">
        <f t="shared" si="2718"/>
        <v>121.36</v>
      </c>
      <c r="R21745">
        <f t="shared" si="2719"/>
        <v>35662.329999999718</v>
      </c>
    </row>
    <row r="21746" spans="1:18" x14ac:dyDescent="0.35">
      <c r="A21746">
        <v>2699</v>
      </c>
      <c r="B21746" s="4">
        <v>115.39</v>
      </c>
      <c r="C21746" s="1">
        <v>21272</v>
      </c>
      <c r="D21746" s="1">
        <v>9395</v>
      </c>
      <c r="E21746">
        <v>4</v>
      </c>
      <c r="F21746" t="s">
        <v>7</v>
      </c>
      <c r="G21746" t="s">
        <v>9</v>
      </c>
      <c r="H21746" s="2">
        <v>42643</v>
      </c>
      <c r="I21746" s="2">
        <v>42646</v>
      </c>
      <c r="J21746" s="2">
        <v>42648</v>
      </c>
      <c r="K21746">
        <f t="shared" si="2712"/>
        <v>2</v>
      </c>
      <c r="L21746" t="str">
        <f t="shared" si="2713"/>
        <v>Monday</v>
      </c>
      <c r="M21746" t="str">
        <f t="shared" si="2714"/>
        <v>Wednesday</v>
      </c>
      <c r="N21746" s="5">
        <f t="shared" si="2715"/>
        <v>230.78</v>
      </c>
      <c r="O21746">
        <f t="shared" si="2716"/>
        <v>3</v>
      </c>
      <c r="P21746">
        <f t="shared" si="2717"/>
        <v>1314</v>
      </c>
      <c r="Q21746" s="6">
        <f t="shared" si="2718"/>
        <v>115.39</v>
      </c>
      <c r="R21746">
        <f t="shared" si="2719"/>
        <v>275049.53500000032</v>
      </c>
    </row>
    <row r="21747" spans="1:18" x14ac:dyDescent="0.35">
      <c r="A21747">
        <v>2740</v>
      </c>
      <c r="B21747" s="4">
        <v>106.34</v>
      </c>
      <c r="C21747" s="1">
        <v>21272</v>
      </c>
      <c r="D21747" s="1">
        <v>9395</v>
      </c>
      <c r="E21747">
        <v>4</v>
      </c>
      <c r="F21747" t="s">
        <v>7</v>
      </c>
      <c r="G21747" t="s">
        <v>9</v>
      </c>
      <c r="H21747" s="2">
        <v>42643</v>
      </c>
      <c r="I21747" s="2">
        <v>42646</v>
      </c>
      <c r="J21747" s="2">
        <v>42648</v>
      </c>
      <c r="K21747">
        <f t="shared" si="2712"/>
        <v>2</v>
      </c>
      <c r="L21747" t="str">
        <f t="shared" si="2713"/>
        <v>Monday</v>
      </c>
      <c r="M21747" t="str">
        <f t="shared" si="2714"/>
        <v>Wednesday</v>
      </c>
      <c r="N21747" s="5">
        <f t="shared" si="2715"/>
        <v>212.68</v>
      </c>
      <c r="O21747">
        <f t="shared" si="2716"/>
        <v>3</v>
      </c>
      <c r="P21747">
        <f t="shared" si="2717"/>
        <v>1314</v>
      </c>
      <c r="Q21747" s="6">
        <f t="shared" si="2718"/>
        <v>106.34</v>
      </c>
      <c r="R21747">
        <f t="shared" si="2719"/>
        <v>275049.53500000032</v>
      </c>
    </row>
    <row r="21748" spans="1:18" x14ac:dyDescent="0.35">
      <c r="A21748">
        <v>21747</v>
      </c>
      <c r="B21748" s="4">
        <v>149.26</v>
      </c>
      <c r="C21748" s="1">
        <v>475584</v>
      </c>
      <c r="D21748" s="1">
        <v>9395</v>
      </c>
      <c r="E21748">
        <v>5</v>
      </c>
      <c r="F21748" t="s">
        <v>7</v>
      </c>
      <c r="G21748" t="s">
        <v>8</v>
      </c>
      <c r="H21748" s="2">
        <v>42728</v>
      </c>
      <c r="I21748" s="2">
        <v>42729</v>
      </c>
      <c r="J21748" s="2">
        <v>42730</v>
      </c>
      <c r="K21748">
        <f t="shared" si="2712"/>
        <v>1</v>
      </c>
      <c r="L21748" t="str">
        <f t="shared" si="2713"/>
        <v>Sunday</v>
      </c>
      <c r="M21748" t="str">
        <f t="shared" si="2714"/>
        <v>Monday</v>
      </c>
      <c r="N21748" s="5">
        <f t="shared" si="2715"/>
        <v>149.26</v>
      </c>
      <c r="O21748">
        <f t="shared" si="2716"/>
        <v>1</v>
      </c>
      <c r="P21748">
        <f t="shared" si="2717"/>
        <v>374</v>
      </c>
      <c r="Q21748" s="6">
        <f t="shared" si="2718"/>
        <v>149.26</v>
      </c>
      <c r="R21748">
        <f t="shared" si="2719"/>
        <v>118208.69999999976</v>
      </c>
    </row>
    <row r="21749" spans="1:18" x14ac:dyDescent="0.35">
      <c r="A21749">
        <v>21748</v>
      </c>
      <c r="B21749" s="4">
        <v>104</v>
      </c>
      <c r="C21749" s="1">
        <v>782884</v>
      </c>
      <c r="D21749" s="1">
        <v>9395</v>
      </c>
      <c r="E21749">
        <v>3</v>
      </c>
      <c r="F21749" t="s">
        <v>7</v>
      </c>
      <c r="G21749" t="s">
        <v>8</v>
      </c>
      <c r="H21749" s="2">
        <v>42728</v>
      </c>
      <c r="I21749" s="2">
        <v>42729</v>
      </c>
      <c r="J21749" s="2">
        <v>42730</v>
      </c>
      <c r="K21749">
        <f t="shared" si="2712"/>
        <v>1</v>
      </c>
      <c r="L21749" t="str">
        <f t="shared" si="2713"/>
        <v>Sunday</v>
      </c>
      <c r="M21749" t="str">
        <f t="shared" si="2714"/>
        <v>Monday</v>
      </c>
      <c r="N21749" s="5">
        <f t="shared" si="2715"/>
        <v>104</v>
      </c>
      <c r="O21749">
        <f t="shared" si="2716"/>
        <v>1</v>
      </c>
      <c r="P21749">
        <f t="shared" si="2717"/>
        <v>567</v>
      </c>
      <c r="Q21749" s="6">
        <f t="shared" si="2718"/>
        <v>104</v>
      </c>
      <c r="R21749">
        <f t="shared" si="2719"/>
        <v>80257.269523809417</v>
      </c>
    </row>
    <row r="21750" spans="1:18" x14ac:dyDescent="0.35">
      <c r="A21750">
        <v>21749</v>
      </c>
      <c r="B21750" s="4">
        <v>59</v>
      </c>
      <c r="C21750" s="1">
        <v>218518</v>
      </c>
      <c r="D21750" s="1">
        <v>9395</v>
      </c>
      <c r="E21750">
        <v>3.5</v>
      </c>
      <c r="F21750" t="s">
        <v>7</v>
      </c>
      <c r="G21750" t="s">
        <v>9</v>
      </c>
      <c r="H21750" s="2">
        <v>42728</v>
      </c>
      <c r="I21750" s="2">
        <v>42729</v>
      </c>
      <c r="J21750" s="2">
        <v>42731</v>
      </c>
      <c r="K21750">
        <f t="shared" si="2712"/>
        <v>2</v>
      </c>
      <c r="L21750" t="str">
        <f t="shared" si="2713"/>
        <v>Sunday</v>
      </c>
      <c r="M21750" t="str">
        <f t="shared" si="2714"/>
        <v>Tuesday</v>
      </c>
      <c r="N21750" s="5">
        <f t="shared" si="2715"/>
        <v>118</v>
      </c>
      <c r="O21750">
        <f t="shared" si="2716"/>
        <v>1</v>
      </c>
      <c r="P21750">
        <f t="shared" si="2717"/>
        <v>55</v>
      </c>
      <c r="Q21750" s="6">
        <f t="shared" si="2718"/>
        <v>59</v>
      </c>
      <c r="R21750">
        <f t="shared" si="2719"/>
        <v>6563.9400000000014</v>
      </c>
    </row>
    <row r="21751" spans="1:18" x14ac:dyDescent="0.35">
      <c r="A21751">
        <v>21750</v>
      </c>
      <c r="B21751" s="4">
        <v>64.22</v>
      </c>
      <c r="C21751" s="1">
        <v>2606106</v>
      </c>
      <c r="D21751" s="1">
        <v>9395</v>
      </c>
      <c r="E21751">
        <v>0</v>
      </c>
      <c r="F21751" t="s">
        <v>7</v>
      </c>
      <c r="G21751" t="s">
        <v>9</v>
      </c>
      <c r="H21751" s="2">
        <v>42728</v>
      </c>
      <c r="I21751" s="2">
        <v>42733</v>
      </c>
      <c r="J21751" s="2">
        <v>42734</v>
      </c>
      <c r="K21751">
        <f t="shared" si="2712"/>
        <v>1</v>
      </c>
      <c r="L21751" t="str">
        <f t="shared" si="2713"/>
        <v>Thursday</v>
      </c>
      <c r="M21751" t="str">
        <f t="shared" si="2714"/>
        <v>Friday</v>
      </c>
      <c r="N21751" s="5">
        <f t="shared" si="2715"/>
        <v>64.22</v>
      </c>
      <c r="O21751">
        <f t="shared" si="2716"/>
        <v>5</v>
      </c>
      <c r="P21751">
        <f t="shared" si="2717"/>
        <v>42</v>
      </c>
      <c r="Q21751" s="6">
        <f t="shared" si="2718"/>
        <v>64.22</v>
      </c>
      <c r="R21751">
        <f t="shared" si="2719"/>
        <v>3705.6599999998989</v>
      </c>
    </row>
    <row r="21752" spans="1:18" x14ac:dyDescent="0.35">
      <c r="A21752">
        <v>21751</v>
      </c>
      <c r="B21752" s="4">
        <v>34.76</v>
      </c>
      <c r="C21752" s="1">
        <v>3236904</v>
      </c>
      <c r="D21752" s="1">
        <v>9395</v>
      </c>
      <c r="E21752">
        <v>2.5</v>
      </c>
      <c r="F21752" t="s">
        <v>11</v>
      </c>
      <c r="G21752" t="s">
        <v>9</v>
      </c>
      <c r="H21752" s="2">
        <v>42728</v>
      </c>
      <c r="I21752" s="2">
        <v>42728</v>
      </c>
      <c r="J21752" s="2">
        <v>42729</v>
      </c>
      <c r="K21752">
        <f t="shared" si="2712"/>
        <v>1</v>
      </c>
      <c r="L21752" t="str">
        <f t="shared" si="2713"/>
        <v>Saturday</v>
      </c>
      <c r="M21752" t="str">
        <f t="shared" si="2714"/>
        <v>Sunday</v>
      </c>
      <c r="N21752" s="5">
        <f t="shared" si="2715"/>
        <v>34.76</v>
      </c>
      <c r="O21752">
        <f t="shared" si="2716"/>
        <v>0</v>
      </c>
      <c r="P21752">
        <f t="shared" si="2717"/>
        <v>26</v>
      </c>
      <c r="Q21752" s="6">
        <f t="shared" si="2718"/>
        <v>34.76</v>
      </c>
      <c r="R21752">
        <f t="shared" si="2719"/>
        <v>1268.8000000000002</v>
      </c>
    </row>
    <row r="21753" spans="1:18" x14ac:dyDescent="0.35">
      <c r="A21753">
        <v>21752</v>
      </c>
      <c r="B21753" s="4">
        <v>16.96</v>
      </c>
      <c r="C21753" s="1">
        <v>2356648</v>
      </c>
      <c r="D21753" s="1">
        <v>9395</v>
      </c>
      <c r="E21753">
        <v>3</v>
      </c>
      <c r="F21753" t="s">
        <v>11</v>
      </c>
      <c r="G21753" t="s">
        <v>9</v>
      </c>
      <c r="H21753" s="2">
        <v>42728</v>
      </c>
      <c r="I21753" s="2">
        <v>42728</v>
      </c>
      <c r="J21753" s="2">
        <v>42729</v>
      </c>
      <c r="K21753">
        <f t="shared" si="2712"/>
        <v>1</v>
      </c>
      <c r="L21753" t="str">
        <f t="shared" si="2713"/>
        <v>Saturday</v>
      </c>
      <c r="M21753" t="str">
        <f t="shared" si="2714"/>
        <v>Sunday</v>
      </c>
      <c r="N21753" s="5">
        <f t="shared" si="2715"/>
        <v>16.96</v>
      </c>
      <c r="O21753">
        <f t="shared" si="2716"/>
        <v>0</v>
      </c>
      <c r="P21753">
        <f t="shared" si="2717"/>
        <v>50</v>
      </c>
      <c r="Q21753" s="6">
        <f t="shared" si="2718"/>
        <v>16.96</v>
      </c>
      <c r="R21753">
        <f t="shared" si="2719"/>
        <v>2061.9999999998008</v>
      </c>
    </row>
    <row r="21754" spans="1:18" x14ac:dyDescent="0.35">
      <c r="A21754">
        <v>21753</v>
      </c>
      <c r="B21754" s="4">
        <v>37.619999999999997</v>
      </c>
      <c r="C21754" s="1">
        <v>197996</v>
      </c>
      <c r="D21754" s="1">
        <v>9395</v>
      </c>
      <c r="E21754">
        <v>3.5</v>
      </c>
      <c r="F21754" t="s">
        <v>7</v>
      </c>
      <c r="G21754" t="s">
        <v>9</v>
      </c>
      <c r="H21754" s="2">
        <v>42728</v>
      </c>
      <c r="I21754" s="2">
        <v>42729</v>
      </c>
      <c r="J21754" s="2">
        <v>42730</v>
      </c>
      <c r="K21754">
        <f t="shared" si="2712"/>
        <v>1</v>
      </c>
      <c r="L21754" t="str">
        <f t="shared" si="2713"/>
        <v>Sunday</v>
      </c>
      <c r="M21754" t="str">
        <f t="shared" si="2714"/>
        <v>Monday</v>
      </c>
      <c r="N21754" s="5">
        <f t="shared" si="2715"/>
        <v>37.619999999999997</v>
      </c>
      <c r="O21754">
        <f t="shared" si="2716"/>
        <v>1</v>
      </c>
      <c r="P21754">
        <f t="shared" si="2717"/>
        <v>2679</v>
      </c>
      <c r="Q21754" s="6">
        <f t="shared" si="2718"/>
        <v>37.619999999999997</v>
      </c>
      <c r="R21754">
        <f t="shared" si="2719"/>
        <v>129960.21999999994</v>
      </c>
    </row>
    <row r="21755" spans="1:18" x14ac:dyDescent="0.35">
      <c r="A21755">
        <v>3336</v>
      </c>
      <c r="B21755" s="4">
        <v>127.14</v>
      </c>
      <c r="C21755" s="1">
        <v>21272</v>
      </c>
      <c r="D21755" s="1">
        <v>9395</v>
      </c>
      <c r="E21755">
        <v>4</v>
      </c>
      <c r="F21755" t="s">
        <v>7</v>
      </c>
      <c r="G21755" t="s">
        <v>9</v>
      </c>
      <c r="H21755" s="2">
        <v>42646</v>
      </c>
      <c r="I21755" s="2">
        <v>42646</v>
      </c>
      <c r="J21755" s="2">
        <v>42648</v>
      </c>
      <c r="K21755">
        <f t="shared" ref="K21755:K21818" si="2720">J21755-I21755</f>
        <v>2</v>
      </c>
      <c r="L21755" t="str">
        <f t="shared" ref="L21755:L21818" si="2721">TEXT(I21755,"dddd")</f>
        <v>Monday</v>
      </c>
      <c r="M21755" t="str">
        <f t="shared" ref="M21755:M21818" si="2722">TEXT(J21755,"dddd")</f>
        <v>Wednesday</v>
      </c>
      <c r="N21755" s="5">
        <f t="shared" ref="N21755:N21818" si="2723">B21755*K21755</f>
        <v>254.28</v>
      </c>
      <c r="O21755">
        <f t="shared" ref="O21755:O21818" si="2724">I21755-H21755</f>
        <v>0</v>
      </c>
      <c r="P21755">
        <f t="shared" ref="P21755:P21818" si="2725">COUNTIF($C:$C,C21755)</f>
        <v>1314</v>
      </c>
      <c r="Q21755" s="6">
        <f t="shared" ref="Q21755:Q21818" si="2726">B21755</f>
        <v>127.14</v>
      </c>
      <c r="R21755">
        <f t="shared" ref="R21755:R21818" si="2727">SUMIF($C:$C,C21755,$N:$N)</f>
        <v>275049.53500000032</v>
      </c>
    </row>
    <row r="21756" spans="1:18" x14ac:dyDescent="0.35">
      <c r="A21756">
        <v>21755</v>
      </c>
      <c r="B21756" s="4">
        <v>52.12</v>
      </c>
      <c r="C21756" s="1">
        <v>197996</v>
      </c>
      <c r="D21756" s="1">
        <v>9395</v>
      </c>
      <c r="E21756">
        <v>3.5</v>
      </c>
      <c r="F21756" t="s">
        <v>7</v>
      </c>
      <c r="G21756" t="s">
        <v>9</v>
      </c>
      <c r="H21756" s="2">
        <v>42728</v>
      </c>
      <c r="I21756" s="2">
        <v>42729</v>
      </c>
      <c r="J21756" s="2">
        <v>42730</v>
      </c>
      <c r="K21756">
        <f t="shared" si="2720"/>
        <v>1</v>
      </c>
      <c r="L21756" t="str">
        <f t="shared" si="2721"/>
        <v>Sunday</v>
      </c>
      <c r="M21756" t="str">
        <f t="shared" si="2722"/>
        <v>Monday</v>
      </c>
      <c r="N21756" s="5">
        <f t="shared" si="2723"/>
        <v>52.12</v>
      </c>
      <c r="O21756">
        <f t="shared" si="2724"/>
        <v>1</v>
      </c>
      <c r="P21756">
        <f t="shared" si="2725"/>
        <v>2679</v>
      </c>
      <c r="Q21756" s="6">
        <f t="shared" si="2726"/>
        <v>52.12</v>
      </c>
      <c r="R21756">
        <f t="shared" si="2727"/>
        <v>129960.21999999994</v>
      </c>
    </row>
    <row r="21757" spans="1:18" x14ac:dyDescent="0.35">
      <c r="A21757">
        <v>21756</v>
      </c>
      <c r="B21757" s="4">
        <v>252.08</v>
      </c>
      <c r="C21757" s="1">
        <v>525626</v>
      </c>
      <c r="D21757" s="1">
        <v>9395</v>
      </c>
      <c r="E21757">
        <v>5</v>
      </c>
      <c r="F21757" t="s">
        <v>7</v>
      </c>
      <c r="G21757" t="s">
        <v>8</v>
      </c>
      <c r="H21757" s="2">
        <v>42728</v>
      </c>
      <c r="I21757" s="2">
        <v>42728</v>
      </c>
      <c r="J21757" s="2">
        <v>42729</v>
      </c>
      <c r="K21757">
        <f t="shared" si="2720"/>
        <v>1</v>
      </c>
      <c r="L21757" t="str">
        <f t="shared" si="2721"/>
        <v>Saturday</v>
      </c>
      <c r="M21757" t="str">
        <f t="shared" si="2722"/>
        <v>Sunday</v>
      </c>
      <c r="N21757" s="5">
        <f t="shared" si="2723"/>
        <v>252.08</v>
      </c>
      <c r="O21757">
        <f t="shared" si="2724"/>
        <v>0</v>
      </c>
      <c r="P21757">
        <f t="shared" si="2725"/>
        <v>196</v>
      </c>
      <c r="Q21757" s="6">
        <f t="shared" si="2726"/>
        <v>252.08</v>
      </c>
      <c r="R21757">
        <f t="shared" si="2727"/>
        <v>98544.499999999884</v>
      </c>
    </row>
    <row r="21758" spans="1:18" x14ac:dyDescent="0.35">
      <c r="A21758">
        <v>21757</v>
      </c>
      <c r="B21758" s="4">
        <v>95</v>
      </c>
      <c r="C21758" s="1">
        <v>782884</v>
      </c>
      <c r="D21758" s="1">
        <v>9395</v>
      </c>
      <c r="E21758">
        <v>3</v>
      </c>
      <c r="F21758" t="s">
        <v>7</v>
      </c>
      <c r="G21758" t="s">
        <v>8</v>
      </c>
      <c r="H21758" s="2">
        <v>42728</v>
      </c>
      <c r="I21758" s="2">
        <v>42732</v>
      </c>
      <c r="J21758" s="2">
        <v>42734</v>
      </c>
      <c r="K21758">
        <f t="shared" si="2720"/>
        <v>2</v>
      </c>
      <c r="L21758" t="str">
        <f t="shared" si="2721"/>
        <v>Wednesday</v>
      </c>
      <c r="M21758" t="str">
        <f t="shared" si="2722"/>
        <v>Friday</v>
      </c>
      <c r="N21758" s="5">
        <f t="shared" si="2723"/>
        <v>190</v>
      </c>
      <c r="O21758">
        <f t="shared" si="2724"/>
        <v>4</v>
      </c>
      <c r="P21758">
        <f t="shared" si="2725"/>
        <v>567</v>
      </c>
      <c r="Q21758" s="6">
        <f t="shared" si="2726"/>
        <v>95</v>
      </c>
      <c r="R21758">
        <f t="shared" si="2727"/>
        <v>80257.269523809417</v>
      </c>
    </row>
    <row r="21759" spans="1:18" x14ac:dyDescent="0.35">
      <c r="A21759">
        <v>21758</v>
      </c>
      <c r="B21759" s="4">
        <v>12</v>
      </c>
      <c r="C21759" s="1">
        <v>582528</v>
      </c>
      <c r="D21759" s="1">
        <v>9395</v>
      </c>
      <c r="E21759">
        <v>2</v>
      </c>
      <c r="F21759" t="s">
        <v>7</v>
      </c>
      <c r="G21759" t="s">
        <v>9</v>
      </c>
      <c r="H21759" s="2">
        <v>42728</v>
      </c>
      <c r="I21759" s="2">
        <v>42729</v>
      </c>
      <c r="J21759" s="2">
        <v>42730</v>
      </c>
      <c r="K21759">
        <f t="shared" si="2720"/>
        <v>1</v>
      </c>
      <c r="L21759" t="str">
        <f t="shared" si="2721"/>
        <v>Sunday</v>
      </c>
      <c r="M21759" t="str">
        <f t="shared" si="2722"/>
        <v>Monday</v>
      </c>
      <c r="N21759" s="5">
        <f t="shared" si="2723"/>
        <v>12</v>
      </c>
      <c r="O21759">
        <f t="shared" si="2724"/>
        <v>1</v>
      </c>
      <c r="P21759">
        <f t="shared" si="2725"/>
        <v>100</v>
      </c>
      <c r="Q21759" s="6">
        <f t="shared" si="2726"/>
        <v>12</v>
      </c>
      <c r="R21759">
        <f t="shared" si="2727"/>
        <v>1794.4399999999998</v>
      </c>
    </row>
    <row r="21760" spans="1:18" x14ac:dyDescent="0.35">
      <c r="A21760">
        <v>21759</v>
      </c>
      <c r="B21760" s="4">
        <v>130.88999999999999</v>
      </c>
      <c r="C21760" s="1">
        <v>21294</v>
      </c>
      <c r="D21760" s="1">
        <v>9395</v>
      </c>
      <c r="E21760">
        <v>4</v>
      </c>
      <c r="F21760" t="s">
        <v>7</v>
      </c>
      <c r="G21760" t="s">
        <v>8</v>
      </c>
      <c r="H21760" s="2">
        <v>42728</v>
      </c>
      <c r="I21760" s="2">
        <v>42728</v>
      </c>
      <c r="J21760" s="2">
        <v>42730</v>
      </c>
      <c r="K21760">
        <f t="shared" si="2720"/>
        <v>2</v>
      </c>
      <c r="L21760" t="str">
        <f t="shared" si="2721"/>
        <v>Saturday</v>
      </c>
      <c r="M21760" t="str">
        <f t="shared" si="2722"/>
        <v>Monday</v>
      </c>
      <c r="N21760" s="5">
        <f t="shared" si="2723"/>
        <v>261.77999999999997</v>
      </c>
      <c r="O21760">
        <f t="shared" si="2724"/>
        <v>0</v>
      </c>
      <c r="P21760">
        <f t="shared" si="2725"/>
        <v>111</v>
      </c>
      <c r="Q21760" s="6">
        <f t="shared" si="2726"/>
        <v>130.88999999999999</v>
      </c>
      <c r="R21760">
        <f t="shared" si="2727"/>
        <v>32378.779999999293</v>
      </c>
    </row>
    <row r="21761" spans="1:18" x14ac:dyDescent="0.35">
      <c r="A21761">
        <v>21760</v>
      </c>
      <c r="B21761" s="4">
        <v>45.12</v>
      </c>
      <c r="C21761" s="1">
        <v>197996</v>
      </c>
      <c r="D21761" s="1">
        <v>9395</v>
      </c>
      <c r="E21761">
        <v>3.5</v>
      </c>
      <c r="F21761" t="s">
        <v>7</v>
      </c>
      <c r="G21761" t="s">
        <v>9</v>
      </c>
      <c r="H21761" s="2">
        <v>42728</v>
      </c>
      <c r="I21761" s="2">
        <v>42733</v>
      </c>
      <c r="J21761" s="2">
        <v>42734</v>
      </c>
      <c r="K21761">
        <f t="shared" si="2720"/>
        <v>1</v>
      </c>
      <c r="L21761" t="str">
        <f t="shared" si="2721"/>
        <v>Thursday</v>
      </c>
      <c r="M21761" t="str">
        <f t="shared" si="2722"/>
        <v>Friday</v>
      </c>
      <c r="N21761" s="5">
        <f t="shared" si="2723"/>
        <v>45.12</v>
      </c>
      <c r="O21761">
        <f t="shared" si="2724"/>
        <v>5</v>
      </c>
      <c r="P21761">
        <f t="shared" si="2725"/>
        <v>2679</v>
      </c>
      <c r="Q21761" s="6">
        <f t="shared" si="2726"/>
        <v>45.12</v>
      </c>
      <c r="R21761">
        <f t="shared" si="2727"/>
        <v>129960.21999999994</v>
      </c>
    </row>
    <row r="21762" spans="1:18" x14ac:dyDescent="0.35">
      <c r="A21762">
        <v>21761</v>
      </c>
      <c r="B21762" s="4">
        <v>65.099999999999994</v>
      </c>
      <c r="C21762" s="1">
        <v>152820</v>
      </c>
      <c r="D21762" s="1">
        <v>9395</v>
      </c>
      <c r="E21762">
        <v>4</v>
      </c>
      <c r="F21762" t="s">
        <v>7</v>
      </c>
      <c r="G21762" t="s">
        <v>9</v>
      </c>
      <c r="H21762" s="2">
        <v>42728</v>
      </c>
      <c r="I21762" s="2">
        <v>42728</v>
      </c>
      <c r="J21762" s="2">
        <v>42729</v>
      </c>
      <c r="K21762">
        <f t="shared" si="2720"/>
        <v>1</v>
      </c>
      <c r="L21762" t="str">
        <f t="shared" si="2721"/>
        <v>Saturday</v>
      </c>
      <c r="M21762" t="str">
        <f t="shared" si="2722"/>
        <v>Sunday</v>
      </c>
      <c r="N21762" s="5">
        <f t="shared" si="2723"/>
        <v>65.099999999999994</v>
      </c>
      <c r="O21762">
        <f t="shared" si="2724"/>
        <v>0</v>
      </c>
      <c r="P21762">
        <f t="shared" si="2725"/>
        <v>323</v>
      </c>
      <c r="Q21762" s="6">
        <f t="shared" si="2726"/>
        <v>65.099999999999994</v>
      </c>
      <c r="R21762">
        <f t="shared" si="2727"/>
        <v>31029.546666666567</v>
      </c>
    </row>
    <row r="21763" spans="1:18" x14ac:dyDescent="0.35">
      <c r="A21763">
        <v>21762</v>
      </c>
      <c r="B21763" s="4">
        <v>141.79</v>
      </c>
      <c r="C21763" s="1">
        <v>150994</v>
      </c>
      <c r="D21763" s="1">
        <v>9395</v>
      </c>
      <c r="E21763">
        <v>3</v>
      </c>
      <c r="F21763" t="s">
        <v>7</v>
      </c>
      <c r="G21763" t="s">
        <v>9</v>
      </c>
      <c r="H21763" s="2">
        <v>42728</v>
      </c>
      <c r="I21763" s="2">
        <v>42735</v>
      </c>
      <c r="J21763" s="2">
        <v>42737</v>
      </c>
      <c r="K21763">
        <f t="shared" si="2720"/>
        <v>2</v>
      </c>
      <c r="L21763" t="str">
        <f t="shared" si="2721"/>
        <v>Saturday</v>
      </c>
      <c r="M21763" t="str">
        <f t="shared" si="2722"/>
        <v>Monday</v>
      </c>
      <c r="N21763" s="5">
        <f t="shared" si="2723"/>
        <v>283.58</v>
      </c>
      <c r="O21763">
        <f t="shared" si="2724"/>
        <v>7</v>
      </c>
      <c r="P21763">
        <f t="shared" si="2725"/>
        <v>65</v>
      </c>
      <c r="Q21763" s="6">
        <f t="shared" si="2726"/>
        <v>141.79</v>
      </c>
      <c r="R21763">
        <f t="shared" si="2727"/>
        <v>14723.979999999994</v>
      </c>
    </row>
    <row r="21764" spans="1:18" x14ac:dyDescent="0.35">
      <c r="A21764">
        <v>21763</v>
      </c>
      <c r="B21764" s="4">
        <v>56</v>
      </c>
      <c r="C21764" s="1">
        <v>197996</v>
      </c>
      <c r="D21764" s="1">
        <v>9395</v>
      </c>
      <c r="E21764">
        <v>3.5</v>
      </c>
      <c r="F21764" t="s">
        <v>7</v>
      </c>
      <c r="G21764" t="s">
        <v>9</v>
      </c>
      <c r="H21764" s="2">
        <v>42728</v>
      </c>
      <c r="I21764" s="2">
        <v>42733</v>
      </c>
      <c r="J21764" s="2">
        <v>42734</v>
      </c>
      <c r="K21764">
        <f t="shared" si="2720"/>
        <v>1</v>
      </c>
      <c r="L21764" t="str">
        <f t="shared" si="2721"/>
        <v>Thursday</v>
      </c>
      <c r="M21764" t="str">
        <f t="shared" si="2722"/>
        <v>Friday</v>
      </c>
      <c r="N21764" s="5">
        <f t="shared" si="2723"/>
        <v>56</v>
      </c>
      <c r="O21764">
        <f t="shared" si="2724"/>
        <v>5</v>
      </c>
      <c r="P21764">
        <f t="shared" si="2725"/>
        <v>2679</v>
      </c>
      <c r="Q21764" s="6">
        <f t="shared" si="2726"/>
        <v>56</v>
      </c>
      <c r="R21764">
        <f t="shared" si="2727"/>
        <v>129960.21999999994</v>
      </c>
    </row>
    <row r="21765" spans="1:18" x14ac:dyDescent="0.35">
      <c r="A21765">
        <v>21764</v>
      </c>
      <c r="B21765" s="4">
        <v>58.82</v>
      </c>
      <c r="C21765" s="1">
        <v>152820</v>
      </c>
      <c r="D21765" s="1">
        <v>9395</v>
      </c>
      <c r="E21765">
        <v>4</v>
      </c>
      <c r="F21765" t="s">
        <v>7</v>
      </c>
      <c r="G21765" t="s">
        <v>9</v>
      </c>
      <c r="H21765" s="2">
        <v>42728</v>
      </c>
      <c r="I21765" s="2">
        <v>42728</v>
      </c>
      <c r="J21765" s="2">
        <v>42729</v>
      </c>
      <c r="K21765">
        <f t="shared" si="2720"/>
        <v>1</v>
      </c>
      <c r="L21765" t="str">
        <f t="shared" si="2721"/>
        <v>Saturday</v>
      </c>
      <c r="M21765" t="str">
        <f t="shared" si="2722"/>
        <v>Sunday</v>
      </c>
      <c r="N21765" s="5">
        <f t="shared" si="2723"/>
        <v>58.82</v>
      </c>
      <c r="O21765">
        <f t="shared" si="2724"/>
        <v>0</v>
      </c>
      <c r="P21765">
        <f t="shared" si="2725"/>
        <v>323</v>
      </c>
      <c r="Q21765" s="6">
        <f t="shared" si="2726"/>
        <v>58.82</v>
      </c>
      <c r="R21765">
        <f t="shared" si="2727"/>
        <v>31029.546666666567</v>
      </c>
    </row>
    <row r="21766" spans="1:18" x14ac:dyDescent="0.35">
      <c r="A21766">
        <v>21765</v>
      </c>
      <c r="B21766" s="4">
        <v>46.32</v>
      </c>
      <c r="C21766" s="1">
        <v>197996</v>
      </c>
      <c r="D21766" s="1">
        <v>9395</v>
      </c>
      <c r="E21766">
        <v>3.5</v>
      </c>
      <c r="F21766" t="s">
        <v>7</v>
      </c>
      <c r="G21766" t="s">
        <v>9</v>
      </c>
      <c r="H21766" s="2">
        <v>42728</v>
      </c>
      <c r="I21766" s="2">
        <v>42728</v>
      </c>
      <c r="J21766" s="2">
        <v>42729</v>
      </c>
      <c r="K21766">
        <f t="shared" si="2720"/>
        <v>1</v>
      </c>
      <c r="L21766" t="str">
        <f t="shared" si="2721"/>
        <v>Saturday</v>
      </c>
      <c r="M21766" t="str">
        <f t="shared" si="2722"/>
        <v>Sunday</v>
      </c>
      <c r="N21766" s="5">
        <f t="shared" si="2723"/>
        <v>46.32</v>
      </c>
      <c r="O21766">
        <f t="shared" si="2724"/>
        <v>0</v>
      </c>
      <c r="P21766">
        <f t="shared" si="2725"/>
        <v>2679</v>
      </c>
      <c r="Q21766" s="6">
        <f t="shared" si="2726"/>
        <v>46.32</v>
      </c>
      <c r="R21766">
        <f t="shared" si="2727"/>
        <v>129960.21999999994</v>
      </c>
    </row>
    <row r="21767" spans="1:18" x14ac:dyDescent="0.35">
      <c r="A21767">
        <v>21766</v>
      </c>
      <c r="B21767" s="4">
        <v>18.18</v>
      </c>
      <c r="C21767" s="1">
        <v>2356648</v>
      </c>
      <c r="D21767" s="1">
        <v>9395</v>
      </c>
      <c r="E21767">
        <v>3</v>
      </c>
      <c r="F21767" t="s">
        <v>11</v>
      </c>
      <c r="G21767" t="s">
        <v>9</v>
      </c>
      <c r="H21767" s="2">
        <v>42728</v>
      </c>
      <c r="I21767" s="2">
        <v>42729</v>
      </c>
      <c r="J21767" s="2">
        <v>42730</v>
      </c>
      <c r="K21767">
        <f t="shared" si="2720"/>
        <v>1</v>
      </c>
      <c r="L21767" t="str">
        <f t="shared" si="2721"/>
        <v>Sunday</v>
      </c>
      <c r="M21767" t="str">
        <f t="shared" si="2722"/>
        <v>Monday</v>
      </c>
      <c r="N21767" s="5">
        <f t="shared" si="2723"/>
        <v>18.18</v>
      </c>
      <c r="O21767">
        <f t="shared" si="2724"/>
        <v>1</v>
      </c>
      <c r="P21767">
        <f t="shared" si="2725"/>
        <v>50</v>
      </c>
      <c r="Q21767" s="6">
        <f t="shared" si="2726"/>
        <v>18.18</v>
      </c>
      <c r="R21767">
        <f t="shared" si="2727"/>
        <v>2061.9999999998008</v>
      </c>
    </row>
    <row r="21768" spans="1:18" x14ac:dyDescent="0.35">
      <c r="A21768">
        <v>21767</v>
      </c>
      <c r="B21768" s="4">
        <v>84.9</v>
      </c>
      <c r="C21768" s="1">
        <v>495204</v>
      </c>
      <c r="D21768" s="1">
        <v>9395</v>
      </c>
      <c r="E21768">
        <v>3</v>
      </c>
      <c r="F21768" t="s">
        <v>7</v>
      </c>
      <c r="G21768" t="s">
        <v>9</v>
      </c>
      <c r="H21768" s="2">
        <v>42728</v>
      </c>
      <c r="I21768" s="2">
        <v>42729</v>
      </c>
      <c r="J21768" s="2">
        <v>42730</v>
      </c>
      <c r="K21768">
        <f t="shared" si="2720"/>
        <v>1</v>
      </c>
      <c r="L21768" t="str">
        <f t="shared" si="2721"/>
        <v>Sunday</v>
      </c>
      <c r="M21768" t="str">
        <f t="shared" si="2722"/>
        <v>Monday</v>
      </c>
      <c r="N21768" s="5">
        <f t="shared" si="2723"/>
        <v>84.9</v>
      </c>
      <c r="O21768">
        <f t="shared" si="2724"/>
        <v>1</v>
      </c>
      <c r="P21768">
        <f t="shared" si="2725"/>
        <v>91</v>
      </c>
      <c r="Q21768" s="6">
        <f t="shared" si="2726"/>
        <v>84.9</v>
      </c>
      <c r="R21768">
        <f t="shared" si="2727"/>
        <v>10891.919999999398</v>
      </c>
    </row>
    <row r="21769" spans="1:18" x14ac:dyDescent="0.35">
      <c r="A21769">
        <v>21768</v>
      </c>
      <c r="B21769" s="4">
        <v>40.54</v>
      </c>
      <c r="C21769" s="1">
        <v>323518</v>
      </c>
      <c r="D21769" s="1">
        <v>9395</v>
      </c>
      <c r="E21769">
        <v>3</v>
      </c>
      <c r="F21769" t="s">
        <v>7</v>
      </c>
      <c r="G21769" t="s">
        <v>9</v>
      </c>
      <c r="H21769" s="2">
        <v>42728</v>
      </c>
      <c r="I21769" s="2">
        <v>42729</v>
      </c>
      <c r="J21769" s="2">
        <v>42732</v>
      </c>
      <c r="K21769">
        <f t="shared" si="2720"/>
        <v>3</v>
      </c>
      <c r="L21769" t="str">
        <f t="shared" si="2721"/>
        <v>Sunday</v>
      </c>
      <c r="M21769" t="str">
        <f t="shared" si="2722"/>
        <v>Wednesday</v>
      </c>
      <c r="N21769" s="5">
        <f t="shared" si="2723"/>
        <v>121.62</v>
      </c>
      <c r="O21769">
        <f t="shared" si="2724"/>
        <v>1</v>
      </c>
      <c r="P21769">
        <f t="shared" si="2725"/>
        <v>50</v>
      </c>
      <c r="Q21769" s="6">
        <f t="shared" si="2726"/>
        <v>40.54</v>
      </c>
      <c r="R21769">
        <f t="shared" si="2727"/>
        <v>4107.4599999997999</v>
      </c>
    </row>
    <row r="21770" spans="1:18" x14ac:dyDescent="0.35">
      <c r="A21770">
        <v>21769</v>
      </c>
      <c r="B21770" s="4">
        <v>40.76</v>
      </c>
      <c r="C21770" s="1">
        <v>197996</v>
      </c>
      <c r="D21770" s="1">
        <v>9395</v>
      </c>
      <c r="E21770">
        <v>3.5</v>
      </c>
      <c r="F21770" t="s">
        <v>7</v>
      </c>
      <c r="G21770" t="s">
        <v>9</v>
      </c>
      <c r="H21770" s="2">
        <v>42728</v>
      </c>
      <c r="I21770" s="2">
        <v>42728</v>
      </c>
      <c r="J21770" s="2">
        <v>42729</v>
      </c>
      <c r="K21770">
        <f t="shared" si="2720"/>
        <v>1</v>
      </c>
      <c r="L21770" t="str">
        <f t="shared" si="2721"/>
        <v>Saturday</v>
      </c>
      <c r="M21770" t="str">
        <f t="shared" si="2722"/>
        <v>Sunday</v>
      </c>
      <c r="N21770" s="5">
        <f t="shared" si="2723"/>
        <v>40.76</v>
      </c>
      <c r="O21770">
        <f t="shared" si="2724"/>
        <v>0</v>
      </c>
      <c r="P21770">
        <f t="shared" si="2725"/>
        <v>2679</v>
      </c>
      <c r="Q21770" s="6">
        <f t="shared" si="2726"/>
        <v>40.76</v>
      </c>
      <c r="R21770">
        <f t="shared" si="2727"/>
        <v>129960.21999999994</v>
      </c>
    </row>
    <row r="21771" spans="1:18" x14ac:dyDescent="0.35">
      <c r="A21771">
        <v>21770</v>
      </c>
      <c r="B21771" s="4">
        <v>58.82</v>
      </c>
      <c r="C21771" s="1">
        <v>152820</v>
      </c>
      <c r="D21771" s="1">
        <v>9395</v>
      </c>
      <c r="E21771">
        <v>4</v>
      </c>
      <c r="F21771" t="s">
        <v>7</v>
      </c>
      <c r="G21771" t="s">
        <v>9</v>
      </c>
      <c r="H21771" s="2">
        <v>42728</v>
      </c>
      <c r="I21771" s="2">
        <v>42728</v>
      </c>
      <c r="J21771" s="2">
        <v>42729</v>
      </c>
      <c r="K21771">
        <f t="shared" si="2720"/>
        <v>1</v>
      </c>
      <c r="L21771" t="str">
        <f t="shared" si="2721"/>
        <v>Saturday</v>
      </c>
      <c r="M21771" t="str">
        <f t="shared" si="2722"/>
        <v>Sunday</v>
      </c>
      <c r="N21771" s="5">
        <f t="shared" si="2723"/>
        <v>58.82</v>
      </c>
      <c r="O21771">
        <f t="shared" si="2724"/>
        <v>0</v>
      </c>
      <c r="P21771">
        <f t="shared" si="2725"/>
        <v>323</v>
      </c>
      <c r="Q21771" s="6">
        <f t="shared" si="2726"/>
        <v>58.82</v>
      </c>
      <c r="R21771">
        <f t="shared" si="2727"/>
        <v>31029.546666666567</v>
      </c>
    </row>
    <row r="21772" spans="1:18" x14ac:dyDescent="0.35">
      <c r="A21772">
        <v>21771</v>
      </c>
      <c r="B21772" s="4">
        <v>105.58</v>
      </c>
      <c r="C21772" s="1">
        <v>179404</v>
      </c>
      <c r="D21772" s="1">
        <v>9395</v>
      </c>
      <c r="E21772">
        <v>3.5</v>
      </c>
      <c r="F21772" t="s">
        <v>7</v>
      </c>
      <c r="G21772" t="s">
        <v>8</v>
      </c>
      <c r="H21772" s="2">
        <v>42728</v>
      </c>
      <c r="I21772" s="2">
        <v>42728</v>
      </c>
      <c r="J21772" s="2">
        <v>42730</v>
      </c>
      <c r="K21772">
        <f t="shared" si="2720"/>
        <v>2</v>
      </c>
      <c r="L21772" t="str">
        <f t="shared" si="2721"/>
        <v>Saturday</v>
      </c>
      <c r="M21772" t="str">
        <f t="shared" si="2722"/>
        <v>Monday</v>
      </c>
      <c r="N21772" s="5">
        <f t="shared" si="2723"/>
        <v>211.16</v>
      </c>
      <c r="O21772">
        <f t="shared" si="2724"/>
        <v>0</v>
      </c>
      <c r="P21772">
        <f t="shared" si="2725"/>
        <v>170</v>
      </c>
      <c r="Q21772" s="6">
        <f t="shared" si="2726"/>
        <v>105.58</v>
      </c>
      <c r="R21772">
        <f t="shared" si="2727"/>
        <v>39402.98333333349</v>
      </c>
    </row>
    <row r="21773" spans="1:18" x14ac:dyDescent="0.35">
      <c r="A21773">
        <v>184</v>
      </c>
      <c r="B21773" s="4">
        <v>107.26</v>
      </c>
      <c r="C21773" s="1">
        <v>21272</v>
      </c>
      <c r="D21773" s="1">
        <v>9395</v>
      </c>
      <c r="E21773">
        <v>4</v>
      </c>
      <c r="F21773" t="s">
        <v>7</v>
      </c>
      <c r="G21773" t="s">
        <v>9</v>
      </c>
      <c r="H21773" s="2">
        <v>42605</v>
      </c>
      <c r="I21773" s="2">
        <v>42645</v>
      </c>
      <c r="J21773" s="2">
        <v>42647</v>
      </c>
      <c r="K21773">
        <f t="shared" si="2720"/>
        <v>2</v>
      </c>
      <c r="L21773" t="str">
        <f t="shared" si="2721"/>
        <v>Sunday</v>
      </c>
      <c r="M21773" t="str">
        <f t="shared" si="2722"/>
        <v>Tuesday</v>
      </c>
      <c r="N21773" s="5">
        <f t="shared" si="2723"/>
        <v>214.52</v>
      </c>
      <c r="O21773">
        <f t="shared" si="2724"/>
        <v>40</v>
      </c>
      <c r="P21773">
        <f t="shared" si="2725"/>
        <v>1314</v>
      </c>
      <c r="Q21773" s="6">
        <f t="shared" si="2726"/>
        <v>107.26</v>
      </c>
      <c r="R21773">
        <f t="shared" si="2727"/>
        <v>275049.53500000032</v>
      </c>
    </row>
    <row r="21774" spans="1:18" x14ac:dyDescent="0.35">
      <c r="A21774">
        <v>21773</v>
      </c>
      <c r="B21774" s="4">
        <v>60.32</v>
      </c>
      <c r="C21774" s="1">
        <v>2300748</v>
      </c>
      <c r="D21774" s="1">
        <v>9395</v>
      </c>
      <c r="E21774">
        <v>2</v>
      </c>
      <c r="F21774" t="s">
        <v>10</v>
      </c>
      <c r="G21774" t="s">
        <v>9</v>
      </c>
      <c r="H21774" s="2">
        <v>42728</v>
      </c>
      <c r="I21774" s="2">
        <v>42728</v>
      </c>
      <c r="J21774" s="2">
        <v>42729</v>
      </c>
      <c r="K21774">
        <f t="shared" si="2720"/>
        <v>1</v>
      </c>
      <c r="L21774" t="str">
        <f t="shared" si="2721"/>
        <v>Saturday</v>
      </c>
      <c r="M21774" t="str">
        <f t="shared" si="2722"/>
        <v>Sunday</v>
      </c>
      <c r="N21774" s="5">
        <f t="shared" si="2723"/>
        <v>60.32</v>
      </c>
      <c r="O21774">
        <f t="shared" si="2724"/>
        <v>0</v>
      </c>
      <c r="P21774">
        <f t="shared" si="2725"/>
        <v>20</v>
      </c>
      <c r="Q21774" s="6">
        <f t="shared" si="2726"/>
        <v>60.32</v>
      </c>
      <c r="R21774">
        <f t="shared" si="2727"/>
        <v>1486.8</v>
      </c>
    </row>
    <row r="21775" spans="1:18" x14ac:dyDescent="0.35">
      <c r="A21775">
        <v>21774</v>
      </c>
      <c r="B21775" s="4">
        <v>76</v>
      </c>
      <c r="C21775" s="1">
        <v>601910</v>
      </c>
      <c r="D21775" s="1">
        <v>9395</v>
      </c>
      <c r="E21775">
        <v>3.5</v>
      </c>
      <c r="F21775" t="s">
        <v>7</v>
      </c>
      <c r="G21775" t="s">
        <v>9</v>
      </c>
      <c r="H21775" s="2">
        <v>42728</v>
      </c>
      <c r="I21775" s="2">
        <v>42735</v>
      </c>
      <c r="J21775" s="2">
        <v>42736</v>
      </c>
      <c r="K21775">
        <f t="shared" si="2720"/>
        <v>1</v>
      </c>
      <c r="L21775" t="str">
        <f t="shared" si="2721"/>
        <v>Saturday</v>
      </c>
      <c r="M21775" t="str">
        <f t="shared" si="2722"/>
        <v>Sunday</v>
      </c>
      <c r="N21775" s="5">
        <f t="shared" si="2723"/>
        <v>76</v>
      </c>
      <c r="O21775">
        <f t="shared" si="2724"/>
        <v>7</v>
      </c>
      <c r="P21775">
        <f t="shared" si="2725"/>
        <v>136</v>
      </c>
      <c r="Q21775" s="6">
        <f t="shared" si="2726"/>
        <v>76</v>
      </c>
      <c r="R21775">
        <f t="shared" si="2727"/>
        <v>13756.940000000011</v>
      </c>
    </row>
    <row r="21776" spans="1:18" x14ac:dyDescent="0.35">
      <c r="A21776">
        <v>21775</v>
      </c>
      <c r="B21776" s="4">
        <v>112.2</v>
      </c>
      <c r="C21776" s="1">
        <v>587866</v>
      </c>
      <c r="D21776" s="1">
        <v>9395</v>
      </c>
      <c r="E21776">
        <v>4</v>
      </c>
      <c r="F21776" t="s">
        <v>10</v>
      </c>
      <c r="G21776" t="s">
        <v>9</v>
      </c>
      <c r="H21776" s="2">
        <v>42728</v>
      </c>
      <c r="I21776" s="2">
        <v>42728</v>
      </c>
      <c r="J21776" s="2">
        <v>42729</v>
      </c>
      <c r="K21776">
        <f t="shared" si="2720"/>
        <v>1</v>
      </c>
      <c r="L21776" t="str">
        <f t="shared" si="2721"/>
        <v>Saturday</v>
      </c>
      <c r="M21776" t="str">
        <f t="shared" si="2722"/>
        <v>Sunday</v>
      </c>
      <c r="N21776" s="5">
        <f t="shared" si="2723"/>
        <v>112.2</v>
      </c>
      <c r="O21776">
        <f t="shared" si="2724"/>
        <v>0</v>
      </c>
      <c r="P21776">
        <f t="shared" si="2725"/>
        <v>124</v>
      </c>
      <c r="Q21776" s="6">
        <f t="shared" si="2726"/>
        <v>112.2</v>
      </c>
      <c r="R21776">
        <f t="shared" si="2727"/>
        <v>24313.2599999999</v>
      </c>
    </row>
    <row r="21777" spans="1:18" x14ac:dyDescent="0.35">
      <c r="A21777">
        <v>21776</v>
      </c>
      <c r="B21777" s="4">
        <v>322.85333333329999</v>
      </c>
      <c r="C21777" s="1">
        <v>475584</v>
      </c>
      <c r="D21777" s="1">
        <v>9395</v>
      </c>
      <c r="E21777">
        <v>5</v>
      </c>
      <c r="F21777" t="s">
        <v>7</v>
      </c>
      <c r="G21777" t="s">
        <v>8</v>
      </c>
      <c r="H21777" s="2">
        <v>42728</v>
      </c>
      <c r="I21777" s="2">
        <v>42734</v>
      </c>
      <c r="J21777" s="2">
        <v>42737</v>
      </c>
      <c r="K21777">
        <f t="shared" si="2720"/>
        <v>3</v>
      </c>
      <c r="L21777" t="str">
        <f t="shared" si="2721"/>
        <v>Friday</v>
      </c>
      <c r="M21777" t="str">
        <f t="shared" si="2722"/>
        <v>Monday</v>
      </c>
      <c r="N21777" s="5">
        <f t="shared" si="2723"/>
        <v>968.5599999998999</v>
      </c>
      <c r="O21777">
        <f t="shared" si="2724"/>
        <v>6</v>
      </c>
      <c r="P21777">
        <f t="shared" si="2725"/>
        <v>374</v>
      </c>
      <c r="Q21777" s="6">
        <f t="shared" si="2726"/>
        <v>322.85333333329999</v>
      </c>
      <c r="R21777">
        <f t="shared" si="2727"/>
        <v>118208.69999999976</v>
      </c>
    </row>
    <row r="21778" spans="1:18" x14ac:dyDescent="0.35">
      <c r="A21778">
        <v>21777</v>
      </c>
      <c r="B21778" s="4">
        <v>96.32</v>
      </c>
      <c r="C21778" s="1">
        <v>782884</v>
      </c>
      <c r="D21778" s="1">
        <v>9395</v>
      </c>
      <c r="E21778">
        <v>3</v>
      </c>
      <c r="F21778" t="s">
        <v>7</v>
      </c>
      <c r="G21778" t="s">
        <v>8</v>
      </c>
      <c r="H21778" s="2">
        <v>42728</v>
      </c>
      <c r="I21778" s="2">
        <v>42729</v>
      </c>
      <c r="J21778" s="2">
        <v>42731</v>
      </c>
      <c r="K21778">
        <f t="shared" si="2720"/>
        <v>2</v>
      </c>
      <c r="L21778" t="str">
        <f t="shared" si="2721"/>
        <v>Sunday</v>
      </c>
      <c r="M21778" t="str">
        <f t="shared" si="2722"/>
        <v>Tuesday</v>
      </c>
      <c r="N21778" s="5">
        <f t="shared" si="2723"/>
        <v>192.64</v>
      </c>
      <c r="O21778">
        <f t="shared" si="2724"/>
        <v>1</v>
      </c>
      <c r="P21778">
        <f t="shared" si="2725"/>
        <v>567</v>
      </c>
      <c r="Q21778" s="6">
        <f t="shared" si="2726"/>
        <v>96.32</v>
      </c>
      <c r="R21778">
        <f t="shared" si="2727"/>
        <v>80257.269523809417</v>
      </c>
    </row>
    <row r="21779" spans="1:18" x14ac:dyDescent="0.35">
      <c r="A21779">
        <v>21778</v>
      </c>
      <c r="B21779" s="4">
        <v>52</v>
      </c>
      <c r="C21779" s="1">
        <v>635588</v>
      </c>
      <c r="D21779" s="1">
        <v>9395</v>
      </c>
      <c r="E21779">
        <v>3</v>
      </c>
      <c r="F21779" t="s">
        <v>7</v>
      </c>
      <c r="G21779" t="s">
        <v>9</v>
      </c>
      <c r="H21779" s="2">
        <v>42728</v>
      </c>
      <c r="I21779" s="2">
        <v>42733</v>
      </c>
      <c r="J21779" s="2">
        <v>42734</v>
      </c>
      <c r="K21779">
        <f t="shared" si="2720"/>
        <v>1</v>
      </c>
      <c r="L21779" t="str">
        <f t="shared" si="2721"/>
        <v>Thursday</v>
      </c>
      <c r="M21779" t="str">
        <f t="shared" si="2722"/>
        <v>Friday</v>
      </c>
      <c r="N21779" s="5">
        <f t="shared" si="2723"/>
        <v>52</v>
      </c>
      <c r="O21779">
        <f t="shared" si="2724"/>
        <v>5</v>
      </c>
      <c r="P21779">
        <f t="shared" si="2725"/>
        <v>65</v>
      </c>
      <c r="Q21779" s="6">
        <f t="shared" si="2726"/>
        <v>52</v>
      </c>
      <c r="R21779">
        <f t="shared" si="2727"/>
        <v>4592.2199999999993</v>
      </c>
    </row>
    <row r="21780" spans="1:18" x14ac:dyDescent="0.35">
      <c r="A21780">
        <v>21779</v>
      </c>
      <c r="B21780" s="4">
        <v>100</v>
      </c>
      <c r="C21780" s="1">
        <v>542024</v>
      </c>
      <c r="D21780" s="1">
        <v>9395</v>
      </c>
      <c r="E21780">
        <v>4</v>
      </c>
      <c r="F21780" t="s">
        <v>7</v>
      </c>
      <c r="G21780" t="s">
        <v>9</v>
      </c>
      <c r="H21780" s="2">
        <v>42728</v>
      </c>
      <c r="I21780" s="2">
        <v>42730</v>
      </c>
      <c r="J21780" s="2">
        <v>42731</v>
      </c>
      <c r="K21780">
        <f t="shared" si="2720"/>
        <v>1</v>
      </c>
      <c r="L21780" t="str">
        <f t="shared" si="2721"/>
        <v>Monday</v>
      </c>
      <c r="M21780" t="str">
        <f t="shared" si="2722"/>
        <v>Tuesday</v>
      </c>
      <c r="N21780" s="5">
        <f t="shared" si="2723"/>
        <v>100</v>
      </c>
      <c r="O21780">
        <f t="shared" si="2724"/>
        <v>2</v>
      </c>
      <c r="P21780">
        <f t="shared" si="2725"/>
        <v>239</v>
      </c>
      <c r="Q21780" s="6">
        <f t="shared" si="2726"/>
        <v>100</v>
      </c>
      <c r="R21780">
        <f t="shared" si="2727"/>
        <v>35662.329999999718</v>
      </c>
    </row>
    <row r="21781" spans="1:18" x14ac:dyDescent="0.35">
      <c r="A21781">
        <v>21780</v>
      </c>
      <c r="B21781" s="4">
        <v>65.16</v>
      </c>
      <c r="C21781" s="1">
        <v>21378</v>
      </c>
      <c r="D21781" s="1">
        <v>9395</v>
      </c>
      <c r="E21781">
        <v>4</v>
      </c>
      <c r="F21781" t="s">
        <v>7</v>
      </c>
      <c r="G21781" t="s">
        <v>9</v>
      </c>
      <c r="H21781" s="2">
        <v>42728</v>
      </c>
      <c r="I21781" s="2">
        <v>42730</v>
      </c>
      <c r="J21781" s="2">
        <v>42731</v>
      </c>
      <c r="K21781">
        <f t="shared" si="2720"/>
        <v>1</v>
      </c>
      <c r="L21781" t="str">
        <f t="shared" si="2721"/>
        <v>Monday</v>
      </c>
      <c r="M21781" t="str">
        <f t="shared" si="2722"/>
        <v>Tuesday</v>
      </c>
      <c r="N21781" s="5">
        <f t="shared" si="2723"/>
        <v>65.16</v>
      </c>
      <c r="O21781">
        <f t="shared" si="2724"/>
        <v>2</v>
      </c>
      <c r="P21781">
        <f t="shared" si="2725"/>
        <v>247</v>
      </c>
      <c r="Q21781" s="6">
        <f t="shared" si="2726"/>
        <v>65.16</v>
      </c>
      <c r="R21781">
        <f t="shared" si="2727"/>
        <v>31563.08</v>
      </c>
    </row>
    <row r="21782" spans="1:18" x14ac:dyDescent="0.35">
      <c r="A21782">
        <v>21781</v>
      </c>
      <c r="B21782" s="4">
        <v>262.86666666669998</v>
      </c>
      <c r="C21782" s="1">
        <v>21360</v>
      </c>
      <c r="D21782" s="1">
        <v>9395</v>
      </c>
      <c r="E21782">
        <v>4.5</v>
      </c>
      <c r="F21782" t="s">
        <v>7</v>
      </c>
      <c r="G21782" t="s">
        <v>8</v>
      </c>
      <c r="H21782" s="2">
        <v>42728</v>
      </c>
      <c r="I21782" s="2">
        <v>42732</v>
      </c>
      <c r="J21782" s="2">
        <v>42735</v>
      </c>
      <c r="K21782">
        <f t="shared" si="2720"/>
        <v>3</v>
      </c>
      <c r="L21782" t="str">
        <f t="shared" si="2721"/>
        <v>Wednesday</v>
      </c>
      <c r="M21782" t="str">
        <f t="shared" si="2722"/>
        <v>Saturday</v>
      </c>
      <c r="N21782" s="5">
        <f t="shared" si="2723"/>
        <v>788.60000000009995</v>
      </c>
      <c r="O21782">
        <f t="shared" si="2724"/>
        <v>4</v>
      </c>
      <c r="P21782">
        <f t="shared" si="2725"/>
        <v>288</v>
      </c>
      <c r="Q21782" s="6">
        <f t="shared" si="2726"/>
        <v>262.86666666669998</v>
      </c>
      <c r="R21782">
        <f t="shared" si="2727"/>
        <v>71319.099999999627</v>
      </c>
    </row>
    <row r="21783" spans="1:18" x14ac:dyDescent="0.35">
      <c r="A21783">
        <v>21782</v>
      </c>
      <c r="B21783" s="4">
        <v>90.96</v>
      </c>
      <c r="C21783" s="1">
        <v>323576</v>
      </c>
      <c r="D21783" s="1">
        <v>9395</v>
      </c>
      <c r="E21783">
        <v>4</v>
      </c>
      <c r="F21783" t="s">
        <v>7</v>
      </c>
      <c r="G21783" t="s">
        <v>8</v>
      </c>
      <c r="H21783" s="2">
        <v>42728</v>
      </c>
      <c r="I21783" s="2">
        <v>42729</v>
      </c>
      <c r="J21783" s="2">
        <v>42730</v>
      </c>
      <c r="K21783">
        <f t="shared" si="2720"/>
        <v>1</v>
      </c>
      <c r="L21783" t="str">
        <f t="shared" si="2721"/>
        <v>Sunday</v>
      </c>
      <c r="M21783" t="str">
        <f t="shared" si="2722"/>
        <v>Monday</v>
      </c>
      <c r="N21783" s="5">
        <f t="shared" si="2723"/>
        <v>90.96</v>
      </c>
      <c r="O21783">
        <f t="shared" si="2724"/>
        <v>1</v>
      </c>
      <c r="P21783">
        <f t="shared" si="2725"/>
        <v>181</v>
      </c>
      <c r="Q21783" s="6">
        <f t="shared" si="2726"/>
        <v>90.96</v>
      </c>
      <c r="R21783">
        <f t="shared" si="2727"/>
        <v>24286.726666666989</v>
      </c>
    </row>
    <row r="21784" spans="1:18" x14ac:dyDescent="0.35">
      <c r="A21784">
        <v>21783</v>
      </c>
      <c r="B21784" s="4">
        <v>48.66</v>
      </c>
      <c r="C21784" s="1">
        <v>588768</v>
      </c>
      <c r="D21784" s="1">
        <v>9395</v>
      </c>
      <c r="E21784">
        <v>3</v>
      </c>
      <c r="F21784" t="s">
        <v>7</v>
      </c>
      <c r="G21784" t="s">
        <v>9</v>
      </c>
      <c r="H21784" s="2">
        <v>42728</v>
      </c>
      <c r="I21784" s="2">
        <v>42728</v>
      </c>
      <c r="J21784" s="2">
        <v>42729</v>
      </c>
      <c r="K21784">
        <f t="shared" si="2720"/>
        <v>1</v>
      </c>
      <c r="L21784" t="str">
        <f t="shared" si="2721"/>
        <v>Saturday</v>
      </c>
      <c r="M21784" t="str">
        <f t="shared" si="2722"/>
        <v>Sunday</v>
      </c>
      <c r="N21784" s="5">
        <f t="shared" si="2723"/>
        <v>48.66</v>
      </c>
      <c r="O21784">
        <f t="shared" si="2724"/>
        <v>0</v>
      </c>
      <c r="P21784">
        <f t="shared" si="2725"/>
        <v>97</v>
      </c>
      <c r="Q21784" s="6">
        <f t="shared" si="2726"/>
        <v>48.66</v>
      </c>
      <c r="R21784">
        <f t="shared" si="2727"/>
        <v>8969.3999999996013</v>
      </c>
    </row>
    <row r="21785" spans="1:18" x14ac:dyDescent="0.35">
      <c r="A21785">
        <v>21784</v>
      </c>
      <c r="B21785" s="4">
        <v>88.7</v>
      </c>
      <c r="C21785" s="1">
        <v>1246920</v>
      </c>
      <c r="D21785" s="1">
        <v>9395</v>
      </c>
      <c r="E21785">
        <v>4</v>
      </c>
      <c r="F21785" t="s">
        <v>7</v>
      </c>
      <c r="G21785" t="s">
        <v>9</v>
      </c>
      <c r="H21785" s="2">
        <v>42729</v>
      </c>
      <c r="I21785" s="2">
        <v>42729</v>
      </c>
      <c r="J21785" s="2">
        <v>42730</v>
      </c>
      <c r="K21785">
        <f t="shared" si="2720"/>
        <v>1</v>
      </c>
      <c r="L21785" t="str">
        <f t="shared" si="2721"/>
        <v>Sunday</v>
      </c>
      <c r="M21785" t="str">
        <f t="shared" si="2722"/>
        <v>Monday</v>
      </c>
      <c r="N21785" s="5">
        <f t="shared" si="2723"/>
        <v>88.7</v>
      </c>
      <c r="O21785">
        <f t="shared" si="2724"/>
        <v>0</v>
      </c>
      <c r="P21785">
        <f t="shared" si="2725"/>
        <v>77</v>
      </c>
      <c r="Q21785" s="6">
        <f t="shared" si="2726"/>
        <v>88.7</v>
      </c>
      <c r="R21785">
        <f t="shared" si="2727"/>
        <v>13520.0700000001</v>
      </c>
    </row>
    <row r="21786" spans="1:18" x14ac:dyDescent="0.35">
      <c r="A21786">
        <v>21785</v>
      </c>
      <c r="B21786" s="4">
        <v>252.08</v>
      </c>
      <c r="C21786" s="1">
        <v>525626</v>
      </c>
      <c r="D21786" s="1">
        <v>9395</v>
      </c>
      <c r="E21786">
        <v>5</v>
      </c>
      <c r="F21786" t="s">
        <v>7</v>
      </c>
      <c r="G21786" t="s">
        <v>8</v>
      </c>
      <c r="H21786" s="2">
        <v>42729</v>
      </c>
      <c r="I21786" s="2">
        <v>42732</v>
      </c>
      <c r="J21786" s="2">
        <v>42733</v>
      </c>
      <c r="K21786">
        <f t="shared" si="2720"/>
        <v>1</v>
      </c>
      <c r="L21786" t="str">
        <f t="shared" si="2721"/>
        <v>Wednesday</v>
      </c>
      <c r="M21786" t="str">
        <f t="shared" si="2722"/>
        <v>Thursday</v>
      </c>
      <c r="N21786" s="5">
        <f t="shared" si="2723"/>
        <v>252.08</v>
      </c>
      <c r="O21786">
        <f t="shared" si="2724"/>
        <v>3</v>
      </c>
      <c r="P21786">
        <f t="shared" si="2725"/>
        <v>196</v>
      </c>
      <c r="Q21786" s="6">
        <f t="shared" si="2726"/>
        <v>252.08</v>
      </c>
      <c r="R21786">
        <f t="shared" si="2727"/>
        <v>98544.499999999884</v>
      </c>
    </row>
    <row r="21787" spans="1:18" x14ac:dyDescent="0.35">
      <c r="A21787">
        <v>21786</v>
      </c>
      <c r="B21787" s="4">
        <v>101.89333333330001</v>
      </c>
      <c r="C21787" s="1">
        <v>1991354</v>
      </c>
      <c r="D21787" s="1">
        <v>9395</v>
      </c>
      <c r="E21787">
        <v>4</v>
      </c>
      <c r="F21787" t="s">
        <v>10</v>
      </c>
      <c r="G21787" t="s">
        <v>9</v>
      </c>
      <c r="H21787" s="2">
        <v>42729</v>
      </c>
      <c r="I21787" s="2">
        <v>42729</v>
      </c>
      <c r="J21787" s="2">
        <v>42732</v>
      </c>
      <c r="K21787">
        <f t="shared" si="2720"/>
        <v>3</v>
      </c>
      <c r="L21787" t="str">
        <f t="shared" si="2721"/>
        <v>Sunday</v>
      </c>
      <c r="M21787" t="str">
        <f t="shared" si="2722"/>
        <v>Wednesday</v>
      </c>
      <c r="N21787" s="5">
        <f t="shared" si="2723"/>
        <v>305.67999999990002</v>
      </c>
      <c r="O21787">
        <f t="shared" si="2724"/>
        <v>0</v>
      </c>
      <c r="P21787">
        <f t="shared" si="2725"/>
        <v>307</v>
      </c>
      <c r="Q21787" s="6">
        <f t="shared" si="2726"/>
        <v>101.89333333330001</v>
      </c>
      <c r="R21787">
        <f t="shared" si="2727"/>
        <v>67663.796666666545</v>
      </c>
    </row>
    <row r="21788" spans="1:18" x14ac:dyDescent="0.35">
      <c r="A21788">
        <v>21787</v>
      </c>
      <c r="B21788" s="4">
        <v>165.54</v>
      </c>
      <c r="C21788" s="1">
        <v>1861318</v>
      </c>
      <c r="D21788" s="1">
        <v>9395</v>
      </c>
      <c r="E21788">
        <v>5</v>
      </c>
      <c r="F21788" t="s">
        <v>7</v>
      </c>
      <c r="G21788" t="s">
        <v>9</v>
      </c>
      <c r="H21788" s="2">
        <v>42729</v>
      </c>
      <c r="I21788" s="2">
        <v>42729</v>
      </c>
      <c r="J21788" s="2">
        <v>42732</v>
      </c>
      <c r="K21788">
        <f t="shared" si="2720"/>
        <v>3</v>
      </c>
      <c r="L21788" t="str">
        <f t="shared" si="2721"/>
        <v>Sunday</v>
      </c>
      <c r="M21788" t="str">
        <f t="shared" si="2722"/>
        <v>Wednesday</v>
      </c>
      <c r="N21788" s="5">
        <f t="shared" si="2723"/>
        <v>496.62</v>
      </c>
      <c r="O21788">
        <f t="shared" si="2724"/>
        <v>0</v>
      </c>
      <c r="P21788">
        <f t="shared" si="2725"/>
        <v>512</v>
      </c>
      <c r="Q21788" s="6">
        <f t="shared" si="2726"/>
        <v>165.54</v>
      </c>
      <c r="R21788">
        <f t="shared" si="2727"/>
        <v>147107.77999999968</v>
      </c>
    </row>
    <row r="21789" spans="1:18" x14ac:dyDescent="0.35">
      <c r="A21789">
        <v>21788</v>
      </c>
      <c r="B21789" s="4">
        <v>204.06</v>
      </c>
      <c r="C21789" s="1">
        <v>475584</v>
      </c>
      <c r="D21789" s="1">
        <v>9395</v>
      </c>
      <c r="E21789">
        <v>5</v>
      </c>
      <c r="F21789" t="s">
        <v>7</v>
      </c>
      <c r="G21789" t="s">
        <v>8</v>
      </c>
      <c r="H21789" s="2">
        <v>42729</v>
      </c>
      <c r="I21789" s="2">
        <v>42731</v>
      </c>
      <c r="J21789" s="2">
        <v>42733</v>
      </c>
      <c r="K21789">
        <f t="shared" si="2720"/>
        <v>2</v>
      </c>
      <c r="L21789" t="str">
        <f t="shared" si="2721"/>
        <v>Tuesday</v>
      </c>
      <c r="M21789" t="str">
        <f t="shared" si="2722"/>
        <v>Thursday</v>
      </c>
      <c r="N21789" s="5">
        <f t="shared" si="2723"/>
        <v>408.12</v>
      </c>
      <c r="O21789">
        <f t="shared" si="2724"/>
        <v>2</v>
      </c>
      <c r="P21789">
        <f t="shared" si="2725"/>
        <v>374</v>
      </c>
      <c r="Q21789" s="6">
        <f t="shared" si="2726"/>
        <v>204.06</v>
      </c>
      <c r="R21789">
        <f t="shared" si="2727"/>
        <v>118208.69999999976</v>
      </c>
    </row>
    <row r="21790" spans="1:18" x14ac:dyDescent="0.35">
      <c r="A21790">
        <v>21789</v>
      </c>
      <c r="B21790" s="4">
        <v>215.62</v>
      </c>
      <c r="C21790" s="1">
        <v>217846</v>
      </c>
      <c r="D21790" s="1">
        <v>9395</v>
      </c>
      <c r="E21790">
        <v>4.5</v>
      </c>
      <c r="F21790" t="s">
        <v>10</v>
      </c>
      <c r="G21790" t="s">
        <v>9</v>
      </c>
      <c r="H21790" s="2">
        <v>42729</v>
      </c>
      <c r="I21790" s="2">
        <v>42729</v>
      </c>
      <c r="J21790" s="2">
        <v>42732</v>
      </c>
      <c r="K21790">
        <f t="shared" si="2720"/>
        <v>3</v>
      </c>
      <c r="L21790" t="str">
        <f t="shared" si="2721"/>
        <v>Sunday</v>
      </c>
      <c r="M21790" t="str">
        <f t="shared" si="2722"/>
        <v>Wednesday</v>
      </c>
      <c r="N21790" s="5">
        <f t="shared" si="2723"/>
        <v>646.86</v>
      </c>
      <c r="O21790">
        <f t="shared" si="2724"/>
        <v>0</v>
      </c>
      <c r="P21790">
        <f t="shared" si="2725"/>
        <v>129</v>
      </c>
      <c r="Q21790" s="6">
        <f t="shared" si="2726"/>
        <v>215.62</v>
      </c>
      <c r="R21790">
        <f t="shared" si="2727"/>
        <v>58853.069999999789</v>
      </c>
    </row>
    <row r="21791" spans="1:18" x14ac:dyDescent="0.35">
      <c r="A21791">
        <v>21790</v>
      </c>
      <c r="B21791" s="4">
        <v>134.02000000000001</v>
      </c>
      <c r="C21791" s="1">
        <v>475584</v>
      </c>
      <c r="D21791" s="1">
        <v>9395</v>
      </c>
      <c r="E21791">
        <v>5</v>
      </c>
      <c r="F21791" t="s">
        <v>7</v>
      </c>
      <c r="G21791" t="s">
        <v>8</v>
      </c>
      <c r="H21791" s="2">
        <v>42729</v>
      </c>
      <c r="I21791" s="2">
        <v>42729</v>
      </c>
      <c r="J21791" s="2">
        <v>42730</v>
      </c>
      <c r="K21791">
        <f t="shared" si="2720"/>
        <v>1</v>
      </c>
      <c r="L21791" t="str">
        <f t="shared" si="2721"/>
        <v>Sunday</v>
      </c>
      <c r="M21791" t="str">
        <f t="shared" si="2722"/>
        <v>Monday</v>
      </c>
      <c r="N21791" s="5">
        <f t="shared" si="2723"/>
        <v>134.02000000000001</v>
      </c>
      <c r="O21791">
        <f t="shared" si="2724"/>
        <v>0</v>
      </c>
      <c r="P21791">
        <f t="shared" si="2725"/>
        <v>374</v>
      </c>
      <c r="Q21791" s="6">
        <f t="shared" si="2726"/>
        <v>134.02000000000001</v>
      </c>
      <c r="R21791">
        <f t="shared" si="2727"/>
        <v>118208.69999999976</v>
      </c>
    </row>
    <row r="21792" spans="1:18" x14ac:dyDescent="0.35">
      <c r="A21792">
        <v>21791</v>
      </c>
      <c r="B21792" s="4">
        <v>106.62</v>
      </c>
      <c r="C21792" s="1">
        <v>298446</v>
      </c>
      <c r="D21792" s="1">
        <v>9395</v>
      </c>
      <c r="E21792">
        <v>4</v>
      </c>
      <c r="F21792" t="s">
        <v>7</v>
      </c>
      <c r="G21792" t="s">
        <v>9</v>
      </c>
      <c r="H21792" s="2">
        <v>42729</v>
      </c>
      <c r="I21792" s="2">
        <v>42729</v>
      </c>
      <c r="J21792" s="2">
        <v>42730</v>
      </c>
      <c r="K21792">
        <f t="shared" si="2720"/>
        <v>1</v>
      </c>
      <c r="L21792" t="str">
        <f t="shared" si="2721"/>
        <v>Sunday</v>
      </c>
      <c r="M21792" t="str">
        <f t="shared" si="2722"/>
        <v>Monday</v>
      </c>
      <c r="N21792" s="5">
        <f t="shared" si="2723"/>
        <v>106.62</v>
      </c>
      <c r="O21792">
        <f t="shared" si="2724"/>
        <v>0</v>
      </c>
      <c r="P21792">
        <f t="shared" si="2725"/>
        <v>241</v>
      </c>
      <c r="Q21792" s="6">
        <f t="shared" si="2726"/>
        <v>106.62</v>
      </c>
      <c r="R21792">
        <f t="shared" si="2727"/>
        <v>53391.649999999769</v>
      </c>
    </row>
    <row r="21793" spans="1:18" x14ac:dyDescent="0.35">
      <c r="A21793">
        <v>21792</v>
      </c>
      <c r="B21793" s="4">
        <v>16.96</v>
      </c>
      <c r="C21793" s="1">
        <v>2552176</v>
      </c>
      <c r="D21793" s="1">
        <v>9395</v>
      </c>
      <c r="E21793">
        <v>2</v>
      </c>
      <c r="F21793" t="s">
        <v>11</v>
      </c>
      <c r="G21793" t="s">
        <v>9</v>
      </c>
      <c r="H21793" s="2">
        <v>42729</v>
      </c>
      <c r="I21793" s="2">
        <v>42729</v>
      </c>
      <c r="J21793" s="2">
        <v>42730</v>
      </c>
      <c r="K21793">
        <f t="shared" si="2720"/>
        <v>1</v>
      </c>
      <c r="L21793" t="str">
        <f t="shared" si="2721"/>
        <v>Sunday</v>
      </c>
      <c r="M21793" t="str">
        <f t="shared" si="2722"/>
        <v>Monday</v>
      </c>
      <c r="N21793" s="5">
        <f t="shared" si="2723"/>
        <v>16.96</v>
      </c>
      <c r="O21793">
        <f t="shared" si="2724"/>
        <v>0</v>
      </c>
      <c r="P21793">
        <f t="shared" si="2725"/>
        <v>6</v>
      </c>
      <c r="Q21793" s="6">
        <f t="shared" si="2726"/>
        <v>16.96</v>
      </c>
      <c r="R21793">
        <f t="shared" si="2727"/>
        <v>157.38000000010001</v>
      </c>
    </row>
    <row r="21794" spans="1:18" x14ac:dyDescent="0.35">
      <c r="A21794">
        <v>21793</v>
      </c>
      <c r="B21794" s="4">
        <v>41.66</v>
      </c>
      <c r="C21794" s="1">
        <v>2540752</v>
      </c>
      <c r="D21794" s="1">
        <v>9395</v>
      </c>
      <c r="E21794">
        <v>2</v>
      </c>
      <c r="F21794" t="s">
        <v>11</v>
      </c>
      <c r="G21794" t="s">
        <v>9</v>
      </c>
      <c r="H21794" s="2">
        <v>42729</v>
      </c>
      <c r="I21794" s="2">
        <v>42729</v>
      </c>
      <c r="J21794" s="2">
        <v>42730</v>
      </c>
      <c r="K21794">
        <f t="shared" si="2720"/>
        <v>1</v>
      </c>
      <c r="L21794" t="str">
        <f t="shared" si="2721"/>
        <v>Sunday</v>
      </c>
      <c r="M21794" t="str">
        <f t="shared" si="2722"/>
        <v>Monday</v>
      </c>
      <c r="N21794" s="5">
        <f t="shared" si="2723"/>
        <v>41.66</v>
      </c>
      <c r="O21794">
        <f t="shared" si="2724"/>
        <v>0</v>
      </c>
      <c r="P21794">
        <f t="shared" si="2725"/>
        <v>8</v>
      </c>
      <c r="Q21794" s="6">
        <f t="shared" si="2726"/>
        <v>41.66</v>
      </c>
      <c r="R21794">
        <f t="shared" si="2727"/>
        <v>418.78</v>
      </c>
    </row>
    <row r="21795" spans="1:18" x14ac:dyDescent="0.35">
      <c r="A21795">
        <v>21794</v>
      </c>
      <c r="B21795" s="4">
        <v>41.79</v>
      </c>
      <c r="C21795" s="1">
        <v>197996</v>
      </c>
      <c r="D21795" s="1">
        <v>9395</v>
      </c>
      <c r="E21795">
        <v>3.5</v>
      </c>
      <c r="F21795" t="s">
        <v>7</v>
      </c>
      <c r="G21795" t="s">
        <v>9</v>
      </c>
      <c r="H21795" s="2">
        <v>42729</v>
      </c>
      <c r="I21795" s="2">
        <v>42732</v>
      </c>
      <c r="J21795" s="2">
        <v>42734</v>
      </c>
      <c r="K21795">
        <f t="shared" si="2720"/>
        <v>2</v>
      </c>
      <c r="L21795" t="str">
        <f t="shared" si="2721"/>
        <v>Wednesday</v>
      </c>
      <c r="M21795" t="str">
        <f t="shared" si="2722"/>
        <v>Friday</v>
      </c>
      <c r="N21795" s="5">
        <f t="shared" si="2723"/>
        <v>83.58</v>
      </c>
      <c r="O21795">
        <f t="shared" si="2724"/>
        <v>3</v>
      </c>
      <c r="P21795">
        <f t="shared" si="2725"/>
        <v>2679</v>
      </c>
      <c r="Q21795" s="6">
        <f t="shared" si="2726"/>
        <v>41.79</v>
      </c>
      <c r="R21795">
        <f t="shared" si="2727"/>
        <v>129960.21999999994</v>
      </c>
    </row>
    <row r="21796" spans="1:18" x14ac:dyDescent="0.35">
      <c r="A21796">
        <v>21795</v>
      </c>
      <c r="B21796" s="4">
        <v>108.42</v>
      </c>
      <c r="C21796" s="1">
        <v>495204</v>
      </c>
      <c r="D21796" s="1">
        <v>9395</v>
      </c>
      <c r="E21796">
        <v>3</v>
      </c>
      <c r="F21796" t="s">
        <v>7</v>
      </c>
      <c r="G21796" t="s">
        <v>9</v>
      </c>
      <c r="H21796" s="2">
        <v>42729</v>
      </c>
      <c r="I21796" s="2">
        <v>42734</v>
      </c>
      <c r="J21796" s="2">
        <v>42736</v>
      </c>
      <c r="K21796">
        <f t="shared" si="2720"/>
        <v>2</v>
      </c>
      <c r="L21796" t="str">
        <f t="shared" si="2721"/>
        <v>Friday</v>
      </c>
      <c r="M21796" t="str">
        <f t="shared" si="2722"/>
        <v>Sunday</v>
      </c>
      <c r="N21796" s="5">
        <f t="shared" si="2723"/>
        <v>216.84</v>
      </c>
      <c r="O21796">
        <f t="shared" si="2724"/>
        <v>5</v>
      </c>
      <c r="P21796">
        <f t="shared" si="2725"/>
        <v>91</v>
      </c>
      <c r="Q21796" s="6">
        <f t="shared" si="2726"/>
        <v>108.42</v>
      </c>
      <c r="R21796">
        <f t="shared" si="2727"/>
        <v>10891.919999999398</v>
      </c>
    </row>
    <row r="21797" spans="1:18" x14ac:dyDescent="0.35">
      <c r="A21797">
        <v>21796</v>
      </c>
      <c r="B21797" s="4">
        <v>36.36</v>
      </c>
      <c r="C21797" s="1">
        <v>197996</v>
      </c>
      <c r="D21797" s="1">
        <v>9395</v>
      </c>
      <c r="E21797">
        <v>3.5</v>
      </c>
      <c r="F21797" t="s">
        <v>7</v>
      </c>
      <c r="G21797" t="s">
        <v>9</v>
      </c>
      <c r="H21797" s="2">
        <v>42729</v>
      </c>
      <c r="I21797" s="2">
        <v>42730</v>
      </c>
      <c r="J21797" s="2">
        <v>42731</v>
      </c>
      <c r="K21797">
        <f t="shared" si="2720"/>
        <v>1</v>
      </c>
      <c r="L21797" t="str">
        <f t="shared" si="2721"/>
        <v>Monday</v>
      </c>
      <c r="M21797" t="str">
        <f t="shared" si="2722"/>
        <v>Tuesday</v>
      </c>
      <c r="N21797" s="5">
        <f t="shared" si="2723"/>
        <v>36.36</v>
      </c>
      <c r="O21797">
        <f t="shared" si="2724"/>
        <v>1</v>
      </c>
      <c r="P21797">
        <f t="shared" si="2725"/>
        <v>2679</v>
      </c>
      <c r="Q21797" s="6">
        <f t="shared" si="2726"/>
        <v>36.36</v>
      </c>
      <c r="R21797">
        <f t="shared" si="2727"/>
        <v>129960.21999999994</v>
      </c>
    </row>
    <row r="21798" spans="1:18" x14ac:dyDescent="0.35">
      <c r="A21798">
        <v>21797</v>
      </c>
      <c r="B21798" s="4">
        <v>42.4</v>
      </c>
      <c r="C21798" s="1">
        <v>373588</v>
      </c>
      <c r="D21798" s="1">
        <v>9395</v>
      </c>
      <c r="E21798">
        <v>3</v>
      </c>
      <c r="F21798" t="s">
        <v>7</v>
      </c>
      <c r="G21798" t="s">
        <v>9</v>
      </c>
      <c r="H21798" s="2">
        <v>42729</v>
      </c>
      <c r="I21798" s="2">
        <v>42730</v>
      </c>
      <c r="J21798" s="2">
        <v>42731</v>
      </c>
      <c r="K21798">
        <f t="shared" si="2720"/>
        <v>1</v>
      </c>
      <c r="L21798" t="str">
        <f t="shared" si="2721"/>
        <v>Monday</v>
      </c>
      <c r="M21798" t="str">
        <f t="shared" si="2722"/>
        <v>Tuesday</v>
      </c>
      <c r="N21798" s="5">
        <f t="shared" si="2723"/>
        <v>42.4</v>
      </c>
      <c r="O21798">
        <f t="shared" si="2724"/>
        <v>1</v>
      </c>
      <c r="P21798">
        <f t="shared" si="2725"/>
        <v>134</v>
      </c>
      <c r="Q21798" s="6">
        <f t="shared" si="2726"/>
        <v>42.4</v>
      </c>
      <c r="R21798">
        <f t="shared" si="2727"/>
        <v>8542.6066666666975</v>
      </c>
    </row>
    <row r="21799" spans="1:18" x14ac:dyDescent="0.35">
      <c r="A21799">
        <v>21798</v>
      </c>
      <c r="B21799" s="4">
        <v>66.819999999999993</v>
      </c>
      <c r="C21799" s="1">
        <v>21378</v>
      </c>
      <c r="D21799" s="1">
        <v>9395</v>
      </c>
      <c r="E21799">
        <v>4</v>
      </c>
      <c r="F21799" t="s">
        <v>7</v>
      </c>
      <c r="G21799" t="s">
        <v>9</v>
      </c>
      <c r="H21799" s="2">
        <v>42729</v>
      </c>
      <c r="I21799" s="2">
        <v>42731</v>
      </c>
      <c r="J21799" s="2">
        <v>42733</v>
      </c>
      <c r="K21799">
        <f t="shared" si="2720"/>
        <v>2</v>
      </c>
      <c r="L21799" t="str">
        <f t="shared" si="2721"/>
        <v>Tuesday</v>
      </c>
      <c r="M21799" t="str">
        <f t="shared" si="2722"/>
        <v>Thursday</v>
      </c>
      <c r="N21799" s="5">
        <f t="shared" si="2723"/>
        <v>133.63999999999999</v>
      </c>
      <c r="O21799">
        <f t="shared" si="2724"/>
        <v>2</v>
      </c>
      <c r="P21799">
        <f t="shared" si="2725"/>
        <v>247</v>
      </c>
      <c r="Q21799" s="6">
        <f t="shared" si="2726"/>
        <v>66.819999999999993</v>
      </c>
      <c r="R21799">
        <f t="shared" si="2727"/>
        <v>31563.08</v>
      </c>
    </row>
    <row r="21800" spans="1:18" x14ac:dyDescent="0.35">
      <c r="A21800">
        <v>794</v>
      </c>
      <c r="B21800" s="4">
        <v>121.04</v>
      </c>
      <c r="C21800" s="1">
        <v>21272</v>
      </c>
      <c r="D21800" s="1">
        <v>9395</v>
      </c>
      <c r="E21800">
        <v>4</v>
      </c>
      <c r="F21800" t="s">
        <v>7</v>
      </c>
      <c r="G21800" t="s">
        <v>9</v>
      </c>
      <c r="H21800" s="2">
        <v>42625</v>
      </c>
      <c r="I21800" s="2">
        <v>42645</v>
      </c>
      <c r="J21800" s="2">
        <v>42648</v>
      </c>
      <c r="K21800">
        <f t="shared" si="2720"/>
        <v>3</v>
      </c>
      <c r="L21800" t="str">
        <f t="shared" si="2721"/>
        <v>Sunday</v>
      </c>
      <c r="M21800" t="str">
        <f t="shared" si="2722"/>
        <v>Wednesday</v>
      </c>
      <c r="N21800" s="5">
        <f t="shared" si="2723"/>
        <v>363.12</v>
      </c>
      <c r="O21800">
        <f t="shared" si="2724"/>
        <v>20</v>
      </c>
      <c r="P21800">
        <f t="shared" si="2725"/>
        <v>1314</v>
      </c>
      <c r="Q21800" s="6">
        <f t="shared" si="2726"/>
        <v>121.04</v>
      </c>
      <c r="R21800">
        <f t="shared" si="2727"/>
        <v>275049.53500000032</v>
      </c>
    </row>
    <row r="21801" spans="1:18" x14ac:dyDescent="0.35">
      <c r="A21801">
        <v>21800</v>
      </c>
      <c r="B21801" s="4">
        <v>49.98</v>
      </c>
      <c r="C21801" s="1">
        <v>475894</v>
      </c>
      <c r="D21801" s="1">
        <v>9395</v>
      </c>
      <c r="E21801">
        <v>3</v>
      </c>
      <c r="F21801" t="s">
        <v>10</v>
      </c>
      <c r="G21801" t="s">
        <v>9</v>
      </c>
      <c r="H21801" s="2">
        <v>42729</v>
      </c>
      <c r="I21801" s="2">
        <v>42730</v>
      </c>
      <c r="J21801" s="2">
        <v>42731</v>
      </c>
      <c r="K21801">
        <f t="shared" si="2720"/>
        <v>1</v>
      </c>
      <c r="L21801" t="str">
        <f t="shared" si="2721"/>
        <v>Monday</v>
      </c>
      <c r="M21801" t="str">
        <f t="shared" si="2722"/>
        <v>Tuesday</v>
      </c>
      <c r="N21801" s="5">
        <f t="shared" si="2723"/>
        <v>49.98</v>
      </c>
      <c r="O21801">
        <f t="shared" si="2724"/>
        <v>1</v>
      </c>
      <c r="P21801">
        <f t="shared" si="2725"/>
        <v>246</v>
      </c>
      <c r="Q21801" s="6">
        <f t="shared" si="2726"/>
        <v>49.98</v>
      </c>
      <c r="R21801">
        <f t="shared" si="2727"/>
        <v>22296.370000000101</v>
      </c>
    </row>
    <row r="21802" spans="1:18" x14ac:dyDescent="0.35">
      <c r="A21802">
        <v>894</v>
      </c>
      <c r="B21802" s="4">
        <v>105.84</v>
      </c>
      <c r="C21802" s="1">
        <v>21272</v>
      </c>
      <c r="D21802" s="1">
        <v>9395</v>
      </c>
      <c r="E21802">
        <v>4</v>
      </c>
      <c r="F21802" t="s">
        <v>7</v>
      </c>
      <c r="G21802" t="s">
        <v>9</v>
      </c>
      <c r="H21802" s="2">
        <v>42626</v>
      </c>
      <c r="I21802" s="2">
        <v>42645</v>
      </c>
      <c r="J21802" s="2">
        <v>42647</v>
      </c>
      <c r="K21802">
        <f t="shared" si="2720"/>
        <v>2</v>
      </c>
      <c r="L21802" t="str">
        <f t="shared" si="2721"/>
        <v>Sunday</v>
      </c>
      <c r="M21802" t="str">
        <f t="shared" si="2722"/>
        <v>Tuesday</v>
      </c>
      <c r="N21802" s="5">
        <f t="shared" si="2723"/>
        <v>211.68</v>
      </c>
      <c r="O21802">
        <f t="shared" si="2724"/>
        <v>19</v>
      </c>
      <c r="P21802">
        <f t="shared" si="2725"/>
        <v>1314</v>
      </c>
      <c r="Q21802" s="6">
        <f t="shared" si="2726"/>
        <v>105.84</v>
      </c>
      <c r="R21802">
        <f t="shared" si="2727"/>
        <v>275049.53500000032</v>
      </c>
    </row>
    <row r="21803" spans="1:18" x14ac:dyDescent="0.35">
      <c r="A21803">
        <v>21802</v>
      </c>
      <c r="B21803" s="4">
        <v>182.94</v>
      </c>
      <c r="C21803" s="1">
        <v>217846</v>
      </c>
      <c r="D21803" s="1">
        <v>9395</v>
      </c>
      <c r="E21803">
        <v>4.5</v>
      </c>
      <c r="F21803" t="s">
        <v>10</v>
      </c>
      <c r="G21803" t="s">
        <v>9</v>
      </c>
      <c r="H21803" s="2">
        <v>42729</v>
      </c>
      <c r="I21803" s="2">
        <v>42729</v>
      </c>
      <c r="J21803" s="2">
        <v>42732</v>
      </c>
      <c r="K21803">
        <f t="shared" si="2720"/>
        <v>3</v>
      </c>
      <c r="L21803" t="str">
        <f t="shared" si="2721"/>
        <v>Sunday</v>
      </c>
      <c r="M21803" t="str">
        <f t="shared" si="2722"/>
        <v>Wednesday</v>
      </c>
      <c r="N21803" s="5">
        <f t="shared" si="2723"/>
        <v>548.81999999999994</v>
      </c>
      <c r="O21803">
        <f t="shared" si="2724"/>
        <v>0</v>
      </c>
      <c r="P21803">
        <f t="shared" si="2725"/>
        <v>129</v>
      </c>
      <c r="Q21803" s="6">
        <f t="shared" si="2726"/>
        <v>182.94</v>
      </c>
      <c r="R21803">
        <f t="shared" si="2727"/>
        <v>58853.069999999789</v>
      </c>
    </row>
    <row r="21804" spans="1:18" x14ac:dyDescent="0.35">
      <c r="A21804">
        <v>21803</v>
      </c>
      <c r="B21804" s="4">
        <v>252.08</v>
      </c>
      <c r="C21804" s="1">
        <v>525626</v>
      </c>
      <c r="D21804" s="1">
        <v>9395</v>
      </c>
      <c r="E21804">
        <v>5</v>
      </c>
      <c r="F21804" t="s">
        <v>7</v>
      </c>
      <c r="G21804" t="s">
        <v>8</v>
      </c>
      <c r="H21804" s="2">
        <v>42729</v>
      </c>
      <c r="I21804" s="2">
        <v>42731</v>
      </c>
      <c r="J21804" s="2">
        <v>42732</v>
      </c>
      <c r="K21804">
        <f t="shared" si="2720"/>
        <v>1</v>
      </c>
      <c r="L21804" t="str">
        <f t="shared" si="2721"/>
        <v>Tuesday</v>
      </c>
      <c r="M21804" t="str">
        <f t="shared" si="2722"/>
        <v>Wednesday</v>
      </c>
      <c r="N21804" s="5">
        <f t="shared" si="2723"/>
        <v>252.08</v>
      </c>
      <c r="O21804">
        <f t="shared" si="2724"/>
        <v>2</v>
      </c>
      <c r="P21804">
        <f t="shared" si="2725"/>
        <v>196</v>
      </c>
      <c r="Q21804" s="6">
        <f t="shared" si="2726"/>
        <v>252.08</v>
      </c>
      <c r="R21804">
        <f t="shared" si="2727"/>
        <v>98544.499999999884</v>
      </c>
    </row>
    <row r="21805" spans="1:18" x14ac:dyDescent="0.35">
      <c r="A21805">
        <v>21804</v>
      </c>
      <c r="B21805" s="4">
        <v>153.4</v>
      </c>
      <c r="C21805" s="1">
        <v>475584</v>
      </c>
      <c r="D21805" s="1">
        <v>9395</v>
      </c>
      <c r="E21805">
        <v>5</v>
      </c>
      <c r="F21805" t="s">
        <v>7</v>
      </c>
      <c r="G21805" t="s">
        <v>8</v>
      </c>
      <c r="H21805" s="2">
        <v>42729</v>
      </c>
      <c r="I21805" s="2">
        <v>42729</v>
      </c>
      <c r="J21805" s="2">
        <v>42732</v>
      </c>
      <c r="K21805">
        <f t="shared" si="2720"/>
        <v>3</v>
      </c>
      <c r="L21805" t="str">
        <f t="shared" si="2721"/>
        <v>Sunday</v>
      </c>
      <c r="M21805" t="str">
        <f t="shared" si="2722"/>
        <v>Wednesday</v>
      </c>
      <c r="N21805" s="5">
        <f t="shared" si="2723"/>
        <v>460.20000000000005</v>
      </c>
      <c r="O21805">
        <f t="shared" si="2724"/>
        <v>0</v>
      </c>
      <c r="P21805">
        <f t="shared" si="2725"/>
        <v>374</v>
      </c>
      <c r="Q21805" s="6">
        <f t="shared" si="2726"/>
        <v>153.4</v>
      </c>
      <c r="R21805">
        <f t="shared" si="2727"/>
        <v>118208.69999999976</v>
      </c>
    </row>
    <row r="21806" spans="1:18" x14ac:dyDescent="0.35">
      <c r="A21806">
        <v>21805</v>
      </c>
      <c r="B21806" s="4">
        <v>18.3266666667</v>
      </c>
      <c r="C21806" s="1">
        <v>2386814</v>
      </c>
      <c r="D21806" s="1">
        <v>9395</v>
      </c>
      <c r="E21806">
        <v>2</v>
      </c>
      <c r="F21806" t="s">
        <v>11</v>
      </c>
      <c r="G21806" t="s">
        <v>9</v>
      </c>
      <c r="H21806" s="2">
        <v>42729</v>
      </c>
      <c r="I21806" s="2">
        <v>42731</v>
      </c>
      <c r="J21806" s="2">
        <v>42734</v>
      </c>
      <c r="K21806">
        <f t="shared" si="2720"/>
        <v>3</v>
      </c>
      <c r="L21806" t="str">
        <f t="shared" si="2721"/>
        <v>Tuesday</v>
      </c>
      <c r="M21806" t="str">
        <f t="shared" si="2722"/>
        <v>Friday</v>
      </c>
      <c r="N21806" s="5">
        <f t="shared" si="2723"/>
        <v>54.980000000099999</v>
      </c>
      <c r="O21806">
        <f t="shared" si="2724"/>
        <v>2</v>
      </c>
      <c r="P21806">
        <f t="shared" si="2725"/>
        <v>129</v>
      </c>
      <c r="Q21806" s="6">
        <f t="shared" si="2726"/>
        <v>18.3266666667</v>
      </c>
      <c r="R21806">
        <f t="shared" si="2727"/>
        <v>5762.4749999999012</v>
      </c>
    </row>
    <row r="21807" spans="1:18" x14ac:dyDescent="0.35">
      <c r="A21807">
        <v>21806</v>
      </c>
      <c r="B21807" s="4">
        <v>33.36</v>
      </c>
      <c r="C21807" s="1">
        <v>2154138</v>
      </c>
      <c r="D21807" s="1">
        <v>9395</v>
      </c>
      <c r="E21807">
        <v>2.5</v>
      </c>
      <c r="F21807" t="s">
        <v>11</v>
      </c>
      <c r="G21807" t="s">
        <v>9</v>
      </c>
      <c r="H21807" s="2">
        <v>42729</v>
      </c>
      <c r="I21807" s="2">
        <v>42729</v>
      </c>
      <c r="J21807" s="2">
        <v>42730</v>
      </c>
      <c r="K21807">
        <f t="shared" si="2720"/>
        <v>1</v>
      </c>
      <c r="L21807" t="str">
        <f t="shared" si="2721"/>
        <v>Sunday</v>
      </c>
      <c r="M21807" t="str">
        <f t="shared" si="2722"/>
        <v>Monday</v>
      </c>
      <c r="N21807" s="5">
        <f t="shared" si="2723"/>
        <v>33.36</v>
      </c>
      <c r="O21807">
        <f t="shared" si="2724"/>
        <v>0</v>
      </c>
      <c r="P21807">
        <f t="shared" si="2725"/>
        <v>32</v>
      </c>
      <c r="Q21807" s="6">
        <f t="shared" si="2726"/>
        <v>33.36</v>
      </c>
      <c r="R21807">
        <f t="shared" si="2727"/>
        <v>3113.5400000000996</v>
      </c>
    </row>
    <row r="21808" spans="1:18" x14ac:dyDescent="0.35">
      <c r="A21808">
        <v>21807</v>
      </c>
      <c r="B21808" s="4">
        <v>102</v>
      </c>
      <c r="C21808" s="1">
        <v>1058728</v>
      </c>
      <c r="D21808" s="1">
        <v>9395</v>
      </c>
      <c r="E21808">
        <v>4</v>
      </c>
      <c r="F21808" t="s">
        <v>10</v>
      </c>
      <c r="G21808" t="s">
        <v>9</v>
      </c>
      <c r="H21808" s="2">
        <v>42729</v>
      </c>
      <c r="I21808" s="2">
        <v>42735</v>
      </c>
      <c r="J21808" s="2">
        <v>42736</v>
      </c>
      <c r="K21808">
        <f t="shared" si="2720"/>
        <v>1</v>
      </c>
      <c r="L21808" t="str">
        <f t="shared" si="2721"/>
        <v>Saturday</v>
      </c>
      <c r="M21808" t="str">
        <f t="shared" si="2722"/>
        <v>Sunday</v>
      </c>
      <c r="N21808" s="5">
        <f t="shared" si="2723"/>
        <v>102</v>
      </c>
      <c r="O21808">
        <f t="shared" si="2724"/>
        <v>6</v>
      </c>
      <c r="P21808">
        <f t="shared" si="2725"/>
        <v>151</v>
      </c>
      <c r="Q21808" s="6">
        <f t="shared" si="2726"/>
        <v>102</v>
      </c>
      <c r="R21808">
        <f t="shared" si="2727"/>
        <v>28096.840000000204</v>
      </c>
    </row>
    <row r="21809" spans="1:18" x14ac:dyDescent="0.35">
      <c r="A21809">
        <v>21808</v>
      </c>
      <c r="B21809" s="4">
        <v>47.34</v>
      </c>
      <c r="C21809" s="1">
        <v>197996</v>
      </c>
      <c r="D21809" s="1">
        <v>9395</v>
      </c>
      <c r="E21809">
        <v>3.5</v>
      </c>
      <c r="F21809" t="s">
        <v>7</v>
      </c>
      <c r="G21809" t="s">
        <v>9</v>
      </c>
      <c r="H21809" s="2">
        <v>42729</v>
      </c>
      <c r="I21809" s="2">
        <v>42732</v>
      </c>
      <c r="J21809" s="2">
        <v>42733</v>
      </c>
      <c r="K21809">
        <f t="shared" si="2720"/>
        <v>1</v>
      </c>
      <c r="L21809" t="str">
        <f t="shared" si="2721"/>
        <v>Wednesday</v>
      </c>
      <c r="M21809" t="str">
        <f t="shared" si="2722"/>
        <v>Thursday</v>
      </c>
      <c r="N21809" s="5">
        <f t="shared" si="2723"/>
        <v>47.34</v>
      </c>
      <c r="O21809">
        <f t="shared" si="2724"/>
        <v>3</v>
      </c>
      <c r="P21809">
        <f t="shared" si="2725"/>
        <v>2679</v>
      </c>
      <c r="Q21809" s="6">
        <f t="shared" si="2726"/>
        <v>47.34</v>
      </c>
      <c r="R21809">
        <f t="shared" si="2727"/>
        <v>129960.21999999994</v>
      </c>
    </row>
    <row r="21810" spans="1:18" x14ac:dyDescent="0.35">
      <c r="A21810">
        <v>21809</v>
      </c>
      <c r="B21810" s="4">
        <v>52.6</v>
      </c>
      <c r="C21810" s="1">
        <v>924698</v>
      </c>
      <c r="D21810" s="1">
        <v>9395</v>
      </c>
      <c r="E21810">
        <v>3</v>
      </c>
      <c r="F21810" t="s">
        <v>7</v>
      </c>
      <c r="G21810" t="s">
        <v>9</v>
      </c>
      <c r="H21810" s="2">
        <v>42729</v>
      </c>
      <c r="I21810" s="2">
        <v>42729</v>
      </c>
      <c r="J21810" s="2">
        <v>42730</v>
      </c>
      <c r="K21810">
        <f t="shared" si="2720"/>
        <v>1</v>
      </c>
      <c r="L21810" t="str">
        <f t="shared" si="2721"/>
        <v>Sunday</v>
      </c>
      <c r="M21810" t="str">
        <f t="shared" si="2722"/>
        <v>Monday</v>
      </c>
      <c r="N21810" s="5">
        <f t="shared" si="2723"/>
        <v>52.6</v>
      </c>
      <c r="O21810">
        <f t="shared" si="2724"/>
        <v>0</v>
      </c>
      <c r="P21810">
        <f t="shared" si="2725"/>
        <v>147</v>
      </c>
      <c r="Q21810" s="6">
        <f t="shared" si="2726"/>
        <v>52.6</v>
      </c>
      <c r="R21810">
        <f t="shared" si="2727"/>
        <v>13951.420000000006</v>
      </c>
    </row>
    <row r="21811" spans="1:18" x14ac:dyDescent="0.35">
      <c r="A21811">
        <v>21810</v>
      </c>
      <c r="B21811" s="4">
        <v>18.739999999999998</v>
      </c>
      <c r="C21811" s="1">
        <v>2356648</v>
      </c>
      <c r="D21811" s="1">
        <v>9395</v>
      </c>
      <c r="E21811">
        <v>3</v>
      </c>
      <c r="F21811" t="s">
        <v>11</v>
      </c>
      <c r="G21811" t="s">
        <v>9</v>
      </c>
      <c r="H21811" s="2">
        <v>42729</v>
      </c>
      <c r="I21811" s="2">
        <v>42729</v>
      </c>
      <c r="J21811" s="2">
        <v>42730</v>
      </c>
      <c r="K21811">
        <f t="shared" si="2720"/>
        <v>1</v>
      </c>
      <c r="L21811" t="str">
        <f t="shared" si="2721"/>
        <v>Sunday</v>
      </c>
      <c r="M21811" t="str">
        <f t="shared" si="2722"/>
        <v>Monday</v>
      </c>
      <c r="N21811" s="5">
        <f t="shared" si="2723"/>
        <v>18.739999999999998</v>
      </c>
      <c r="O21811">
        <f t="shared" si="2724"/>
        <v>0</v>
      </c>
      <c r="P21811">
        <f t="shared" si="2725"/>
        <v>50</v>
      </c>
      <c r="Q21811" s="6">
        <f t="shared" si="2726"/>
        <v>18.739999999999998</v>
      </c>
      <c r="R21811">
        <f t="shared" si="2727"/>
        <v>2061.9999999998008</v>
      </c>
    </row>
    <row r="21812" spans="1:18" x14ac:dyDescent="0.35">
      <c r="A21812">
        <v>21811</v>
      </c>
      <c r="B21812" s="4">
        <v>50.76</v>
      </c>
      <c r="C21812" s="1">
        <v>596878</v>
      </c>
      <c r="D21812" s="1">
        <v>9395</v>
      </c>
      <c r="E21812">
        <v>3.5</v>
      </c>
      <c r="F21812" t="s">
        <v>7</v>
      </c>
      <c r="G21812" t="s">
        <v>8</v>
      </c>
      <c r="H21812" s="2">
        <v>42729</v>
      </c>
      <c r="I21812" s="2">
        <v>42729</v>
      </c>
      <c r="J21812" s="2">
        <v>42730</v>
      </c>
      <c r="K21812">
        <f t="shared" si="2720"/>
        <v>1</v>
      </c>
      <c r="L21812" t="str">
        <f t="shared" si="2721"/>
        <v>Sunday</v>
      </c>
      <c r="M21812" t="str">
        <f t="shared" si="2722"/>
        <v>Monday</v>
      </c>
      <c r="N21812" s="5">
        <f t="shared" si="2723"/>
        <v>50.76</v>
      </c>
      <c r="O21812">
        <f t="shared" si="2724"/>
        <v>0</v>
      </c>
      <c r="P21812">
        <f t="shared" si="2725"/>
        <v>142</v>
      </c>
      <c r="Q21812" s="6">
        <f t="shared" si="2726"/>
        <v>50.76</v>
      </c>
      <c r="R21812">
        <f t="shared" si="2727"/>
        <v>11989.609999999404</v>
      </c>
    </row>
    <row r="21813" spans="1:18" x14ac:dyDescent="0.35">
      <c r="A21813">
        <v>21812</v>
      </c>
      <c r="B21813" s="4">
        <v>66.166666666699996</v>
      </c>
      <c r="C21813" s="1">
        <v>508000</v>
      </c>
      <c r="D21813" s="1">
        <v>9395</v>
      </c>
      <c r="E21813">
        <v>3.5</v>
      </c>
      <c r="F21813" t="s">
        <v>7</v>
      </c>
      <c r="G21813" t="s">
        <v>9</v>
      </c>
      <c r="H21813" s="2">
        <v>42729</v>
      </c>
      <c r="I21813" s="2">
        <v>42731</v>
      </c>
      <c r="J21813" s="2">
        <v>42734</v>
      </c>
      <c r="K21813">
        <f t="shared" si="2720"/>
        <v>3</v>
      </c>
      <c r="L21813" t="str">
        <f t="shared" si="2721"/>
        <v>Tuesday</v>
      </c>
      <c r="M21813" t="str">
        <f t="shared" si="2722"/>
        <v>Friday</v>
      </c>
      <c r="N21813" s="5">
        <f t="shared" si="2723"/>
        <v>198.50000000009999</v>
      </c>
      <c r="O21813">
        <f t="shared" si="2724"/>
        <v>2</v>
      </c>
      <c r="P21813">
        <f t="shared" si="2725"/>
        <v>69</v>
      </c>
      <c r="Q21813" s="6">
        <f t="shared" si="2726"/>
        <v>66.166666666699996</v>
      </c>
      <c r="R21813">
        <f t="shared" si="2727"/>
        <v>8640.1600000006001</v>
      </c>
    </row>
    <row r="21814" spans="1:18" x14ac:dyDescent="0.35">
      <c r="A21814">
        <v>21813</v>
      </c>
      <c r="B21814" s="4">
        <v>38.26</v>
      </c>
      <c r="C21814" s="1">
        <v>197996</v>
      </c>
      <c r="D21814" s="1">
        <v>9395</v>
      </c>
      <c r="E21814">
        <v>3.5</v>
      </c>
      <c r="F21814" t="s">
        <v>7</v>
      </c>
      <c r="G21814" t="s">
        <v>9</v>
      </c>
      <c r="H21814" s="2">
        <v>42729</v>
      </c>
      <c r="I21814" s="2">
        <v>42735</v>
      </c>
      <c r="J21814" s="2">
        <v>42736</v>
      </c>
      <c r="K21814">
        <f t="shared" si="2720"/>
        <v>1</v>
      </c>
      <c r="L21814" t="str">
        <f t="shared" si="2721"/>
        <v>Saturday</v>
      </c>
      <c r="M21814" t="str">
        <f t="shared" si="2722"/>
        <v>Sunday</v>
      </c>
      <c r="N21814" s="5">
        <f t="shared" si="2723"/>
        <v>38.26</v>
      </c>
      <c r="O21814">
        <f t="shared" si="2724"/>
        <v>6</v>
      </c>
      <c r="P21814">
        <f t="shared" si="2725"/>
        <v>2679</v>
      </c>
      <c r="Q21814" s="6">
        <f t="shared" si="2726"/>
        <v>38.26</v>
      </c>
      <c r="R21814">
        <f t="shared" si="2727"/>
        <v>129960.21999999994</v>
      </c>
    </row>
    <row r="21815" spans="1:18" x14ac:dyDescent="0.35">
      <c r="A21815">
        <v>21814</v>
      </c>
      <c r="B21815" s="4">
        <v>93.08</v>
      </c>
      <c r="C21815" s="1">
        <v>152820</v>
      </c>
      <c r="D21815" s="1">
        <v>9395</v>
      </c>
      <c r="E21815">
        <v>4</v>
      </c>
      <c r="F21815" t="s">
        <v>7</v>
      </c>
      <c r="G21815" t="s">
        <v>9</v>
      </c>
      <c r="H21815" s="2">
        <v>42729</v>
      </c>
      <c r="I21815" s="2">
        <v>42729</v>
      </c>
      <c r="J21815" s="2">
        <v>42730</v>
      </c>
      <c r="K21815">
        <f t="shared" si="2720"/>
        <v>1</v>
      </c>
      <c r="L21815" t="str">
        <f t="shared" si="2721"/>
        <v>Sunday</v>
      </c>
      <c r="M21815" t="str">
        <f t="shared" si="2722"/>
        <v>Monday</v>
      </c>
      <c r="N21815" s="5">
        <f t="shared" si="2723"/>
        <v>93.08</v>
      </c>
      <c r="O21815">
        <f t="shared" si="2724"/>
        <v>0</v>
      </c>
      <c r="P21815">
        <f t="shared" si="2725"/>
        <v>323</v>
      </c>
      <c r="Q21815" s="6">
        <f t="shared" si="2726"/>
        <v>93.08</v>
      </c>
      <c r="R21815">
        <f t="shared" si="2727"/>
        <v>31029.546666666567</v>
      </c>
    </row>
    <row r="21816" spans="1:18" x14ac:dyDescent="0.35">
      <c r="A21816">
        <v>21815</v>
      </c>
      <c r="B21816" s="4">
        <v>87.36</v>
      </c>
      <c r="C21816" s="1">
        <v>21308</v>
      </c>
      <c r="D21816" s="1">
        <v>9395</v>
      </c>
      <c r="E21816">
        <v>4</v>
      </c>
      <c r="F21816" t="s">
        <v>7</v>
      </c>
      <c r="G21816" t="s">
        <v>9</v>
      </c>
      <c r="H21816" s="2">
        <v>42729</v>
      </c>
      <c r="I21816" s="2">
        <v>42732</v>
      </c>
      <c r="J21816" s="2">
        <v>42733</v>
      </c>
      <c r="K21816">
        <f t="shared" si="2720"/>
        <v>1</v>
      </c>
      <c r="L21816" t="str">
        <f t="shared" si="2721"/>
        <v>Wednesday</v>
      </c>
      <c r="M21816" t="str">
        <f t="shared" si="2722"/>
        <v>Thursday</v>
      </c>
      <c r="N21816" s="5">
        <f t="shared" si="2723"/>
        <v>87.36</v>
      </c>
      <c r="O21816">
        <f t="shared" si="2724"/>
        <v>3</v>
      </c>
      <c r="P21816">
        <f t="shared" si="2725"/>
        <v>198</v>
      </c>
      <c r="Q21816" s="6">
        <f t="shared" si="2726"/>
        <v>87.36</v>
      </c>
      <c r="R21816">
        <f t="shared" si="2727"/>
        <v>32150.78000000021</v>
      </c>
    </row>
    <row r="21817" spans="1:18" x14ac:dyDescent="0.35">
      <c r="A21817">
        <v>21816</v>
      </c>
      <c r="B21817" s="4">
        <v>260.64</v>
      </c>
      <c r="C21817" s="1">
        <v>217846</v>
      </c>
      <c r="D21817" s="1">
        <v>9395</v>
      </c>
      <c r="E21817">
        <v>4.5</v>
      </c>
      <c r="F21817" t="s">
        <v>10</v>
      </c>
      <c r="G21817" t="s">
        <v>9</v>
      </c>
      <c r="H21817" s="2">
        <v>42729</v>
      </c>
      <c r="I21817" s="2">
        <v>42732</v>
      </c>
      <c r="J21817" s="2">
        <v>42733</v>
      </c>
      <c r="K21817">
        <f t="shared" si="2720"/>
        <v>1</v>
      </c>
      <c r="L21817" t="str">
        <f t="shared" si="2721"/>
        <v>Wednesday</v>
      </c>
      <c r="M21817" t="str">
        <f t="shared" si="2722"/>
        <v>Thursday</v>
      </c>
      <c r="N21817" s="5">
        <f t="shared" si="2723"/>
        <v>260.64</v>
      </c>
      <c r="O21817">
        <f t="shared" si="2724"/>
        <v>3</v>
      </c>
      <c r="P21817">
        <f t="shared" si="2725"/>
        <v>129</v>
      </c>
      <c r="Q21817" s="6">
        <f t="shared" si="2726"/>
        <v>260.64</v>
      </c>
      <c r="R21817">
        <f t="shared" si="2727"/>
        <v>58853.069999999789</v>
      </c>
    </row>
    <row r="21818" spans="1:18" x14ac:dyDescent="0.35">
      <c r="A21818">
        <v>896</v>
      </c>
      <c r="B21818" s="4">
        <v>105.84</v>
      </c>
      <c r="C21818" s="1">
        <v>21272</v>
      </c>
      <c r="D21818" s="1">
        <v>9395</v>
      </c>
      <c r="E21818">
        <v>4</v>
      </c>
      <c r="F21818" t="s">
        <v>7</v>
      </c>
      <c r="G21818" t="s">
        <v>9</v>
      </c>
      <c r="H21818" s="2">
        <v>42626</v>
      </c>
      <c r="I21818" s="2">
        <v>42645</v>
      </c>
      <c r="J21818" s="2">
        <v>42647</v>
      </c>
      <c r="K21818">
        <f t="shared" si="2720"/>
        <v>2</v>
      </c>
      <c r="L21818" t="str">
        <f t="shared" si="2721"/>
        <v>Sunday</v>
      </c>
      <c r="M21818" t="str">
        <f t="shared" si="2722"/>
        <v>Tuesday</v>
      </c>
      <c r="N21818" s="5">
        <f t="shared" si="2723"/>
        <v>211.68</v>
      </c>
      <c r="O21818">
        <f t="shared" si="2724"/>
        <v>19</v>
      </c>
      <c r="P21818">
        <f t="shared" si="2725"/>
        <v>1314</v>
      </c>
      <c r="Q21818" s="6">
        <f t="shared" si="2726"/>
        <v>105.84</v>
      </c>
      <c r="R21818">
        <f t="shared" si="2727"/>
        <v>275049.53500000032</v>
      </c>
    </row>
    <row r="21819" spans="1:18" x14ac:dyDescent="0.35">
      <c r="A21819">
        <v>21818</v>
      </c>
      <c r="B21819" s="4">
        <v>48.48</v>
      </c>
      <c r="C21819" s="1">
        <v>475894</v>
      </c>
      <c r="D21819" s="1">
        <v>9395</v>
      </c>
      <c r="E21819">
        <v>3</v>
      </c>
      <c r="F21819" t="s">
        <v>10</v>
      </c>
      <c r="G21819" t="s">
        <v>9</v>
      </c>
      <c r="H21819" s="2">
        <v>42729</v>
      </c>
      <c r="I21819" s="2">
        <v>42729</v>
      </c>
      <c r="J21819" s="2">
        <v>42730</v>
      </c>
      <c r="K21819">
        <f t="shared" ref="K21819:K21882" si="2728">J21819-I21819</f>
        <v>1</v>
      </c>
      <c r="L21819" t="str">
        <f t="shared" ref="L21819:L21882" si="2729">TEXT(I21819,"dddd")</f>
        <v>Sunday</v>
      </c>
      <c r="M21819" t="str">
        <f t="shared" ref="M21819:M21882" si="2730">TEXT(J21819,"dddd")</f>
        <v>Monday</v>
      </c>
      <c r="N21819" s="5">
        <f t="shared" ref="N21819:N21882" si="2731">B21819*K21819</f>
        <v>48.48</v>
      </c>
      <c r="O21819">
        <f t="shared" ref="O21819:O21882" si="2732">I21819-H21819</f>
        <v>0</v>
      </c>
      <c r="P21819">
        <f t="shared" ref="P21819:P21882" si="2733">COUNTIF($C:$C,C21819)</f>
        <v>246</v>
      </c>
      <c r="Q21819" s="6">
        <f t="shared" ref="Q21819:Q21882" si="2734">B21819</f>
        <v>48.48</v>
      </c>
      <c r="R21819">
        <f t="shared" ref="R21819:R21882" si="2735">SUMIF($C:$C,C21819,$N:$N)</f>
        <v>22296.370000000101</v>
      </c>
    </row>
    <row r="21820" spans="1:18" x14ac:dyDescent="0.35">
      <c r="A21820">
        <v>21819</v>
      </c>
      <c r="B21820" s="4">
        <v>36</v>
      </c>
      <c r="C21820" s="1">
        <v>197996</v>
      </c>
      <c r="D21820" s="1">
        <v>9395</v>
      </c>
      <c r="E21820">
        <v>3.5</v>
      </c>
      <c r="F21820" t="s">
        <v>7</v>
      </c>
      <c r="G21820" t="s">
        <v>9</v>
      </c>
      <c r="H21820" s="2">
        <v>42729</v>
      </c>
      <c r="I21820" s="2">
        <v>42734</v>
      </c>
      <c r="J21820" s="2">
        <v>42735</v>
      </c>
      <c r="K21820">
        <f t="shared" si="2728"/>
        <v>1</v>
      </c>
      <c r="L21820" t="str">
        <f t="shared" si="2729"/>
        <v>Friday</v>
      </c>
      <c r="M21820" t="str">
        <f t="shared" si="2730"/>
        <v>Saturday</v>
      </c>
      <c r="N21820" s="5">
        <f t="shared" si="2731"/>
        <v>36</v>
      </c>
      <c r="O21820">
        <f t="shared" si="2732"/>
        <v>5</v>
      </c>
      <c r="P21820">
        <f t="shared" si="2733"/>
        <v>2679</v>
      </c>
      <c r="Q21820" s="6">
        <f t="shared" si="2734"/>
        <v>36</v>
      </c>
      <c r="R21820">
        <f t="shared" si="2735"/>
        <v>129960.21999999994</v>
      </c>
    </row>
    <row r="21821" spans="1:18" x14ac:dyDescent="0.35">
      <c r="A21821">
        <v>21820</v>
      </c>
      <c r="B21821" s="4">
        <v>44.38</v>
      </c>
      <c r="C21821" s="1">
        <v>1242114</v>
      </c>
      <c r="D21821" s="1">
        <v>9395</v>
      </c>
      <c r="E21821">
        <v>2</v>
      </c>
      <c r="F21821" t="s">
        <v>7</v>
      </c>
      <c r="G21821" t="s">
        <v>9</v>
      </c>
      <c r="H21821" s="2">
        <v>42729</v>
      </c>
      <c r="I21821" s="2">
        <v>42733</v>
      </c>
      <c r="J21821" s="2">
        <v>42735</v>
      </c>
      <c r="K21821">
        <f t="shared" si="2728"/>
        <v>2</v>
      </c>
      <c r="L21821" t="str">
        <f t="shared" si="2729"/>
        <v>Thursday</v>
      </c>
      <c r="M21821" t="str">
        <f t="shared" si="2730"/>
        <v>Saturday</v>
      </c>
      <c r="N21821" s="5">
        <f t="shared" si="2731"/>
        <v>88.76</v>
      </c>
      <c r="O21821">
        <f t="shared" si="2732"/>
        <v>4</v>
      </c>
      <c r="P21821">
        <f t="shared" si="2733"/>
        <v>29</v>
      </c>
      <c r="Q21821" s="6">
        <f t="shared" si="2734"/>
        <v>44.38</v>
      </c>
      <c r="R21821">
        <f t="shared" si="2735"/>
        <v>1836.4600000000999</v>
      </c>
    </row>
    <row r="21822" spans="1:18" x14ac:dyDescent="0.35">
      <c r="A21822">
        <v>21821</v>
      </c>
      <c r="B21822" s="4">
        <v>177.96</v>
      </c>
      <c r="C21822" s="1">
        <v>21418</v>
      </c>
      <c r="D21822" s="1">
        <v>9395</v>
      </c>
      <c r="E21822">
        <v>4</v>
      </c>
      <c r="F21822" t="s">
        <v>7</v>
      </c>
      <c r="G21822" t="s">
        <v>8</v>
      </c>
      <c r="H21822" s="2">
        <v>42729</v>
      </c>
      <c r="I21822" s="2">
        <v>42730</v>
      </c>
      <c r="J21822" s="2">
        <v>42731</v>
      </c>
      <c r="K21822">
        <f t="shared" si="2728"/>
        <v>1</v>
      </c>
      <c r="L21822" t="str">
        <f t="shared" si="2729"/>
        <v>Monday</v>
      </c>
      <c r="M21822" t="str">
        <f t="shared" si="2730"/>
        <v>Tuesday</v>
      </c>
      <c r="N21822" s="5">
        <f t="shared" si="2731"/>
        <v>177.96</v>
      </c>
      <c r="O21822">
        <f t="shared" si="2732"/>
        <v>1</v>
      </c>
      <c r="P21822">
        <f t="shared" si="2733"/>
        <v>216</v>
      </c>
      <c r="Q21822" s="6">
        <f t="shared" si="2734"/>
        <v>177.96</v>
      </c>
      <c r="R21822">
        <f t="shared" si="2735"/>
        <v>53666.119999999792</v>
      </c>
    </row>
    <row r="21823" spans="1:18" x14ac:dyDescent="0.35">
      <c r="A21823">
        <v>21822</v>
      </c>
      <c r="B21823" s="4">
        <v>41.7866666667</v>
      </c>
      <c r="C21823" s="1">
        <v>596878</v>
      </c>
      <c r="D21823" s="1">
        <v>9395</v>
      </c>
      <c r="E21823">
        <v>3.5</v>
      </c>
      <c r="F21823" t="s">
        <v>7</v>
      </c>
      <c r="G21823" t="s">
        <v>8</v>
      </c>
      <c r="H21823" s="2">
        <v>42729</v>
      </c>
      <c r="I21823" s="2">
        <v>42729</v>
      </c>
      <c r="J21823" s="2">
        <v>42732</v>
      </c>
      <c r="K21823">
        <f t="shared" si="2728"/>
        <v>3</v>
      </c>
      <c r="L21823" t="str">
        <f t="shared" si="2729"/>
        <v>Sunday</v>
      </c>
      <c r="M21823" t="str">
        <f t="shared" si="2730"/>
        <v>Wednesday</v>
      </c>
      <c r="N21823" s="5">
        <f t="shared" si="2731"/>
        <v>125.3600000001</v>
      </c>
      <c r="O21823">
        <f t="shared" si="2732"/>
        <v>0</v>
      </c>
      <c r="P21823">
        <f t="shared" si="2733"/>
        <v>142</v>
      </c>
      <c r="Q21823" s="6">
        <f t="shared" si="2734"/>
        <v>41.7866666667</v>
      </c>
      <c r="R21823">
        <f t="shared" si="2735"/>
        <v>11989.609999999404</v>
      </c>
    </row>
    <row r="21824" spans="1:18" x14ac:dyDescent="0.35">
      <c r="A21824">
        <v>21823</v>
      </c>
      <c r="B21824" s="4">
        <v>16.8</v>
      </c>
      <c r="C21824" s="1">
        <v>2386814</v>
      </c>
      <c r="D21824" s="1">
        <v>9395</v>
      </c>
      <c r="E21824">
        <v>2</v>
      </c>
      <c r="F21824" t="s">
        <v>11</v>
      </c>
      <c r="G21824" t="s">
        <v>9</v>
      </c>
      <c r="H21824" s="2">
        <v>42729</v>
      </c>
      <c r="I21824" s="2">
        <v>42729</v>
      </c>
      <c r="J21824" s="2">
        <v>42730</v>
      </c>
      <c r="K21824">
        <f t="shared" si="2728"/>
        <v>1</v>
      </c>
      <c r="L21824" t="str">
        <f t="shared" si="2729"/>
        <v>Sunday</v>
      </c>
      <c r="M21824" t="str">
        <f t="shared" si="2730"/>
        <v>Monday</v>
      </c>
      <c r="N21824" s="5">
        <f t="shared" si="2731"/>
        <v>16.8</v>
      </c>
      <c r="O21824">
        <f t="shared" si="2732"/>
        <v>0</v>
      </c>
      <c r="P21824">
        <f t="shared" si="2733"/>
        <v>129</v>
      </c>
      <c r="Q21824" s="6">
        <f t="shared" si="2734"/>
        <v>16.8</v>
      </c>
      <c r="R21824">
        <f t="shared" si="2735"/>
        <v>5762.4749999999012</v>
      </c>
    </row>
    <row r="21825" spans="1:18" x14ac:dyDescent="0.35">
      <c r="A21825">
        <v>21824</v>
      </c>
      <c r="B21825" s="4">
        <v>148.72</v>
      </c>
      <c r="C21825" s="1">
        <v>510678</v>
      </c>
      <c r="D21825" s="1">
        <v>9395</v>
      </c>
      <c r="E21825">
        <v>5</v>
      </c>
      <c r="F21825" t="s">
        <v>7</v>
      </c>
      <c r="G21825" t="s">
        <v>9</v>
      </c>
      <c r="H21825" s="2">
        <v>42729</v>
      </c>
      <c r="I21825" s="2">
        <v>42733</v>
      </c>
      <c r="J21825" s="2">
        <v>42735</v>
      </c>
      <c r="K21825">
        <f t="shared" si="2728"/>
        <v>2</v>
      </c>
      <c r="L21825" t="str">
        <f t="shared" si="2729"/>
        <v>Thursday</v>
      </c>
      <c r="M21825" t="str">
        <f t="shared" si="2730"/>
        <v>Saturday</v>
      </c>
      <c r="N21825" s="5">
        <f t="shared" si="2731"/>
        <v>297.44</v>
      </c>
      <c r="O21825">
        <f t="shared" si="2732"/>
        <v>4</v>
      </c>
      <c r="P21825">
        <f t="shared" si="2733"/>
        <v>440</v>
      </c>
      <c r="Q21825" s="6">
        <f t="shared" si="2734"/>
        <v>148.72</v>
      </c>
      <c r="R21825">
        <f t="shared" si="2735"/>
        <v>117714.44666666667</v>
      </c>
    </row>
    <row r="21826" spans="1:18" x14ac:dyDescent="0.35">
      <c r="A21826">
        <v>21825</v>
      </c>
      <c r="B21826" s="4">
        <v>80.11</v>
      </c>
      <c r="C21826" s="1">
        <v>782884</v>
      </c>
      <c r="D21826" s="1">
        <v>9395</v>
      </c>
      <c r="E21826">
        <v>3</v>
      </c>
      <c r="F21826" t="s">
        <v>7</v>
      </c>
      <c r="G21826" t="s">
        <v>8</v>
      </c>
      <c r="H21826" s="2">
        <v>42729</v>
      </c>
      <c r="I21826" s="2">
        <v>42730</v>
      </c>
      <c r="J21826" s="2">
        <v>42732</v>
      </c>
      <c r="K21826">
        <f t="shared" si="2728"/>
        <v>2</v>
      </c>
      <c r="L21826" t="str">
        <f t="shared" si="2729"/>
        <v>Monday</v>
      </c>
      <c r="M21826" t="str">
        <f t="shared" si="2730"/>
        <v>Wednesday</v>
      </c>
      <c r="N21826" s="5">
        <f t="shared" si="2731"/>
        <v>160.22</v>
      </c>
      <c r="O21826">
        <f t="shared" si="2732"/>
        <v>1</v>
      </c>
      <c r="P21826">
        <f t="shared" si="2733"/>
        <v>567</v>
      </c>
      <c r="Q21826" s="6">
        <f t="shared" si="2734"/>
        <v>80.11</v>
      </c>
      <c r="R21826">
        <f t="shared" si="2735"/>
        <v>80257.269523809417</v>
      </c>
    </row>
    <row r="21827" spans="1:18" x14ac:dyDescent="0.35">
      <c r="A21827">
        <v>21826</v>
      </c>
      <c r="B21827" s="4">
        <v>18.809999999999999</v>
      </c>
      <c r="C21827" s="1">
        <v>2356648</v>
      </c>
      <c r="D21827" s="1">
        <v>9395</v>
      </c>
      <c r="E21827">
        <v>3</v>
      </c>
      <c r="F21827" t="s">
        <v>11</v>
      </c>
      <c r="G21827" t="s">
        <v>9</v>
      </c>
      <c r="H21827" s="2">
        <v>42729</v>
      </c>
      <c r="I21827" s="2">
        <v>42729</v>
      </c>
      <c r="J21827" s="2">
        <v>42731</v>
      </c>
      <c r="K21827">
        <f t="shared" si="2728"/>
        <v>2</v>
      </c>
      <c r="L21827" t="str">
        <f t="shared" si="2729"/>
        <v>Sunday</v>
      </c>
      <c r="M21827" t="str">
        <f t="shared" si="2730"/>
        <v>Tuesday</v>
      </c>
      <c r="N21827" s="5">
        <f t="shared" si="2731"/>
        <v>37.619999999999997</v>
      </c>
      <c r="O21827">
        <f t="shared" si="2732"/>
        <v>0</v>
      </c>
      <c r="P21827">
        <f t="shared" si="2733"/>
        <v>50</v>
      </c>
      <c r="Q21827" s="6">
        <f t="shared" si="2734"/>
        <v>18.809999999999999</v>
      </c>
      <c r="R21827">
        <f t="shared" si="2735"/>
        <v>2061.9999999998008</v>
      </c>
    </row>
    <row r="21828" spans="1:18" x14ac:dyDescent="0.35">
      <c r="A21828">
        <v>21827</v>
      </c>
      <c r="B21828" s="4">
        <v>249.54</v>
      </c>
      <c r="C21828" s="1">
        <v>525626</v>
      </c>
      <c r="D21828" s="1">
        <v>9395</v>
      </c>
      <c r="E21828">
        <v>5</v>
      </c>
      <c r="F21828" t="s">
        <v>7</v>
      </c>
      <c r="G21828" t="s">
        <v>8</v>
      </c>
      <c r="H21828" s="2">
        <v>42729</v>
      </c>
      <c r="I21828" s="2">
        <v>42732</v>
      </c>
      <c r="J21828" s="2">
        <v>42733</v>
      </c>
      <c r="K21828">
        <f t="shared" si="2728"/>
        <v>1</v>
      </c>
      <c r="L21828" t="str">
        <f t="shared" si="2729"/>
        <v>Wednesday</v>
      </c>
      <c r="M21828" t="str">
        <f t="shared" si="2730"/>
        <v>Thursday</v>
      </c>
      <c r="N21828" s="5">
        <f t="shared" si="2731"/>
        <v>249.54</v>
      </c>
      <c r="O21828">
        <f t="shared" si="2732"/>
        <v>3</v>
      </c>
      <c r="P21828">
        <f t="shared" si="2733"/>
        <v>196</v>
      </c>
      <c r="Q21828" s="6">
        <f t="shared" si="2734"/>
        <v>249.54</v>
      </c>
      <c r="R21828">
        <f t="shared" si="2735"/>
        <v>98544.499999999884</v>
      </c>
    </row>
    <row r="21829" spans="1:18" x14ac:dyDescent="0.35">
      <c r="A21829">
        <v>21828</v>
      </c>
      <c r="B21829" s="4">
        <v>41.98</v>
      </c>
      <c r="C21829" s="1">
        <v>197996</v>
      </c>
      <c r="D21829" s="1">
        <v>9395</v>
      </c>
      <c r="E21829">
        <v>3.5</v>
      </c>
      <c r="F21829" t="s">
        <v>7</v>
      </c>
      <c r="G21829" t="s">
        <v>9</v>
      </c>
      <c r="H21829" s="2">
        <v>42729</v>
      </c>
      <c r="I21829" s="2">
        <v>42730</v>
      </c>
      <c r="J21829" s="2">
        <v>42731</v>
      </c>
      <c r="K21829">
        <f t="shared" si="2728"/>
        <v>1</v>
      </c>
      <c r="L21829" t="str">
        <f t="shared" si="2729"/>
        <v>Monday</v>
      </c>
      <c r="M21829" t="str">
        <f t="shared" si="2730"/>
        <v>Tuesday</v>
      </c>
      <c r="N21829" s="5">
        <f t="shared" si="2731"/>
        <v>41.98</v>
      </c>
      <c r="O21829">
        <f t="shared" si="2732"/>
        <v>1</v>
      </c>
      <c r="P21829">
        <f t="shared" si="2733"/>
        <v>2679</v>
      </c>
      <c r="Q21829" s="6">
        <f t="shared" si="2734"/>
        <v>41.98</v>
      </c>
      <c r="R21829">
        <f t="shared" si="2735"/>
        <v>129960.21999999994</v>
      </c>
    </row>
    <row r="21830" spans="1:18" x14ac:dyDescent="0.35">
      <c r="A21830">
        <v>21829</v>
      </c>
      <c r="B21830" s="4">
        <v>49.9</v>
      </c>
      <c r="C21830" s="1">
        <v>197996</v>
      </c>
      <c r="D21830" s="1">
        <v>9395</v>
      </c>
      <c r="E21830">
        <v>3.5</v>
      </c>
      <c r="F21830" t="s">
        <v>7</v>
      </c>
      <c r="G21830" t="s">
        <v>9</v>
      </c>
      <c r="H21830" s="2">
        <v>42729</v>
      </c>
      <c r="I21830" s="2">
        <v>42732</v>
      </c>
      <c r="J21830" s="2">
        <v>42733</v>
      </c>
      <c r="K21830">
        <f t="shared" si="2728"/>
        <v>1</v>
      </c>
      <c r="L21830" t="str">
        <f t="shared" si="2729"/>
        <v>Wednesday</v>
      </c>
      <c r="M21830" t="str">
        <f t="shared" si="2730"/>
        <v>Thursday</v>
      </c>
      <c r="N21830" s="5">
        <f t="shared" si="2731"/>
        <v>49.9</v>
      </c>
      <c r="O21830">
        <f t="shared" si="2732"/>
        <v>3</v>
      </c>
      <c r="P21830">
        <f t="shared" si="2733"/>
        <v>2679</v>
      </c>
      <c r="Q21830" s="6">
        <f t="shared" si="2734"/>
        <v>49.9</v>
      </c>
      <c r="R21830">
        <f t="shared" si="2735"/>
        <v>129960.21999999994</v>
      </c>
    </row>
    <row r="21831" spans="1:18" x14ac:dyDescent="0.35">
      <c r="A21831">
        <v>21830</v>
      </c>
      <c r="B21831" s="4">
        <v>90.08</v>
      </c>
      <c r="C21831" s="1">
        <v>21308</v>
      </c>
      <c r="D21831" s="1">
        <v>9395</v>
      </c>
      <c r="E21831">
        <v>4</v>
      </c>
      <c r="F21831" t="s">
        <v>7</v>
      </c>
      <c r="G21831" t="s">
        <v>9</v>
      </c>
      <c r="H21831" s="2">
        <v>42729</v>
      </c>
      <c r="I21831" s="2">
        <v>42730</v>
      </c>
      <c r="J21831" s="2">
        <v>42733</v>
      </c>
      <c r="K21831">
        <f t="shared" si="2728"/>
        <v>3</v>
      </c>
      <c r="L21831" t="str">
        <f t="shared" si="2729"/>
        <v>Monday</v>
      </c>
      <c r="M21831" t="str">
        <f t="shared" si="2730"/>
        <v>Thursday</v>
      </c>
      <c r="N21831" s="5">
        <f t="shared" si="2731"/>
        <v>270.24</v>
      </c>
      <c r="O21831">
        <f t="shared" si="2732"/>
        <v>1</v>
      </c>
      <c r="P21831">
        <f t="shared" si="2733"/>
        <v>198</v>
      </c>
      <c r="Q21831" s="6">
        <f t="shared" si="2734"/>
        <v>90.08</v>
      </c>
      <c r="R21831">
        <f t="shared" si="2735"/>
        <v>32150.78000000021</v>
      </c>
    </row>
    <row r="21832" spans="1:18" x14ac:dyDescent="0.35">
      <c r="A21832">
        <v>21831</v>
      </c>
      <c r="B21832" s="4">
        <v>35.880000000000003</v>
      </c>
      <c r="C21832" s="1">
        <v>197996</v>
      </c>
      <c r="D21832" s="1">
        <v>9395</v>
      </c>
      <c r="E21832">
        <v>3.5</v>
      </c>
      <c r="F21832" t="s">
        <v>7</v>
      </c>
      <c r="G21832" t="s">
        <v>9</v>
      </c>
      <c r="H21832" s="2">
        <v>42729</v>
      </c>
      <c r="I21832" s="2">
        <v>42730</v>
      </c>
      <c r="J21832" s="2">
        <v>42731</v>
      </c>
      <c r="K21832">
        <f t="shared" si="2728"/>
        <v>1</v>
      </c>
      <c r="L21832" t="str">
        <f t="shared" si="2729"/>
        <v>Monday</v>
      </c>
      <c r="M21832" t="str">
        <f t="shared" si="2730"/>
        <v>Tuesday</v>
      </c>
      <c r="N21832" s="5">
        <f t="shared" si="2731"/>
        <v>35.880000000000003</v>
      </c>
      <c r="O21832">
        <f t="shared" si="2732"/>
        <v>1</v>
      </c>
      <c r="P21832">
        <f t="shared" si="2733"/>
        <v>2679</v>
      </c>
      <c r="Q21832" s="6">
        <f t="shared" si="2734"/>
        <v>35.880000000000003</v>
      </c>
      <c r="R21832">
        <f t="shared" si="2735"/>
        <v>129960.21999999994</v>
      </c>
    </row>
    <row r="21833" spans="1:18" x14ac:dyDescent="0.35">
      <c r="A21833">
        <v>21832</v>
      </c>
      <c r="B21833" s="4">
        <v>12.26</v>
      </c>
      <c r="C21833" s="1">
        <v>582528</v>
      </c>
      <c r="D21833" s="1">
        <v>9395</v>
      </c>
      <c r="E21833">
        <v>2</v>
      </c>
      <c r="F21833" t="s">
        <v>7</v>
      </c>
      <c r="G21833" t="s">
        <v>9</v>
      </c>
      <c r="H21833" s="2">
        <v>42729</v>
      </c>
      <c r="I21833" s="2">
        <v>42735</v>
      </c>
      <c r="J21833" s="2">
        <v>42736</v>
      </c>
      <c r="K21833">
        <f t="shared" si="2728"/>
        <v>1</v>
      </c>
      <c r="L21833" t="str">
        <f t="shared" si="2729"/>
        <v>Saturday</v>
      </c>
      <c r="M21833" t="str">
        <f t="shared" si="2730"/>
        <v>Sunday</v>
      </c>
      <c r="N21833" s="5">
        <f t="shared" si="2731"/>
        <v>12.26</v>
      </c>
      <c r="O21833">
        <f t="shared" si="2732"/>
        <v>6</v>
      </c>
      <c r="P21833">
        <f t="shared" si="2733"/>
        <v>100</v>
      </c>
      <c r="Q21833" s="6">
        <f t="shared" si="2734"/>
        <v>12.26</v>
      </c>
      <c r="R21833">
        <f t="shared" si="2735"/>
        <v>1794.4399999999998</v>
      </c>
    </row>
    <row r="21834" spans="1:18" x14ac:dyDescent="0.35">
      <c r="A21834">
        <v>21833</v>
      </c>
      <c r="B21834" s="4">
        <v>127.36</v>
      </c>
      <c r="C21834" s="1">
        <v>1249476</v>
      </c>
      <c r="D21834" s="1">
        <v>9395</v>
      </c>
      <c r="E21834">
        <v>3.5</v>
      </c>
      <c r="F21834" t="s">
        <v>7</v>
      </c>
      <c r="G21834" t="s">
        <v>9</v>
      </c>
      <c r="H21834" s="2">
        <v>42729</v>
      </c>
      <c r="I21834" s="2">
        <v>42735</v>
      </c>
      <c r="J21834" s="2">
        <v>42737</v>
      </c>
      <c r="K21834">
        <f t="shared" si="2728"/>
        <v>2</v>
      </c>
      <c r="L21834" t="str">
        <f t="shared" si="2729"/>
        <v>Saturday</v>
      </c>
      <c r="M21834" t="str">
        <f t="shared" si="2730"/>
        <v>Monday</v>
      </c>
      <c r="N21834" s="5">
        <f t="shared" si="2731"/>
        <v>254.72</v>
      </c>
      <c r="O21834">
        <f t="shared" si="2732"/>
        <v>6</v>
      </c>
      <c r="P21834">
        <f t="shared" si="2733"/>
        <v>163</v>
      </c>
      <c r="Q21834" s="6">
        <f t="shared" si="2734"/>
        <v>127.36</v>
      </c>
      <c r="R21834">
        <f t="shared" si="2735"/>
        <v>34874.639999999999</v>
      </c>
    </row>
    <row r="21835" spans="1:18" x14ac:dyDescent="0.35">
      <c r="A21835">
        <v>21834</v>
      </c>
      <c r="B21835" s="4">
        <v>89.52</v>
      </c>
      <c r="C21835" s="1">
        <v>2278874</v>
      </c>
      <c r="D21835" s="1">
        <v>9395</v>
      </c>
      <c r="E21835">
        <v>4</v>
      </c>
      <c r="F21835" t="s">
        <v>7</v>
      </c>
      <c r="G21835" t="s">
        <v>8</v>
      </c>
      <c r="H21835" s="2">
        <v>42729</v>
      </c>
      <c r="I21835" s="2">
        <v>42729</v>
      </c>
      <c r="J21835" s="2">
        <v>42730</v>
      </c>
      <c r="K21835">
        <f t="shared" si="2728"/>
        <v>1</v>
      </c>
      <c r="L21835" t="str">
        <f t="shared" si="2729"/>
        <v>Sunday</v>
      </c>
      <c r="M21835" t="str">
        <f t="shared" si="2730"/>
        <v>Monday</v>
      </c>
      <c r="N21835" s="5">
        <f t="shared" si="2731"/>
        <v>89.52</v>
      </c>
      <c r="O21835">
        <f t="shared" si="2732"/>
        <v>0</v>
      </c>
      <c r="P21835">
        <f t="shared" si="2733"/>
        <v>348</v>
      </c>
      <c r="Q21835" s="6">
        <f t="shared" si="2734"/>
        <v>89.52</v>
      </c>
      <c r="R21835">
        <f t="shared" si="2735"/>
        <v>58988.060000000209</v>
      </c>
    </row>
    <row r="21836" spans="1:18" x14ac:dyDescent="0.35">
      <c r="A21836">
        <v>21835</v>
      </c>
      <c r="B21836" s="4">
        <v>65.48</v>
      </c>
      <c r="C21836" s="1">
        <v>798144</v>
      </c>
      <c r="D21836" s="1">
        <v>9395</v>
      </c>
      <c r="E21836">
        <v>2.5</v>
      </c>
      <c r="F21836" t="s">
        <v>10</v>
      </c>
      <c r="G21836" t="s">
        <v>9</v>
      </c>
      <c r="H21836" s="2">
        <v>42729</v>
      </c>
      <c r="I21836" s="2">
        <v>42730</v>
      </c>
      <c r="J21836" s="2">
        <v>42733</v>
      </c>
      <c r="K21836">
        <f t="shared" si="2728"/>
        <v>3</v>
      </c>
      <c r="L21836" t="str">
        <f t="shared" si="2729"/>
        <v>Monday</v>
      </c>
      <c r="M21836" t="str">
        <f t="shared" si="2730"/>
        <v>Thursday</v>
      </c>
      <c r="N21836" s="5">
        <f t="shared" si="2731"/>
        <v>196.44</v>
      </c>
      <c r="O21836">
        <f t="shared" si="2732"/>
        <v>1</v>
      </c>
      <c r="P21836">
        <f t="shared" si="2733"/>
        <v>9</v>
      </c>
      <c r="Q21836" s="6">
        <f t="shared" si="2734"/>
        <v>65.48</v>
      </c>
      <c r="R21836">
        <f t="shared" si="2735"/>
        <v>1018.5199999999999</v>
      </c>
    </row>
    <row r="21837" spans="1:18" x14ac:dyDescent="0.35">
      <c r="A21837">
        <v>21836</v>
      </c>
      <c r="B21837" s="4">
        <v>18</v>
      </c>
      <c r="C21837" s="1">
        <v>2386814</v>
      </c>
      <c r="D21837" s="1">
        <v>9395</v>
      </c>
      <c r="E21837">
        <v>2</v>
      </c>
      <c r="F21837" t="s">
        <v>11</v>
      </c>
      <c r="G21837" t="s">
        <v>9</v>
      </c>
      <c r="H21837" s="2">
        <v>42729</v>
      </c>
      <c r="I21837" s="2">
        <v>42734</v>
      </c>
      <c r="J21837" s="2">
        <v>42737</v>
      </c>
      <c r="K21837">
        <f t="shared" si="2728"/>
        <v>3</v>
      </c>
      <c r="L21837" t="str">
        <f t="shared" si="2729"/>
        <v>Friday</v>
      </c>
      <c r="M21837" t="str">
        <f t="shared" si="2730"/>
        <v>Monday</v>
      </c>
      <c r="N21837" s="5">
        <f t="shared" si="2731"/>
        <v>54</v>
      </c>
      <c r="O21837">
        <f t="shared" si="2732"/>
        <v>5</v>
      </c>
      <c r="P21837">
        <f t="shared" si="2733"/>
        <v>129</v>
      </c>
      <c r="Q21837" s="6">
        <f t="shared" si="2734"/>
        <v>18</v>
      </c>
      <c r="R21837">
        <f t="shared" si="2735"/>
        <v>5762.4749999999012</v>
      </c>
    </row>
    <row r="21838" spans="1:18" x14ac:dyDescent="0.35">
      <c r="A21838">
        <v>21837</v>
      </c>
      <c r="B21838" s="4">
        <v>31.36</v>
      </c>
      <c r="C21838" s="1">
        <v>2398210</v>
      </c>
      <c r="D21838" s="1">
        <v>9395</v>
      </c>
      <c r="E21838">
        <v>3</v>
      </c>
      <c r="F21838" t="s">
        <v>11</v>
      </c>
      <c r="G21838" t="s">
        <v>9</v>
      </c>
      <c r="H21838" s="2">
        <v>42729</v>
      </c>
      <c r="I21838" s="2">
        <v>42730</v>
      </c>
      <c r="J21838" s="2">
        <v>42733</v>
      </c>
      <c r="K21838">
        <f t="shared" si="2728"/>
        <v>3</v>
      </c>
      <c r="L21838" t="str">
        <f t="shared" si="2729"/>
        <v>Monday</v>
      </c>
      <c r="M21838" t="str">
        <f t="shared" si="2730"/>
        <v>Thursday</v>
      </c>
      <c r="N21838" s="5">
        <f t="shared" si="2731"/>
        <v>94.08</v>
      </c>
      <c r="O21838">
        <f t="shared" si="2732"/>
        <v>1</v>
      </c>
      <c r="P21838">
        <f t="shared" si="2733"/>
        <v>75</v>
      </c>
      <c r="Q21838" s="6">
        <f t="shared" si="2734"/>
        <v>31.36</v>
      </c>
      <c r="R21838">
        <f t="shared" si="2735"/>
        <v>3400.6600000000003</v>
      </c>
    </row>
    <row r="21839" spans="1:18" x14ac:dyDescent="0.35">
      <c r="A21839">
        <v>21838</v>
      </c>
      <c r="B21839" s="4">
        <v>5.46</v>
      </c>
      <c r="C21839" s="1">
        <v>582528</v>
      </c>
      <c r="D21839" s="1">
        <v>9395</v>
      </c>
      <c r="E21839">
        <v>2</v>
      </c>
      <c r="F21839" t="s">
        <v>7</v>
      </c>
      <c r="G21839" t="s">
        <v>9</v>
      </c>
      <c r="H21839" s="2">
        <v>42729</v>
      </c>
      <c r="I21839" s="2">
        <v>42730</v>
      </c>
      <c r="J21839" s="2">
        <v>42731</v>
      </c>
      <c r="K21839">
        <f t="shared" si="2728"/>
        <v>1</v>
      </c>
      <c r="L21839" t="str">
        <f t="shared" si="2729"/>
        <v>Monday</v>
      </c>
      <c r="M21839" t="str">
        <f t="shared" si="2730"/>
        <v>Tuesday</v>
      </c>
      <c r="N21839" s="5">
        <f t="shared" si="2731"/>
        <v>5.46</v>
      </c>
      <c r="O21839">
        <f t="shared" si="2732"/>
        <v>1</v>
      </c>
      <c r="P21839">
        <f t="shared" si="2733"/>
        <v>100</v>
      </c>
      <c r="Q21839" s="6">
        <f t="shared" si="2734"/>
        <v>5.46</v>
      </c>
      <c r="R21839">
        <f t="shared" si="2735"/>
        <v>1794.4399999999998</v>
      </c>
    </row>
    <row r="21840" spans="1:18" x14ac:dyDescent="0.35">
      <c r="A21840">
        <v>21839</v>
      </c>
      <c r="B21840" s="4">
        <v>169.28</v>
      </c>
      <c r="C21840" s="1">
        <v>461164</v>
      </c>
      <c r="D21840" s="1">
        <v>9395</v>
      </c>
      <c r="E21840">
        <v>4</v>
      </c>
      <c r="F21840" t="s">
        <v>7</v>
      </c>
      <c r="G21840" t="s">
        <v>8</v>
      </c>
      <c r="H21840" s="2">
        <v>42729</v>
      </c>
      <c r="I21840" s="2">
        <v>42729</v>
      </c>
      <c r="J21840" s="2">
        <v>42732</v>
      </c>
      <c r="K21840">
        <f t="shared" si="2728"/>
        <v>3</v>
      </c>
      <c r="L21840" t="str">
        <f t="shared" si="2729"/>
        <v>Sunday</v>
      </c>
      <c r="M21840" t="str">
        <f t="shared" si="2730"/>
        <v>Wednesday</v>
      </c>
      <c r="N21840" s="5">
        <f t="shared" si="2731"/>
        <v>507.84000000000003</v>
      </c>
      <c r="O21840">
        <f t="shared" si="2732"/>
        <v>0</v>
      </c>
      <c r="P21840">
        <f t="shared" si="2733"/>
        <v>137</v>
      </c>
      <c r="Q21840" s="6">
        <f t="shared" si="2734"/>
        <v>169.28</v>
      </c>
      <c r="R21840">
        <f t="shared" si="2735"/>
        <v>35887.096666666883</v>
      </c>
    </row>
    <row r="21841" spans="1:18" x14ac:dyDescent="0.35">
      <c r="A21841">
        <v>898</v>
      </c>
      <c r="B21841" s="4">
        <v>105.84</v>
      </c>
      <c r="C21841" s="1">
        <v>21272</v>
      </c>
      <c r="D21841" s="1">
        <v>9395</v>
      </c>
      <c r="E21841">
        <v>4</v>
      </c>
      <c r="F21841" t="s">
        <v>7</v>
      </c>
      <c r="G21841" t="s">
        <v>9</v>
      </c>
      <c r="H21841" s="2">
        <v>42626</v>
      </c>
      <c r="I21841" s="2">
        <v>42645</v>
      </c>
      <c r="J21841" s="2">
        <v>42647</v>
      </c>
      <c r="K21841">
        <f t="shared" si="2728"/>
        <v>2</v>
      </c>
      <c r="L21841" t="str">
        <f t="shared" si="2729"/>
        <v>Sunday</v>
      </c>
      <c r="M21841" t="str">
        <f t="shared" si="2730"/>
        <v>Tuesday</v>
      </c>
      <c r="N21841" s="5">
        <f t="shared" si="2731"/>
        <v>211.68</v>
      </c>
      <c r="O21841">
        <f t="shared" si="2732"/>
        <v>19</v>
      </c>
      <c r="P21841">
        <f t="shared" si="2733"/>
        <v>1314</v>
      </c>
      <c r="Q21841" s="6">
        <f t="shared" si="2734"/>
        <v>105.84</v>
      </c>
      <c r="R21841">
        <f t="shared" si="2735"/>
        <v>275049.53500000032</v>
      </c>
    </row>
    <row r="21842" spans="1:18" x14ac:dyDescent="0.35">
      <c r="A21842">
        <v>21841</v>
      </c>
      <c r="B21842" s="4">
        <v>5.54</v>
      </c>
      <c r="C21842" s="1">
        <v>582528</v>
      </c>
      <c r="D21842" s="1">
        <v>9395</v>
      </c>
      <c r="E21842">
        <v>2</v>
      </c>
      <c r="F21842" t="s">
        <v>7</v>
      </c>
      <c r="G21842" t="s">
        <v>9</v>
      </c>
      <c r="H21842" s="2">
        <v>42729</v>
      </c>
      <c r="I21842" s="2">
        <v>42730</v>
      </c>
      <c r="J21842" s="2">
        <v>42731</v>
      </c>
      <c r="K21842">
        <f t="shared" si="2728"/>
        <v>1</v>
      </c>
      <c r="L21842" t="str">
        <f t="shared" si="2729"/>
        <v>Monday</v>
      </c>
      <c r="M21842" t="str">
        <f t="shared" si="2730"/>
        <v>Tuesday</v>
      </c>
      <c r="N21842" s="5">
        <f t="shared" si="2731"/>
        <v>5.54</v>
      </c>
      <c r="O21842">
        <f t="shared" si="2732"/>
        <v>1</v>
      </c>
      <c r="P21842">
        <f t="shared" si="2733"/>
        <v>100</v>
      </c>
      <c r="Q21842" s="6">
        <f t="shared" si="2734"/>
        <v>5.54</v>
      </c>
      <c r="R21842">
        <f t="shared" si="2735"/>
        <v>1794.4399999999998</v>
      </c>
    </row>
    <row r="21843" spans="1:18" x14ac:dyDescent="0.35">
      <c r="A21843">
        <v>21842</v>
      </c>
      <c r="B21843" s="4">
        <v>148.68</v>
      </c>
      <c r="C21843" s="1">
        <v>510678</v>
      </c>
      <c r="D21843" s="1">
        <v>9395</v>
      </c>
      <c r="E21843">
        <v>5</v>
      </c>
      <c r="F21843" t="s">
        <v>7</v>
      </c>
      <c r="G21843" t="s">
        <v>9</v>
      </c>
      <c r="H21843" s="2">
        <v>42729</v>
      </c>
      <c r="I21843" s="2">
        <v>42733</v>
      </c>
      <c r="J21843" s="2">
        <v>42734</v>
      </c>
      <c r="K21843">
        <f t="shared" si="2728"/>
        <v>1</v>
      </c>
      <c r="L21843" t="str">
        <f t="shared" si="2729"/>
        <v>Thursday</v>
      </c>
      <c r="M21843" t="str">
        <f t="shared" si="2730"/>
        <v>Friday</v>
      </c>
      <c r="N21843" s="5">
        <f t="shared" si="2731"/>
        <v>148.68</v>
      </c>
      <c r="O21843">
        <f t="shared" si="2732"/>
        <v>4</v>
      </c>
      <c r="P21843">
        <f t="shared" si="2733"/>
        <v>440</v>
      </c>
      <c r="Q21843" s="6">
        <f t="shared" si="2734"/>
        <v>148.68</v>
      </c>
      <c r="R21843">
        <f t="shared" si="2735"/>
        <v>117714.44666666667</v>
      </c>
    </row>
    <row r="21844" spans="1:18" x14ac:dyDescent="0.35">
      <c r="A21844">
        <v>21843</v>
      </c>
      <c r="B21844" s="4">
        <v>73.959999999999994</v>
      </c>
      <c r="C21844" s="1">
        <v>216386</v>
      </c>
      <c r="D21844" s="1">
        <v>9395</v>
      </c>
      <c r="E21844">
        <v>3</v>
      </c>
      <c r="F21844" t="s">
        <v>7</v>
      </c>
      <c r="G21844" t="s">
        <v>8</v>
      </c>
      <c r="H21844" s="2">
        <v>42729</v>
      </c>
      <c r="I21844" s="2">
        <v>42730</v>
      </c>
      <c r="J21844" s="2">
        <v>42731</v>
      </c>
      <c r="K21844">
        <f t="shared" si="2728"/>
        <v>1</v>
      </c>
      <c r="L21844" t="str">
        <f t="shared" si="2729"/>
        <v>Monday</v>
      </c>
      <c r="M21844" t="str">
        <f t="shared" si="2730"/>
        <v>Tuesday</v>
      </c>
      <c r="N21844" s="5">
        <f t="shared" si="2731"/>
        <v>73.959999999999994</v>
      </c>
      <c r="O21844">
        <f t="shared" si="2732"/>
        <v>1</v>
      </c>
      <c r="P21844">
        <f t="shared" si="2733"/>
        <v>238</v>
      </c>
      <c r="Q21844" s="6">
        <f t="shared" si="2734"/>
        <v>73.959999999999994</v>
      </c>
      <c r="R21844">
        <f t="shared" si="2735"/>
        <v>26874.559999999965</v>
      </c>
    </row>
    <row r="21845" spans="1:18" x14ac:dyDescent="0.35">
      <c r="A21845">
        <v>899</v>
      </c>
      <c r="B21845" s="4">
        <v>105.84</v>
      </c>
      <c r="C21845" s="1">
        <v>21272</v>
      </c>
      <c r="D21845" s="1">
        <v>9395</v>
      </c>
      <c r="E21845">
        <v>4</v>
      </c>
      <c r="F21845" t="s">
        <v>7</v>
      </c>
      <c r="G21845" t="s">
        <v>9</v>
      </c>
      <c r="H21845" s="2">
        <v>42626</v>
      </c>
      <c r="I21845" s="2">
        <v>42645</v>
      </c>
      <c r="J21845" s="2">
        <v>42647</v>
      </c>
      <c r="K21845">
        <f t="shared" si="2728"/>
        <v>2</v>
      </c>
      <c r="L21845" t="str">
        <f t="shared" si="2729"/>
        <v>Sunday</v>
      </c>
      <c r="M21845" t="str">
        <f t="shared" si="2730"/>
        <v>Tuesday</v>
      </c>
      <c r="N21845" s="5">
        <f t="shared" si="2731"/>
        <v>211.68</v>
      </c>
      <c r="O21845">
        <f t="shared" si="2732"/>
        <v>19</v>
      </c>
      <c r="P21845">
        <f t="shared" si="2733"/>
        <v>1314</v>
      </c>
      <c r="Q21845" s="6">
        <f t="shared" si="2734"/>
        <v>105.84</v>
      </c>
      <c r="R21845">
        <f t="shared" si="2735"/>
        <v>275049.53500000032</v>
      </c>
    </row>
    <row r="21846" spans="1:18" x14ac:dyDescent="0.35">
      <c r="A21846">
        <v>21845</v>
      </c>
      <c r="B21846" s="4">
        <v>51.28</v>
      </c>
      <c r="C21846" s="1">
        <v>596878</v>
      </c>
      <c r="D21846" s="1">
        <v>9395</v>
      </c>
      <c r="E21846">
        <v>3.5</v>
      </c>
      <c r="F21846" t="s">
        <v>7</v>
      </c>
      <c r="G21846" t="s">
        <v>8</v>
      </c>
      <c r="H21846" s="2">
        <v>42729</v>
      </c>
      <c r="I21846" s="2">
        <v>42729</v>
      </c>
      <c r="J21846" s="2">
        <v>42730</v>
      </c>
      <c r="K21846">
        <f t="shared" si="2728"/>
        <v>1</v>
      </c>
      <c r="L21846" t="str">
        <f t="shared" si="2729"/>
        <v>Sunday</v>
      </c>
      <c r="M21846" t="str">
        <f t="shared" si="2730"/>
        <v>Monday</v>
      </c>
      <c r="N21846" s="5">
        <f t="shared" si="2731"/>
        <v>51.28</v>
      </c>
      <c r="O21846">
        <f t="shared" si="2732"/>
        <v>0</v>
      </c>
      <c r="P21846">
        <f t="shared" si="2733"/>
        <v>142</v>
      </c>
      <c r="Q21846" s="6">
        <f t="shared" si="2734"/>
        <v>51.28</v>
      </c>
      <c r="R21846">
        <f t="shared" si="2735"/>
        <v>11989.609999999404</v>
      </c>
    </row>
    <row r="21847" spans="1:18" x14ac:dyDescent="0.35">
      <c r="A21847">
        <v>21846</v>
      </c>
      <c r="B21847" s="4">
        <v>82.46</v>
      </c>
      <c r="C21847" s="1">
        <v>216386</v>
      </c>
      <c r="D21847" s="1">
        <v>9395</v>
      </c>
      <c r="E21847">
        <v>3</v>
      </c>
      <c r="F21847" t="s">
        <v>7</v>
      </c>
      <c r="G21847" t="s">
        <v>8</v>
      </c>
      <c r="H21847" s="2">
        <v>42729</v>
      </c>
      <c r="I21847" s="2">
        <v>42729</v>
      </c>
      <c r="J21847" s="2">
        <v>42730</v>
      </c>
      <c r="K21847">
        <f t="shared" si="2728"/>
        <v>1</v>
      </c>
      <c r="L21847" t="str">
        <f t="shared" si="2729"/>
        <v>Sunday</v>
      </c>
      <c r="M21847" t="str">
        <f t="shared" si="2730"/>
        <v>Monday</v>
      </c>
      <c r="N21847" s="5">
        <f t="shared" si="2731"/>
        <v>82.46</v>
      </c>
      <c r="O21847">
        <f t="shared" si="2732"/>
        <v>0</v>
      </c>
      <c r="P21847">
        <f t="shared" si="2733"/>
        <v>238</v>
      </c>
      <c r="Q21847" s="6">
        <f t="shared" si="2734"/>
        <v>82.46</v>
      </c>
      <c r="R21847">
        <f t="shared" si="2735"/>
        <v>26874.559999999965</v>
      </c>
    </row>
    <row r="21848" spans="1:18" x14ac:dyDescent="0.35">
      <c r="A21848">
        <v>21847</v>
      </c>
      <c r="B21848" s="4">
        <v>82.16</v>
      </c>
      <c r="C21848" s="1">
        <v>323576</v>
      </c>
      <c r="D21848" s="1">
        <v>9395</v>
      </c>
      <c r="E21848">
        <v>4</v>
      </c>
      <c r="F21848" t="s">
        <v>7</v>
      </c>
      <c r="G21848" t="s">
        <v>8</v>
      </c>
      <c r="H21848" s="2">
        <v>42729</v>
      </c>
      <c r="I21848" s="2">
        <v>42731</v>
      </c>
      <c r="J21848" s="2">
        <v>42733</v>
      </c>
      <c r="K21848">
        <f t="shared" si="2728"/>
        <v>2</v>
      </c>
      <c r="L21848" t="str">
        <f t="shared" si="2729"/>
        <v>Tuesday</v>
      </c>
      <c r="M21848" t="str">
        <f t="shared" si="2730"/>
        <v>Thursday</v>
      </c>
      <c r="N21848" s="5">
        <f t="shared" si="2731"/>
        <v>164.32</v>
      </c>
      <c r="O21848">
        <f t="shared" si="2732"/>
        <v>2</v>
      </c>
      <c r="P21848">
        <f t="shared" si="2733"/>
        <v>181</v>
      </c>
      <c r="Q21848" s="6">
        <f t="shared" si="2734"/>
        <v>82.16</v>
      </c>
      <c r="R21848">
        <f t="shared" si="2735"/>
        <v>24286.726666666989</v>
      </c>
    </row>
    <row r="21849" spans="1:18" x14ac:dyDescent="0.35">
      <c r="A21849">
        <v>21848</v>
      </c>
      <c r="B21849" s="4">
        <v>82.46</v>
      </c>
      <c r="C21849" s="1">
        <v>216386</v>
      </c>
      <c r="D21849" s="1">
        <v>9395</v>
      </c>
      <c r="E21849">
        <v>3</v>
      </c>
      <c r="F21849" t="s">
        <v>7</v>
      </c>
      <c r="G21849" t="s">
        <v>8</v>
      </c>
      <c r="H21849" s="2">
        <v>42729</v>
      </c>
      <c r="I21849" s="2">
        <v>42729</v>
      </c>
      <c r="J21849" s="2">
        <v>42730</v>
      </c>
      <c r="K21849">
        <f t="shared" si="2728"/>
        <v>1</v>
      </c>
      <c r="L21849" t="str">
        <f t="shared" si="2729"/>
        <v>Sunday</v>
      </c>
      <c r="M21849" t="str">
        <f t="shared" si="2730"/>
        <v>Monday</v>
      </c>
      <c r="N21849" s="5">
        <f t="shared" si="2731"/>
        <v>82.46</v>
      </c>
      <c r="O21849">
        <f t="shared" si="2732"/>
        <v>0</v>
      </c>
      <c r="P21849">
        <f t="shared" si="2733"/>
        <v>238</v>
      </c>
      <c r="Q21849" s="6">
        <f t="shared" si="2734"/>
        <v>82.46</v>
      </c>
      <c r="R21849">
        <f t="shared" si="2735"/>
        <v>26874.559999999965</v>
      </c>
    </row>
    <row r="21850" spans="1:18" x14ac:dyDescent="0.35">
      <c r="A21850">
        <v>21849</v>
      </c>
      <c r="B21850" s="4">
        <v>52.58</v>
      </c>
      <c r="C21850" s="1">
        <v>924698</v>
      </c>
      <c r="D21850" s="1">
        <v>9395</v>
      </c>
      <c r="E21850">
        <v>3</v>
      </c>
      <c r="F21850" t="s">
        <v>7</v>
      </c>
      <c r="G21850" t="s">
        <v>9</v>
      </c>
      <c r="H21850" s="2">
        <v>42729</v>
      </c>
      <c r="I21850" s="2">
        <v>42729</v>
      </c>
      <c r="J21850" s="2">
        <v>42730</v>
      </c>
      <c r="K21850">
        <f t="shared" si="2728"/>
        <v>1</v>
      </c>
      <c r="L21850" t="str">
        <f t="shared" si="2729"/>
        <v>Sunday</v>
      </c>
      <c r="M21850" t="str">
        <f t="shared" si="2730"/>
        <v>Monday</v>
      </c>
      <c r="N21850" s="5">
        <f t="shared" si="2731"/>
        <v>52.58</v>
      </c>
      <c r="O21850">
        <f t="shared" si="2732"/>
        <v>0</v>
      </c>
      <c r="P21850">
        <f t="shared" si="2733"/>
        <v>147</v>
      </c>
      <c r="Q21850" s="6">
        <f t="shared" si="2734"/>
        <v>52.58</v>
      </c>
      <c r="R21850">
        <f t="shared" si="2735"/>
        <v>13951.420000000006</v>
      </c>
    </row>
    <row r="21851" spans="1:18" x14ac:dyDescent="0.35">
      <c r="A21851">
        <v>21850</v>
      </c>
      <c r="B21851" s="4">
        <v>51.24</v>
      </c>
      <c r="C21851" s="1">
        <v>819180</v>
      </c>
      <c r="D21851" s="1">
        <v>9395</v>
      </c>
      <c r="E21851">
        <v>2.5</v>
      </c>
      <c r="F21851" t="s">
        <v>7</v>
      </c>
      <c r="G21851" t="s">
        <v>8</v>
      </c>
      <c r="H21851" s="2">
        <v>42729</v>
      </c>
      <c r="I21851" s="2">
        <v>42732</v>
      </c>
      <c r="J21851" s="2">
        <v>42733</v>
      </c>
      <c r="K21851">
        <f t="shared" si="2728"/>
        <v>1</v>
      </c>
      <c r="L21851" t="str">
        <f t="shared" si="2729"/>
        <v>Wednesday</v>
      </c>
      <c r="M21851" t="str">
        <f t="shared" si="2730"/>
        <v>Thursday</v>
      </c>
      <c r="N21851" s="5">
        <f t="shared" si="2731"/>
        <v>51.24</v>
      </c>
      <c r="O21851">
        <f t="shared" si="2732"/>
        <v>3</v>
      </c>
      <c r="P21851">
        <f t="shared" si="2733"/>
        <v>53</v>
      </c>
      <c r="Q21851" s="6">
        <f t="shared" si="2734"/>
        <v>51.24</v>
      </c>
      <c r="R21851">
        <f t="shared" si="2735"/>
        <v>5189.5200000000013</v>
      </c>
    </row>
    <row r="21852" spans="1:18" x14ac:dyDescent="0.35">
      <c r="A21852">
        <v>21851</v>
      </c>
      <c r="B21852" s="4">
        <v>12</v>
      </c>
      <c r="C21852" s="1">
        <v>582528</v>
      </c>
      <c r="D21852" s="1">
        <v>9395</v>
      </c>
      <c r="E21852">
        <v>2</v>
      </c>
      <c r="F21852" t="s">
        <v>7</v>
      </c>
      <c r="G21852" t="s">
        <v>9</v>
      </c>
      <c r="H21852" s="2">
        <v>42729</v>
      </c>
      <c r="I21852" s="2">
        <v>42730</v>
      </c>
      <c r="J21852" s="2">
        <v>42731</v>
      </c>
      <c r="K21852">
        <f t="shared" si="2728"/>
        <v>1</v>
      </c>
      <c r="L21852" t="str">
        <f t="shared" si="2729"/>
        <v>Monday</v>
      </c>
      <c r="M21852" t="str">
        <f t="shared" si="2730"/>
        <v>Tuesday</v>
      </c>
      <c r="N21852" s="5">
        <f t="shared" si="2731"/>
        <v>12</v>
      </c>
      <c r="O21852">
        <f t="shared" si="2732"/>
        <v>1</v>
      </c>
      <c r="P21852">
        <f t="shared" si="2733"/>
        <v>100</v>
      </c>
      <c r="Q21852" s="6">
        <f t="shared" si="2734"/>
        <v>12</v>
      </c>
      <c r="R21852">
        <f t="shared" si="2735"/>
        <v>1794.4399999999998</v>
      </c>
    </row>
    <row r="21853" spans="1:18" x14ac:dyDescent="0.35">
      <c r="A21853">
        <v>21852</v>
      </c>
      <c r="B21853" s="4">
        <v>53</v>
      </c>
      <c r="C21853" s="1">
        <v>197996</v>
      </c>
      <c r="D21853" s="1">
        <v>9395</v>
      </c>
      <c r="E21853">
        <v>3.5</v>
      </c>
      <c r="F21853" t="s">
        <v>7</v>
      </c>
      <c r="G21853" t="s">
        <v>9</v>
      </c>
      <c r="H21853" s="2">
        <v>42729</v>
      </c>
      <c r="I21853" s="2">
        <v>42732</v>
      </c>
      <c r="J21853" s="2">
        <v>42733</v>
      </c>
      <c r="K21853">
        <f t="shared" si="2728"/>
        <v>1</v>
      </c>
      <c r="L21853" t="str">
        <f t="shared" si="2729"/>
        <v>Wednesday</v>
      </c>
      <c r="M21853" t="str">
        <f t="shared" si="2730"/>
        <v>Thursday</v>
      </c>
      <c r="N21853" s="5">
        <f t="shared" si="2731"/>
        <v>53</v>
      </c>
      <c r="O21853">
        <f t="shared" si="2732"/>
        <v>3</v>
      </c>
      <c r="P21853">
        <f t="shared" si="2733"/>
        <v>2679</v>
      </c>
      <c r="Q21853" s="6">
        <f t="shared" si="2734"/>
        <v>53</v>
      </c>
      <c r="R21853">
        <f t="shared" si="2735"/>
        <v>129960.21999999994</v>
      </c>
    </row>
    <row r="21854" spans="1:18" x14ac:dyDescent="0.35">
      <c r="A21854">
        <v>21853</v>
      </c>
      <c r="B21854" s="4">
        <v>122.32</v>
      </c>
      <c r="C21854" s="1">
        <v>21310</v>
      </c>
      <c r="D21854" s="1">
        <v>9395</v>
      </c>
      <c r="E21854">
        <v>4</v>
      </c>
      <c r="F21854" t="s">
        <v>7</v>
      </c>
      <c r="G21854" t="s">
        <v>8</v>
      </c>
      <c r="H21854" s="2">
        <v>42729</v>
      </c>
      <c r="I21854" s="2">
        <v>42734</v>
      </c>
      <c r="J21854" s="2">
        <v>42735</v>
      </c>
      <c r="K21854">
        <f t="shared" si="2728"/>
        <v>1</v>
      </c>
      <c r="L21854" t="str">
        <f t="shared" si="2729"/>
        <v>Friday</v>
      </c>
      <c r="M21854" t="str">
        <f t="shared" si="2730"/>
        <v>Saturday</v>
      </c>
      <c r="N21854" s="5">
        <f t="shared" si="2731"/>
        <v>122.32</v>
      </c>
      <c r="O21854">
        <f t="shared" si="2732"/>
        <v>5</v>
      </c>
      <c r="P21854">
        <f t="shared" si="2733"/>
        <v>136</v>
      </c>
      <c r="Q21854" s="6">
        <f t="shared" si="2734"/>
        <v>122.32</v>
      </c>
      <c r="R21854">
        <f t="shared" si="2735"/>
        <v>29374.066666666604</v>
      </c>
    </row>
    <row r="21855" spans="1:18" x14ac:dyDescent="0.35">
      <c r="A21855">
        <v>21854</v>
      </c>
      <c r="B21855" s="4">
        <v>82.76</v>
      </c>
      <c r="C21855" s="1">
        <v>21308</v>
      </c>
      <c r="D21855" s="1">
        <v>9395</v>
      </c>
      <c r="E21855">
        <v>4</v>
      </c>
      <c r="F21855" t="s">
        <v>7</v>
      </c>
      <c r="G21855" t="s">
        <v>9</v>
      </c>
      <c r="H21855" s="2">
        <v>42729</v>
      </c>
      <c r="I21855" s="2">
        <v>42735</v>
      </c>
      <c r="J21855" s="2">
        <v>42738</v>
      </c>
      <c r="K21855">
        <f t="shared" si="2728"/>
        <v>3</v>
      </c>
      <c r="L21855" t="str">
        <f t="shared" si="2729"/>
        <v>Saturday</v>
      </c>
      <c r="M21855" t="str">
        <f t="shared" si="2730"/>
        <v>Tuesday</v>
      </c>
      <c r="N21855" s="5">
        <f t="shared" si="2731"/>
        <v>248.28000000000003</v>
      </c>
      <c r="O21855">
        <f t="shared" si="2732"/>
        <v>6</v>
      </c>
      <c r="P21855">
        <f t="shared" si="2733"/>
        <v>198</v>
      </c>
      <c r="Q21855" s="6">
        <f t="shared" si="2734"/>
        <v>82.76</v>
      </c>
      <c r="R21855">
        <f t="shared" si="2735"/>
        <v>32150.78000000021</v>
      </c>
    </row>
    <row r="21856" spans="1:18" x14ac:dyDescent="0.35">
      <c r="A21856">
        <v>21855</v>
      </c>
      <c r="B21856" s="4">
        <v>76.12</v>
      </c>
      <c r="C21856" s="1">
        <v>1246920</v>
      </c>
      <c r="D21856" s="1">
        <v>9395</v>
      </c>
      <c r="E21856">
        <v>4</v>
      </c>
      <c r="F21856" t="s">
        <v>7</v>
      </c>
      <c r="G21856" t="s">
        <v>9</v>
      </c>
      <c r="H21856" s="2">
        <v>42729</v>
      </c>
      <c r="I21856" s="2">
        <v>42729</v>
      </c>
      <c r="J21856" s="2">
        <v>42730</v>
      </c>
      <c r="K21856">
        <f t="shared" si="2728"/>
        <v>1</v>
      </c>
      <c r="L21856" t="str">
        <f t="shared" si="2729"/>
        <v>Sunday</v>
      </c>
      <c r="M21856" t="str">
        <f t="shared" si="2730"/>
        <v>Monday</v>
      </c>
      <c r="N21856" s="5">
        <f t="shared" si="2731"/>
        <v>76.12</v>
      </c>
      <c r="O21856">
        <f t="shared" si="2732"/>
        <v>0</v>
      </c>
      <c r="P21856">
        <f t="shared" si="2733"/>
        <v>77</v>
      </c>
      <c r="Q21856" s="6">
        <f t="shared" si="2734"/>
        <v>76.12</v>
      </c>
      <c r="R21856">
        <f t="shared" si="2735"/>
        <v>13520.0700000001</v>
      </c>
    </row>
    <row r="21857" spans="1:18" x14ac:dyDescent="0.35">
      <c r="A21857">
        <v>21856</v>
      </c>
      <c r="B21857" s="4">
        <v>167.54</v>
      </c>
      <c r="C21857" s="1">
        <v>475584</v>
      </c>
      <c r="D21857" s="1">
        <v>9395</v>
      </c>
      <c r="E21857">
        <v>5</v>
      </c>
      <c r="F21857" t="s">
        <v>7</v>
      </c>
      <c r="G21857" t="s">
        <v>8</v>
      </c>
      <c r="H21857" s="2">
        <v>42729</v>
      </c>
      <c r="I21857" s="2">
        <v>42729</v>
      </c>
      <c r="J21857" s="2">
        <v>42730</v>
      </c>
      <c r="K21857">
        <f t="shared" si="2728"/>
        <v>1</v>
      </c>
      <c r="L21857" t="str">
        <f t="shared" si="2729"/>
        <v>Sunday</v>
      </c>
      <c r="M21857" t="str">
        <f t="shared" si="2730"/>
        <v>Monday</v>
      </c>
      <c r="N21857" s="5">
        <f t="shared" si="2731"/>
        <v>167.54</v>
      </c>
      <c r="O21857">
        <f t="shared" si="2732"/>
        <v>0</v>
      </c>
      <c r="P21857">
        <f t="shared" si="2733"/>
        <v>374</v>
      </c>
      <c r="Q21857" s="6">
        <f t="shared" si="2734"/>
        <v>167.54</v>
      </c>
      <c r="R21857">
        <f t="shared" si="2735"/>
        <v>118208.69999999976</v>
      </c>
    </row>
    <row r="21858" spans="1:18" x14ac:dyDescent="0.35">
      <c r="A21858">
        <v>21857</v>
      </c>
      <c r="B21858" s="4">
        <v>85.333333333300004</v>
      </c>
      <c r="C21858" s="1">
        <v>782884</v>
      </c>
      <c r="D21858" s="1">
        <v>9395</v>
      </c>
      <c r="E21858">
        <v>3</v>
      </c>
      <c r="F21858" t="s">
        <v>7</v>
      </c>
      <c r="G21858" t="s">
        <v>8</v>
      </c>
      <c r="H21858" s="2">
        <v>42729</v>
      </c>
      <c r="I21858" s="2">
        <v>42730</v>
      </c>
      <c r="J21858" s="2">
        <v>42733</v>
      </c>
      <c r="K21858">
        <f t="shared" si="2728"/>
        <v>3</v>
      </c>
      <c r="L21858" t="str">
        <f t="shared" si="2729"/>
        <v>Monday</v>
      </c>
      <c r="M21858" t="str">
        <f t="shared" si="2730"/>
        <v>Thursday</v>
      </c>
      <c r="N21858" s="5">
        <f t="shared" si="2731"/>
        <v>255.99999999990001</v>
      </c>
      <c r="O21858">
        <f t="shared" si="2732"/>
        <v>1</v>
      </c>
      <c r="P21858">
        <f t="shared" si="2733"/>
        <v>567</v>
      </c>
      <c r="Q21858" s="6">
        <f t="shared" si="2734"/>
        <v>85.333333333300004</v>
      </c>
      <c r="R21858">
        <f t="shared" si="2735"/>
        <v>80257.269523809417</v>
      </c>
    </row>
    <row r="21859" spans="1:18" x14ac:dyDescent="0.35">
      <c r="A21859">
        <v>21858</v>
      </c>
      <c r="B21859" s="4">
        <v>45.98</v>
      </c>
      <c r="C21859" s="1">
        <v>2356648</v>
      </c>
      <c r="D21859" s="1">
        <v>9395</v>
      </c>
      <c r="E21859">
        <v>3</v>
      </c>
      <c r="F21859" t="s">
        <v>11</v>
      </c>
      <c r="G21859" t="s">
        <v>9</v>
      </c>
      <c r="H21859" s="2">
        <v>42729</v>
      </c>
      <c r="I21859" s="2">
        <v>42730</v>
      </c>
      <c r="J21859" s="2">
        <v>42731</v>
      </c>
      <c r="K21859">
        <f t="shared" si="2728"/>
        <v>1</v>
      </c>
      <c r="L21859" t="str">
        <f t="shared" si="2729"/>
        <v>Monday</v>
      </c>
      <c r="M21859" t="str">
        <f t="shared" si="2730"/>
        <v>Tuesday</v>
      </c>
      <c r="N21859" s="5">
        <f t="shared" si="2731"/>
        <v>45.98</v>
      </c>
      <c r="O21859">
        <f t="shared" si="2732"/>
        <v>1</v>
      </c>
      <c r="P21859">
        <f t="shared" si="2733"/>
        <v>50</v>
      </c>
      <c r="Q21859" s="6">
        <f t="shared" si="2734"/>
        <v>45.98</v>
      </c>
      <c r="R21859">
        <f t="shared" si="2735"/>
        <v>2061.9999999998008</v>
      </c>
    </row>
    <row r="21860" spans="1:18" x14ac:dyDescent="0.35">
      <c r="A21860">
        <v>21859</v>
      </c>
      <c r="B21860" s="4">
        <v>82.46</v>
      </c>
      <c r="C21860" s="1">
        <v>216386</v>
      </c>
      <c r="D21860" s="1">
        <v>9395</v>
      </c>
      <c r="E21860">
        <v>3</v>
      </c>
      <c r="F21860" t="s">
        <v>7</v>
      </c>
      <c r="G21860" t="s">
        <v>8</v>
      </c>
      <c r="H21860" s="2">
        <v>42729</v>
      </c>
      <c r="I21860" s="2">
        <v>42729</v>
      </c>
      <c r="J21860" s="2">
        <v>42730</v>
      </c>
      <c r="K21860">
        <f t="shared" si="2728"/>
        <v>1</v>
      </c>
      <c r="L21860" t="str">
        <f t="shared" si="2729"/>
        <v>Sunday</v>
      </c>
      <c r="M21860" t="str">
        <f t="shared" si="2730"/>
        <v>Monday</v>
      </c>
      <c r="N21860" s="5">
        <f t="shared" si="2731"/>
        <v>82.46</v>
      </c>
      <c r="O21860">
        <f t="shared" si="2732"/>
        <v>0</v>
      </c>
      <c r="P21860">
        <f t="shared" si="2733"/>
        <v>238</v>
      </c>
      <c r="Q21860" s="6">
        <f t="shared" si="2734"/>
        <v>82.46</v>
      </c>
      <c r="R21860">
        <f t="shared" si="2735"/>
        <v>26874.559999999965</v>
      </c>
    </row>
    <row r="21861" spans="1:18" x14ac:dyDescent="0.35">
      <c r="A21861">
        <v>21860</v>
      </c>
      <c r="B21861" s="4">
        <v>163</v>
      </c>
      <c r="C21861" s="1">
        <v>257678</v>
      </c>
      <c r="D21861" s="1">
        <v>9395</v>
      </c>
      <c r="E21861">
        <v>4</v>
      </c>
      <c r="F21861" t="s">
        <v>7</v>
      </c>
      <c r="G21861" t="s">
        <v>9</v>
      </c>
      <c r="H21861" s="2">
        <v>42729</v>
      </c>
      <c r="I21861" s="2">
        <v>42733</v>
      </c>
      <c r="J21861" s="2">
        <v>42735</v>
      </c>
      <c r="K21861">
        <f t="shared" si="2728"/>
        <v>2</v>
      </c>
      <c r="L21861" t="str">
        <f t="shared" si="2729"/>
        <v>Thursday</v>
      </c>
      <c r="M21861" t="str">
        <f t="shared" si="2730"/>
        <v>Saturday</v>
      </c>
      <c r="N21861" s="5">
        <f t="shared" si="2731"/>
        <v>326</v>
      </c>
      <c r="O21861">
        <f t="shared" si="2732"/>
        <v>4</v>
      </c>
      <c r="P21861">
        <f t="shared" si="2733"/>
        <v>258</v>
      </c>
      <c r="Q21861" s="6">
        <f t="shared" si="2734"/>
        <v>163</v>
      </c>
      <c r="R21861">
        <f t="shared" si="2735"/>
        <v>69361.789999999368</v>
      </c>
    </row>
    <row r="21862" spans="1:18" x14ac:dyDescent="0.35">
      <c r="A21862">
        <v>21861</v>
      </c>
      <c r="B21862" s="4">
        <v>60.82</v>
      </c>
      <c r="C21862" s="1">
        <v>2300748</v>
      </c>
      <c r="D21862" s="1">
        <v>9395</v>
      </c>
      <c r="E21862">
        <v>2</v>
      </c>
      <c r="F21862" t="s">
        <v>10</v>
      </c>
      <c r="G21862" t="s">
        <v>9</v>
      </c>
      <c r="H21862" s="2">
        <v>42729</v>
      </c>
      <c r="I21862" s="2">
        <v>42730</v>
      </c>
      <c r="J21862" s="2">
        <v>42732</v>
      </c>
      <c r="K21862">
        <f t="shared" si="2728"/>
        <v>2</v>
      </c>
      <c r="L21862" t="str">
        <f t="shared" si="2729"/>
        <v>Monday</v>
      </c>
      <c r="M21862" t="str">
        <f t="shared" si="2730"/>
        <v>Wednesday</v>
      </c>
      <c r="N21862" s="5">
        <f t="shared" si="2731"/>
        <v>121.64</v>
      </c>
      <c r="O21862">
        <f t="shared" si="2732"/>
        <v>1</v>
      </c>
      <c r="P21862">
        <f t="shared" si="2733"/>
        <v>20</v>
      </c>
      <c r="Q21862" s="6">
        <f t="shared" si="2734"/>
        <v>60.82</v>
      </c>
      <c r="R21862">
        <f t="shared" si="2735"/>
        <v>1486.8</v>
      </c>
    </row>
    <row r="21863" spans="1:18" x14ac:dyDescent="0.35">
      <c r="A21863">
        <v>21862</v>
      </c>
      <c r="B21863" s="4">
        <v>178</v>
      </c>
      <c r="C21863" s="1">
        <v>141282</v>
      </c>
      <c r="D21863" s="1">
        <v>9395</v>
      </c>
      <c r="E21863">
        <v>5</v>
      </c>
      <c r="F21863" t="s">
        <v>7</v>
      </c>
      <c r="G21863" t="s">
        <v>8</v>
      </c>
      <c r="H21863" s="2">
        <v>42729</v>
      </c>
      <c r="I21863" s="2">
        <v>42730</v>
      </c>
      <c r="J21863" s="2">
        <v>42731</v>
      </c>
      <c r="K21863">
        <f t="shared" si="2728"/>
        <v>1</v>
      </c>
      <c r="L21863" t="str">
        <f t="shared" si="2729"/>
        <v>Monday</v>
      </c>
      <c r="M21863" t="str">
        <f t="shared" si="2730"/>
        <v>Tuesday</v>
      </c>
      <c r="N21863" s="5">
        <f t="shared" si="2731"/>
        <v>178</v>
      </c>
      <c r="O21863">
        <f t="shared" si="2732"/>
        <v>1</v>
      </c>
      <c r="P21863">
        <f t="shared" si="2733"/>
        <v>340</v>
      </c>
      <c r="Q21863" s="6">
        <f t="shared" si="2734"/>
        <v>178</v>
      </c>
      <c r="R21863">
        <f t="shared" si="2735"/>
        <v>111540.96000000053</v>
      </c>
    </row>
    <row r="21864" spans="1:18" x14ac:dyDescent="0.35">
      <c r="A21864">
        <v>21863</v>
      </c>
      <c r="B21864" s="4">
        <v>86.72</v>
      </c>
      <c r="C21864" s="1">
        <v>21308</v>
      </c>
      <c r="D21864" s="1">
        <v>9395</v>
      </c>
      <c r="E21864">
        <v>4</v>
      </c>
      <c r="F21864" t="s">
        <v>7</v>
      </c>
      <c r="G21864" t="s">
        <v>9</v>
      </c>
      <c r="H21864" s="2">
        <v>42729</v>
      </c>
      <c r="I21864" s="2">
        <v>42735</v>
      </c>
      <c r="J21864" s="2">
        <v>42737</v>
      </c>
      <c r="K21864">
        <f t="shared" si="2728"/>
        <v>2</v>
      </c>
      <c r="L21864" t="str">
        <f t="shared" si="2729"/>
        <v>Saturday</v>
      </c>
      <c r="M21864" t="str">
        <f t="shared" si="2730"/>
        <v>Monday</v>
      </c>
      <c r="N21864" s="5">
        <f t="shared" si="2731"/>
        <v>173.44</v>
      </c>
      <c r="O21864">
        <f t="shared" si="2732"/>
        <v>6</v>
      </c>
      <c r="P21864">
        <f t="shared" si="2733"/>
        <v>198</v>
      </c>
      <c r="Q21864" s="6">
        <f t="shared" si="2734"/>
        <v>86.72</v>
      </c>
      <c r="R21864">
        <f t="shared" si="2735"/>
        <v>32150.78000000021</v>
      </c>
    </row>
    <row r="21865" spans="1:18" x14ac:dyDescent="0.35">
      <c r="A21865">
        <v>21864</v>
      </c>
      <c r="B21865" s="4">
        <v>37.880000000000003</v>
      </c>
      <c r="C21865" s="1">
        <v>197996</v>
      </c>
      <c r="D21865" s="1">
        <v>9395</v>
      </c>
      <c r="E21865">
        <v>3.5</v>
      </c>
      <c r="F21865" t="s">
        <v>7</v>
      </c>
      <c r="G21865" t="s">
        <v>9</v>
      </c>
      <c r="H21865" s="2">
        <v>42729</v>
      </c>
      <c r="I21865" s="2">
        <v>42730</v>
      </c>
      <c r="J21865" s="2">
        <v>42731</v>
      </c>
      <c r="K21865">
        <f t="shared" si="2728"/>
        <v>1</v>
      </c>
      <c r="L21865" t="str">
        <f t="shared" si="2729"/>
        <v>Monday</v>
      </c>
      <c r="M21865" t="str">
        <f t="shared" si="2730"/>
        <v>Tuesday</v>
      </c>
      <c r="N21865" s="5">
        <f t="shared" si="2731"/>
        <v>37.880000000000003</v>
      </c>
      <c r="O21865">
        <f t="shared" si="2732"/>
        <v>1</v>
      </c>
      <c r="P21865">
        <f t="shared" si="2733"/>
        <v>2679</v>
      </c>
      <c r="Q21865" s="6">
        <f t="shared" si="2734"/>
        <v>37.880000000000003</v>
      </c>
      <c r="R21865">
        <f t="shared" si="2735"/>
        <v>129960.21999999994</v>
      </c>
    </row>
    <row r="21866" spans="1:18" x14ac:dyDescent="0.35">
      <c r="A21866">
        <v>21865</v>
      </c>
      <c r="B21866" s="4">
        <v>89.52</v>
      </c>
      <c r="C21866" s="1">
        <v>2278874</v>
      </c>
      <c r="D21866" s="1">
        <v>9395</v>
      </c>
      <c r="E21866">
        <v>4</v>
      </c>
      <c r="F21866" t="s">
        <v>7</v>
      </c>
      <c r="G21866" t="s">
        <v>8</v>
      </c>
      <c r="H21866" s="2">
        <v>42729</v>
      </c>
      <c r="I21866" s="2">
        <v>42731</v>
      </c>
      <c r="J21866" s="2">
        <v>42733</v>
      </c>
      <c r="K21866">
        <f t="shared" si="2728"/>
        <v>2</v>
      </c>
      <c r="L21866" t="str">
        <f t="shared" si="2729"/>
        <v>Tuesday</v>
      </c>
      <c r="M21866" t="str">
        <f t="shared" si="2730"/>
        <v>Thursday</v>
      </c>
      <c r="N21866" s="5">
        <f t="shared" si="2731"/>
        <v>179.04</v>
      </c>
      <c r="O21866">
        <f t="shared" si="2732"/>
        <v>2</v>
      </c>
      <c r="P21866">
        <f t="shared" si="2733"/>
        <v>348</v>
      </c>
      <c r="Q21866" s="6">
        <f t="shared" si="2734"/>
        <v>89.52</v>
      </c>
      <c r="R21866">
        <f t="shared" si="2735"/>
        <v>58988.060000000209</v>
      </c>
    </row>
    <row r="21867" spans="1:18" x14ac:dyDescent="0.35">
      <c r="A21867">
        <v>21866</v>
      </c>
      <c r="B21867" s="4">
        <v>86.48</v>
      </c>
      <c r="C21867" s="1">
        <v>21308</v>
      </c>
      <c r="D21867" s="1">
        <v>9395</v>
      </c>
      <c r="E21867">
        <v>4</v>
      </c>
      <c r="F21867" t="s">
        <v>7</v>
      </c>
      <c r="G21867" t="s">
        <v>9</v>
      </c>
      <c r="H21867" s="2">
        <v>42729</v>
      </c>
      <c r="I21867" s="2">
        <v>42730</v>
      </c>
      <c r="J21867" s="2">
        <v>42731</v>
      </c>
      <c r="K21867">
        <f t="shared" si="2728"/>
        <v>1</v>
      </c>
      <c r="L21867" t="str">
        <f t="shared" si="2729"/>
        <v>Monday</v>
      </c>
      <c r="M21867" t="str">
        <f t="shared" si="2730"/>
        <v>Tuesday</v>
      </c>
      <c r="N21867" s="5">
        <f t="shared" si="2731"/>
        <v>86.48</v>
      </c>
      <c r="O21867">
        <f t="shared" si="2732"/>
        <v>1</v>
      </c>
      <c r="P21867">
        <f t="shared" si="2733"/>
        <v>198</v>
      </c>
      <c r="Q21867" s="6">
        <f t="shared" si="2734"/>
        <v>86.48</v>
      </c>
      <c r="R21867">
        <f t="shared" si="2735"/>
        <v>32150.78000000021</v>
      </c>
    </row>
    <row r="21868" spans="1:18" x14ac:dyDescent="0.35">
      <c r="A21868">
        <v>915</v>
      </c>
      <c r="B21868" s="4">
        <v>115.98</v>
      </c>
      <c r="C21868" s="1">
        <v>21272</v>
      </c>
      <c r="D21868" s="1">
        <v>9395</v>
      </c>
      <c r="E21868">
        <v>4</v>
      </c>
      <c r="F21868" t="s">
        <v>7</v>
      </c>
      <c r="G21868" t="s">
        <v>9</v>
      </c>
      <c r="H21868" s="2">
        <v>42627</v>
      </c>
      <c r="I21868" s="2">
        <v>42645</v>
      </c>
      <c r="J21868" s="2">
        <v>42647</v>
      </c>
      <c r="K21868">
        <f t="shared" si="2728"/>
        <v>2</v>
      </c>
      <c r="L21868" t="str">
        <f t="shared" si="2729"/>
        <v>Sunday</v>
      </c>
      <c r="M21868" t="str">
        <f t="shared" si="2730"/>
        <v>Tuesday</v>
      </c>
      <c r="N21868" s="5">
        <f t="shared" si="2731"/>
        <v>231.96</v>
      </c>
      <c r="O21868">
        <f t="shared" si="2732"/>
        <v>18</v>
      </c>
      <c r="P21868">
        <f t="shared" si="2733"/>
        <v>1314</v>
      </c>
      <c r="Q21868" s="6">
        <f t="shared" si="2734"/>
        <v>115.98</v>
      </c>
      <c r="R21868">
        <f t="shared" si="2735"/>
        <v>275049.53500000032</v>
      </c>
    </row>
    <row r="21869" spans="1:18" x14ac:dyDescent="0.35">
      <c r="A21869">
        <v>21868</v>
      </c>
      <c r="B21869" s="4">
        <v>113.36</v>
      </c>
      <c r="C21869" s="1">
        <v>298446</v>
      </c>
      <c r="D21869" s="1">
        <v>9395</v>
      </c>
      <c r="E21869">
        <v>4</v>
      </c>
      <c r="F21869" t="s">
        <v>7</v>
      </c>
      <c r="G21869" t="s">
        <v>9</v>
      </c>
      <c r="H21869" s="2">
        <v>42729</v>
      </c>
      <c r="I21869" s="2">
        <v>42732</v>
      </c>
      <c r="J21869" s="2">
        <v>42733</v>
      </c>
      <c r="K21869">
        <f t="shared" si="2728"/>
        <v>1</v>
      </c>
      <c r="L21869" t="str">
        <f t="shared" si="2729"/>
        <v>Wednesday</v>
      </c>
      <c r="M21869" t="str">
        <f t="shared" si="2730"/>
        <v>Thursday</v>
      </c>
      <c r="N21869" s="5">
        <f t="shared" si="2731"/>
        <v>113.36</v>
      </c>
      <c r="O21869">
        <f t="shared" si="2732"/>
        <v>3</v>
      </c>
      <c r="P21869">
        <f t="shared" si="2733"/>
        <v>241</v>
      </c>
      <c r="Q21869" s="6">
        <f t="shared" si="2734"/>
        <v>113.36</v>
      </c>
      <c r="R21869">
        <f t="shared" si="2735"/>
        <v>53391.649999999769</v>
      </c>
    </row>
    <row r="21870" spans="1:18" x14ac:dyDescent="0.35">
      <c r="A21870">
        <v>21869</v>
      </c>
      <c r="B21870" s="4">
        <v>93.1</v>
      </c>
      <c r="C21870" s="1">
        <v>2278874</v>
      </c>
      <c r="D21870" s="1">
        <v>9395</v>
      </c>
      <c r="E21870">
        <v>4</v>
      </c>
      <c r="F21870" t="s">
        <v>7</v>
      </c>
      <c r="G21870" t="s">
        <v>8</v>
      </c>
      <c r="H21870" s="2">
        <v>42729</v>
      </c>
      <c r="I21870" s="2">
        <v>42732</v>
      </c>
      <c r="J21870" s="2">
        <v>42734</v>
      </c>
      <c r="K21870">
        <f t="shared" si="2728"/>
        <v>2</v>
      </c>
      <c r="L21870" t="str">
        <f t="shared" si="2729"/>
        <v>Wednesday</v>
      </c>
      <c r="M21870" t="str">
        <f t="shared" si="2730"/>
        <v>Friday</v>
      </c>
      <c r="N21870" s="5">
        <f t="shared" si="2731"/>
        <v>186.2</v>
      </c>
      <c r="O21870">
        <f t="shared" si="2732"/>
        <v>3</v>
      </c>
      <c r="P21870">
        <f t="shared" si="2733"/>
        <v>348</v>
      </c>
      <c r="Q21870" s="6">
        <f t="shared" si="2734"/>
        <v>93.1</v>
      </c>
      <c r="R21870">
        <f t="shared" si="2735"/>
        <v>58988.060000000209</v>
      </c>
    </row>
    <row r="21871" spans="1:18" x14ac:dyDescent="0.35">
      <c r="A21871">
        <v>21870</v>
      </c>
      <c r="B21871" s="4">
        <v>48.2</v>
      </c>
      <c r="C21871" s="1">
        <v>197996</v>
      </c>
      <c r="D21871" s="1">
        <v>9395</v>
      </c>
      <c r="E21871">
        <v>3.5</v>
      </c>
      <c r="F21871" t="s">
        <v>7</v>
      </c>
      <c r="G21871" t="s">
        <v>9</v>
      </c>
      <c r="H21871" s="2">
        <v>42729</v>
      </c>
      <c r="I21871" s="2">
        <v>42732</v>
      </c>
      <c r="J21871" s="2">
        <v>42733</v>
      </c>
      <c r="K21871">
        <f t="shared" si="2728"/>
        <v>1</v>
      </c>
      <c r="L21871" t="str">
        <f t="shared" si="2729"/>
        <v>Wednesday</v>
      </c>
      <c r="M21871" t="str">
        <f t="shared" si="2730"/>
        <v>Thursday</v>
      </c>
      <c r="N21871" s="5">
        <f t="shared" si="2731"/>
        <v>48.2</v>
      </c>
      <c r="O21871">
        <f t="shared" si="2732"/>
        <v>3</v>
      </c>
      <c r="P21871">
        <f t="shared" si="2733"/>
        <v>2679</v>
      </c>
      <c r="Q21871" s="6">
        <f t="shared" si="2734"/>
        <v>48.2</v>
      </c>
      <c r="R21871">
        <f t="shared" si="2735"/>
        <v>129960.21999999994</v>
      </c>
    </row>
    <row r="21872" spans="1:18" x14ac:dyDescent="0.35">
      <c r="A21872">
        <v>21871</v>
      </c>
      <c r="B21872" s="4">
        <v>115.1</v>
      </c>
      <c r="C21872" s="1">
        <v>298446</v>
      </c>
      <c r="D21872" s="1">
        <v>9395</v>
      </c>
      <c r="E21872">
        <v>4</v>
      </c>
      <c r="F21872" t="s">
        <v>7</v>
      </c>
      <c r="G21872" t="s">
        <v>9</v>
      </c>
      <c r="H21872" s="2">
        <v>42729</v>
      </c>
      <c r="I21872" s="2">
        <v>42730</v>
      </c>
      <c r="J21872" s="2">
        <v>42733</v>
      </c>
      <c r="K21872">
        <f t="shared" si="2728"/>
        <v>3</v>
      </c>
      <c r="L21872" t="str">
        <f t="shared" si="2729"/>
        <v>Monday</v>
      </c>
      <c r="M21872" t="str">
        <f t="shared" si="2730"/>
        <v>Thursday</v>
      </c>
      <c r="N21872" s="5">
        <f t="shared" si="2731"/>
        <v>345.29999999999995</v>
      </c>
      <c r="O21872">
        <f t="shared" si="2732"/>
        <v>1</v>
      </c>
      <c r="P21872">
        <f t="shared" si="2733"/>
        <v>241</v>
      </c>
      <c r="Q21872" s="6">
        <f t="shared" si="2734"/>
        <v>115.1</v>
      </c>
      <c r="R21872">
        <f t="shared" si="2735"/>
        <v>53391.649999999769</v>
      </c>
    </row>
    <row r="21873" spans="1:18" x14ac:dyDescent="0.35">
      <c r="A21873">
        <v>21872</v>
      </c>
      <c r="B21873" s="4">
        <v>43.56</v>
      </c>
      <c r="C21873" s="1">
        <v>596878</v>
      </c>
      <c r="D21873" s="1">
        <v>9395</v>
      </c>
      <c r="E21873">
        <v>3.5</v>
      </c>
      <c r="F21873" t="s">
        <v>7</v>
      </c>
      <c r="G21873" t="s">
        <v>8</v>
      </c>
      <c r="H21873" s="2">
        <v>42729</v>
      </c>
      <c r="I21873" s="2">
        <v>42734</v>
      </c>
      <c r="J21873" s="2">
        <v>42737</v>
      </c>
      <c r="K21873">
        <f t="shared" si="2728"/>
        <v>3</v>
      </c>
      <c r="L21873" t="str">
        <f t="shared" si="2729"/>
        <v>Friday</v>
      </c>
      <c r="M21873" t="str">
        <f t="shared" si="2730"/>
        <v>Monday</v>
      </c>
      <c r="N21873" s="5">
        <f t="shared" si="2731"/>
        <v>130.68</v>
      </c>
      <c r="O21873">
        <f t="shared" si="2732"/>
        <v>5</v>
      </c>
      <c r="P21873">
        <f t="shared" si="2733"/>
        <v>142</v>
      </c>
      <c r="Q21873" s="6">
        <f t="shared" si="2734"/>
        <v>43.56</v>
      </c>
      <c r="R21873">
        <f t="shared" si="2735"/>
        <v>11989.609999999404</v>
      </c>
    </row>
    <row r="21874" spans="1:18" x14ac:dyDescent="0.35">
      <c r="A21874">
        <v>21873</v>
      </c>
      <c r="B21874" s="4">
        <v>63.48</v>
      </c>
      <c r="C21874" s="1">
        <v>581660</v>
      </c>
      <c r="D21874" s="1">
        <v>9395</v>
      </c>
      <c r="E21874">
        <v>3</v>
      </c>
      <c r="F21874" t="s">
        <v>7</v>
      </c>
      <c r="G21874" t="s">
        <v>9</v>
      </c>
      <c r="H21874" s="2">
        <v>42729</v>
      </c>
      <c r="I21874" s="2">
        <v>42733</v>
      </c>
      <c r="J21874" s="2">
        <v>42734</v>
      </c>
      <c r="K21874">
        <f t="shared" si="2728"/>
        <v>1</v>
      </c>
      <c r="L21874" t="str">
        <f t="shared" si="2729"/>
        <v>Thursday</v>
      </c>
      <c r="M21874" t="str">
        <f t="shared" si="2730"/>
        <v>Friday</v>
      </c>
      <c r="N21874" s="5">
        <f t="shared" si="2731"/>
        <v>63.48</v>
      </c>
      <c r="O21874">
        <f t="shared" si="2732"/>
        <v>4</v>
      </c>
      <c r="P21874">
        <f t="shared" si="2733"/>
        <v>186</v>
      </c>
      <c r="Q21874" s="6">
        <f t="shared" si="2734"/>
        <v>63.48</v>
      </c>
      <c r="R21874">
        <f t="shared" si="2735"/>
        <v>28047.599999999999</v>
      </c>
    </row>
    <row r="21875" spans="1:18" x14ac:dyDescent="0.35">
      <c r="A21875">
        <v>21874</v>
      </c>
      <c r="B21875" s="4">
        <v>102.86</v>
      </c>
      <c r="C21875" s="1">
        <v>581660</v>
      </c>
      <c r="D21875" s="1">
        <v>9395</v>
      </c>
      <c r="E21875">
        <v>3</v>
      </c>
      <c r="F21875" t="s">
        <v>7</v>
      </c>
      <c r="G21875" t="s">
        <v>9</v>
      </c>
      <c r="H21875" s="2">
        <v>42729</v>
      </c>
      <c r="I21875" s="2">
        <v>42734</v>
      </c>
      <c r="J21875" s="2">
        <v>42735</v>
      </c>
      <c r="K21875">
        <f t="shared" si="2728"/>
        <v>1</v>
      </c>
      <c r="L21875" t="str">
        <f t="shared" si="2729"/>
        <v>Friday</v>
      </c>
      <c r="M21875" t="str">
        <f t="shared" si="2730"/>
        <v>Saturday</v>
      </c>
      <c r="N21875" s="5">
        <f t="shared" si="2731"/>
        <v>102.86</v>
      </c>
      <c r="O21875">
        <f t="shared" si="2732"/>
        <v>5</v>
      </c>
      <c r="P21875">
        <f t="shared" si="2733"/>
        <v>186</v>
      </c>
      <c r="Q21875" s="6">
        <f t="shared" si="2734"/>
        <v>102.86</v>
      </c>
      <c r="R21875">
        <f t="shared" si="2735"/>
        <v>28047.599999999999</v>
      </c>
    </row>
    <row r="21876" spans="1:18" x14ac:dyDescent="0.35">
      <c r="A21876">
        <v>21875</v>
      </c>
      <c r="B21876" s="4">
        <v>371.96</v>
      </c>
      <c r="C21876" s="1">
        <v>180052</v>
      </c>
      <c r="D21876" s="1">
        <v>9395</v>
      </c>
      <c r="E21876">
        <v>5</v>
      </c>
      <c r="F21876" t="s">
        <v>7</v>
      </c>
      <c r="G21876" t="s">
        <v>8</v>
      </c>
      <c r="H21876" s="2">
        <v>42729</v>
      </c>
      <c r="I21876" s="2">
        <v>42729</v>
      </c>
      <c r="J21876" s="2">
        <v>42730</v>
      </c>
      <c r="K21876">
        <f t="shared" si="2728"/>
        <v>1</v>
      </c>
      <c r="L21876" t="str">
        <f t="shared" si="2729"/>
        <v>Sunday</v>
      </c>
      <c r="M21876" t="str">
        <f t="shared" si="2730"/>
        <v>Monday</v>
      </c>
      <c r="N21876" s="5">
        <f t="shared" si="2731"/>
        <v>371.96</v>
      </c>
      <c r="O21876">
        <f t="shared" si="2732"/>
        <v>0</v>
      </c>
      <c r="P21876">
        <f t="shared" si="2733"/>
        <v>125</v>
      </c>
      <c r="Q21876" s="6">
        <f t="shared" si="2734"/>
        <v>371.96</v>
      </c>
      <c r="R21876">
        <f t="shared" si="2735"/>
        <v>56407.35200000021</v>
      </c>
    </row>
    <row r="21877" spans="1:18" x14ac:dyDescent="0.35">
      <c r="A21877">
        <v>21876</v>
      </c>
      <c r="B21877" s="4">
        <v>89.58</v>
      </c>
      <c r="C21877" s="1">
        <v>1246920</v>
      </c>
      <c r="D21877" s="1">
        <v>9395</v>
      </c>
      <c r="E21877">
        <v>4</v>
      </c>
      <c r="F21877" t="s">
        <v>7</v>
      </c>
      <c r="G21877" t="s">
        <v>9</v>
      </c>
      <c r="H21877" s="2">
        <v>42729</v>
      </c>
      <c r="I21877" s="2">
        <v>42731</v>
      </c>
      <c r="J21877" s="2">
        <v>42732</v>
      </c>
      <c r="K21877">
        <f t="shared" si="2728"/>
        <v>1</v>
      </c>
      <c r="L21877" t="str">
        <f t="shared" si="2729"/>
        <v>Tuesday</v>
      </c>
      <c r="M21877" t="str">
        <f t="shared" si="2730"/>
        <v>Wednesday</v>
      </c>
      <c r="N21877" s="5">
        <f t="shared" si="2731"/>
        <v>89.58</v>
      </c>
      <c r="O21877">
        <f t="shared" si="2732"/>
        <v>2</v>
      </c>
      <c r="P21877">
        <f t="shared" si="2733"/>
        <v>77</v>
      </c>
      <c r="Q21877" s="6">
        <f t="shared" si="2734"/>
        <v>89.58</v>
      </c>
      <c r="R21877">
        <f t="shared" si="2735"/>
        <v>13520.0700000001</v>
      </c>
    </row>
    <row r="21878" spans="1:18" x14ac:dyDescent="0.35">
      <c r="A21878">
        <v>21877</v>
      </c>
      <c r="B21878" s="4">
        <v>167.48</v>
      </c>
      <c r="C21878" s="1">
        <v>1861318</v>
      </c>
      <c r="D21878" s="1">
        <v>9395</v>
      </c>
      <c r="E21878">
        <v>5</v>
      </c>
      <c r="F21878" t="s">
        <v>7</v>
      </c>
      <c r="G21878" t="s">
        <v>9</v>
      </c>
      <c r="H21878" s="2">
        <v>42729</v>
      </c>
      <c r="I21878" s="2">
        <v>42730</v>
      </c>
      <c r="J21878" s="2">
        <v>42731</v>
      </c>
      <c r="K21878">
        <f t="shared" si="2728"/>
        <v>1</v>
      </c>
      <c r="L21878" t="str">
        <f t="shared" si="2729"/>
        <v>Monday</v>
      </c>
      <c r="M21878" t="str">
        <f t="shared" si="2730"/>
        <v>Tuesday</v>
      </c>
      <c r="N21878" s="5">
        <f t="shared" si="2731"/>
        <v>167.48</v>
      </c>
      <c r="O21878">
        <f t="shared" si="2732"/>
        <v>1</v>
      </c>
      <c r="P21878">
        <f t="shared" si="2733"/>
        <v>512</v>
      </c>
      <c r="Q21878" s="6">
        <f t="shared" si="2734"/>
        <v>167.48</v>
      </c>
      <c r="R21878">
        <f t="shared" si="2735"/>
        <v>147107.77999999968</v>
      </c>
    </row>
    <row r="21879" spans="1:18" x14ac:dyDescent="0.35">
      <c r="A21879">
        <v>21878</v>
      </c>
      <c r="B21879" s="7">
        <v>94.52</v>
      </c>
      <c r="C21879" s="1">
        <v>297388</v>
      </c>
      <c r="D21879" s="1">
        <v>9395</v>
      </c>
      <c r="E21879">
        <v>2.5</v>
      </c>
      <c r="F21879" t="s">
        <v>7</v>
      </c>
      <c r="G21879" t="s">
        <v>9</v>
      </c>
      <c r="H21879" s="2">
        <v>42729</v>
      </c>
      <c r="I21879" s="2">
        <v>42734</v>
      </c>
      <c r="J21879" s="2">
        <v>42735</v>
      </c>
      <c r="K21879">
        <f t="shared" si="2728"/>
        <v>1</v>
      </c>
      <c r="L21879" t="str">
        <f t="shared" si="2729"/>
        <v>Friday</v>
      </c>
      <c r="M21879" t="str">
        <f t="shared" si="2730"/>
        <v>Saturday</v>
      </c>
      <c r="N21879" s="5">
        <f t="shared" si="2731"/>
        <v>94.52</v>
      </c>
      <c r="O21879">
        <f t="shared" si="2732"/>
        <v>5</v>
      </c>
      <c r="P21879">
        <f t="shared" si="2733"/>
        <v>865</v>
      </c>
      <c r="Q21879" s="6">
        <f t="shared" si="2734"/>
        <v>94.52</v>
      </c>
      <c r="R21879">
        <f t="shared" si="2735"/>
        <v>115774.32666666621</v>
      </c>
    </row>
    <row r="21880" spans="1:18" x14ac:dyDescent="0.35">
      <c r="A21880">
        <v>21879</v>
      </c>
      <c r="B21880" s="4">
        <v>19.34</v>
      </c>
      <c r="C21880" s="1">
        <v>2356648</v>
      </c>
      <c r="D21880" s="1">
        <v>9395</v>
      </c>
      <c r="E21880">
        <v>3</v>
      </c>
      <c r="F21880" t="s">
        <v>11</v>
      </c>
      <c r="G21880" t="s">
        <v>9</v>
      </c>
      <c r="H21880" s="2">
        <v>42729</v>
      </c>
      <c r="I21880" s="2">
        <v>42731</v>
      </c>
      <c r="J21880" s="2">
        <v>42734</v>
      </c>
      <c r="K21880">
        <f t="shared" si="2728"/>
        <v>3</v>
      </c>
      <c r="L21880" t="str">
        <f t="shared" si="2729"/>
        <v>Tuesday</v>
      </c>
      <c r="M21880" t="str">
        <f t="shared" si="2730"/>
        <v>Friday</v>
      </c>
      <c r="N21880" s="5">
        <f t="shared" si="2731"/>
        <v>58.019999999999996</v>
      </c>
      <c r="O21880">
        <f t="shared" si="2732"/>
        <v>2</v>
      </c>
      <c r="P21880">
        <f t="shared" si="2733"/>
        <v>50</v>
      </c>
      <c r="Q21880" s="6">
        <f t="shared" si="2734"/>
        <v>19.34</v>
      </c>
      <c r="R21880">
        <f t="shared" si="2735"/>
        <v>2061.9999999998008</v>
      </c>
    </row>
    <row r="21881" spans="1:18" x14ac:dyDescent="0.35">
      <c r="A21881">
        <v>21880</v>
      </c>
      <c r="B21881" s="4">
        <v>47.6</v>
      </c>
      <c r="C21881" s="1">
        <v>2325228</v>
      </c>
      <c r="D21881" s="1">
        <v>9395</v>
      </c>
      <c r="E21881">
        <v>2</v>
      </c>
      <c r="F21881" t="s">
        <v>10</v>
      </c>
      <c r="G21881" t="s">
        <v>9</v>
      </c>
      <c r="H21881" s="2">
        <v>42729</v>
      </c>
      <c r="I21881" s="2">
        <v>42730</v>
      </c>
      <c r="J21881" s="2">
        <v>42732</v>
      </c>
      <c r="K21881">
        <f t="shared" si="2728"/>
        <v>2</v>
      </c>
      <c r="L21881" t="str">
        <f t="shared" si="2729"/>
        <v>Monday</v>
      </c>
      <c r="M21881" t="str">
        <f t="shared" si="2730"/>
        <v>Wednesday</v>
      </c>
      <c r="N21881" s="5">
        <f t="shared" si="2731"/>
        <v>95.2</v>
      </c>
      <c r="O21881">
        <f t="shared" si="2732"/>
        <v>1</v>
      </c>
      <c r="P21881">
        <f t="shared" si="2733"/>
        <v>105</v>
      </c>
      <c r="Q21881" s="6">
        <f t="shared" si="2734"/>
        <v>47.6</v>
      </c>
      <c r="R21881">
        <f t="shared" si="2735"/>
        <v>7274.2000000000971</v>
      </c>
    </row>
    <row r="21882" spans="1:18" x14ac:dyDescent="0.35">
      <c r="A21882">
        <v>21881</v>
      </c>
      <c r="B21882" s="4">
        <v>229.31333333329999</v>
      </c>
      <c r="C21882" s="1">
        <v>2313076</v>
      </c>
      <c r="D21882" s="1">
        <v>9395</v>
      </c>
      <c r="E21882">
        <v>5</v>
      </c>
      <c r="F21882" t="s">
        <v>7</v>
      </c>
      <c r="G21882" t="s">
        <v>8</v>
      </c>
      <c r="H21882" s="2">
        <v>42730</v>
      </c>
      <c r="I21882" s="2">
        <v>42731</v>
      </c>
      <c r="J21882" s="2">
        <v>42734</v>
      </c>
      <c r="K21882">
        <f t="shared" si="2728"/>
        <v>3</v>
      </c>
      <c r="L21882" t="str">
        <f t="shared" si="2729"/>
        <v>Tuesday</v>
      </c>
      <c r="M21882" t="str">
        <f t="shared" si="2730"/>
        <v>Friday</v>
      </c>
      <c r="N21882" s="5">
        <f t="shared" si="2731"/>
        <v>687.93999999990001</v>
      </c>
      <c r="O21882">
        <f t="shared" si="2732"/>
        <v>1</v>
      </c>
      <c r="P21882">
        <f t="shared" si="2733"/>
        <v>411</v>
      </c>
      <c r="Q21882" s="6">
        <f t="shared" si="2734"/>
        <v>229.31333333329999</v>
      </c>
      <c r="R21882">
        <f t="shared" si="2735"/>
        <v>175216.85599999968</v>
      </c>
    </row>
    <row r="21883" spans="1:18" x14ac:dyDescent="0.35">
      <c r="A21883">
        <v>21882</v>
      </c>
      <c r="B21883" s="4">
        <v>62.666666666700003</v>
      </c>
      <c r="C21883" s="1">
        <v>924698</v>
      </c>
      <c r="D21883" s="1">
        <v>9395</v>
      </c>
      <c r="E21883">
        <v>3</v>
      </c>
      <c r="F21883" t="s">
        <v>7</v>
      </c>
      <c r="G21883" t="s">
        <v>9</v>
      </c>
      <c r="H21883" s="2">
        <v>42730</v>
      </c>
      <c r="I21883" s="2">
        <v>42730</v>
      </c>
      <c r="J21883" s="2">
        <v>42733</v>
      </c>
      <c r="K21883">
        <f t="shared" ref="K21883:K21946" si="2736">J21883-I21883</f>
        <v>3</v>
      </c>
      <c r="L21883" t="str">
        <f t="shared" ref="L21883:L21946" si="2737">TEXT(I21883,"dddd")</f>
        <v>Monday</v>
      </c>
      <c r="M21883" t="str">
        <f t="shared" ref="M21883:M21946" si="2738">TEXT(J21883,"dddd")</f>
        <v>Thursday</v>
      </c>
      <c r="N21883" s="5">
        <f t="shared" ref="N21883:N21946" si="2739">B21883*K21883</f>
        <v>188.00000000010002</v>
      </c>
      <c r="O21883">
        <f t="shared" ref="O21883:O21946" si="2740">I21883-H21883</f>
        <v>0</v>
      </c>
      <c r="P21883">
        <f t="shared" ref="P21883:P21946" si="2741">COUNTIF($C:$C,C21883)</f>
        <v>147</v>
      </c>
      <c r="Q21883" s="6">
        <f t="shared" ref="Q21883:Q21946" si="2742">B21883</f>
        <v>62.666666666700003</v>
      </c>
      <c r="R21883">
        <f t="shared" ref="R21883:R21946" si="2743">SUMIF($C:$C,C21883,$N:$N)</f>
        <v>13951.420000000006</v>
      </c>
    </row>
    <row r="21884" spans="1:18" x14ac:dyDescent="0.35">
      <c r="A21884">
        <v>21883</v>
      </c>
      <c r="B21884" s="4">
        <v>47.58</v>
      </c>
      <c r="C21884" s="1">
        <v>596878</v>
      </c>
      <c r="D21884" s="1">
        <v>9395</v>
      </c>
      <c r="E21884">
        <v>3.5</v>
      </c>
      <c r="F21884" t="s">
        <v>7</v>
      </c>
      <c r="G21884" t="s">
        <v>8</v>
      </c>
      <c r="H21884" s="2">
        <v>42730</v>
      </c>
      <c r="I21884" s="2">
        <v>42732</v>
      </c>
      <c r="J21884" s="2">
        <v>42733</v>
      </c>
      <c r="K21884">
        <f t="shared" si="2736"/>
        <v>1</v>
      </c>
      <c r="L21884" t="str">
        <f t="shared" si="2737"/>
        <v>Wednesday</v>
      </c>
      <c r="M21884" t="str">
        <f t="shared" si="2738"/>
        <v>Thursday</v>
      </c>
      <c r="N21884" s="5">
        <f t="shared" si="2739"/>
        <v>47.58</v>
      </c>
      <c r="O21884">
        <f t="shared" si="2740"/>
        <v>2</v>
      </c>
      <c r="P21884">
        <f t="shared" si="2741"/>
        <v>142</v>
      </c>
      <c r="Q21884" s="6">
        <f t="shared" si="2742"/>
        <v>47.58</v>
      </c>
      <c r="R21884">
        <f t="shared" si="2743"/>
        <v>11989.609999999404</v>
      </c>
    </row>
    <row r="21885" spans="1:18" x14ac:dyDescent="0.35">
      <c r="A21885">
        <v>21884</v>
      </c>
      <c r="B21885" s="4">
        <v>178</v>
      </c>
      <c r="C21885" s="1">
        <v>141282</v>
      </c>
      <c r="D21885" s="1">
        <v>9395</v>
      </c>
      <c r="E21885">
        <v>5</v>
      </c>
      <c r="F21885" t="s">
        <v>7</v>
      </c>
      <c r="G21885" t="s">
        <v>8</v>
      </c>
      <c r="H21885" s="2">
        <v>42730</v>
      </c>
      <c r="I21885" s="2">
        <v>42730</v>
      </c>
      <c r="J21885" s="2">
        <v>42731</v>
      </c>
      <c r="K21885">
        <f t="shared" si="2736"/>
        <v>1</v>
      </c>
      <c r="L21885" t="str">
        <f t="shared" si="2737"/>
        <v>Monday</v>
      </c>
      <c r="M21885" t="str">
        <f t="shared" si="2738"/>
        <v>Tuesday</v>
      </c>
      <c r="N21885" s="5">
        <f t="shared" si="2739"/>
        <v>178</v>
      </c>
      <c r="O21885">
        <f t="shared" si="2740"/>
        <v>0</v>
      </c>
      <c r="P21885">
        <f t="shared" si="2741"/>
        <v>340</v>
      </c>
      <c r="Q21885" s="6">
        <f t="shared" si="2742"/>
        <v>178</v>
      </c>
      <c r="R21885">
        <f t="shared" si="2743"/>
        <v>111540.96000000053</v>
      </c>
    </row>
    <row r="21886" spans="1:18" x14ac:dyDescent="0.35">
      <c r="A21886">
        <v>21885</v>
      </c>
      <c r="B21886" s="4">
        <v>72.12</v>
      </c>
      <c r="C21886" s="1">
        <v>323576</v>
      </c>
      <c r="D21886" s="1">
        <v>9395</v>
      </c>
      <c r="E21886">
        <v>4</v>
      </c>
      <c r="F21886" t="s">
        <v>7</v>
      </c>
      <c r="G21886" t="s">
        <v>8</v>
      </c>
      <c r="H21886" s="2">
        <v>42730</v>
      </c>
      <c r="I21886" s="2">
        <v>42730</v>
      </c>
      <c r="J21886" s="2">
        <v>42731</v>
      </c>
      <c r="K21886">
        <f t="shared" si="2736"/>
        <v>1</v>
      </c>
      <c r="L21886" t="str">
        <f t="shared" si="2737"/>
        <v>Monday</v>
      </c>
      <c r="M21886" t="str">
        <f t="shared" si="2738"/>
        <v>Tuesday</v>
      </c>
      <c r="N21886" s="5">
        <f t="shared" si="2739"/>
        <v>72.12</v>
      </c>
      <c r="O21886">
        <f t="shared" si="2740"/>
        <v>0</v>
      </c>
      <c r="P21886">
        <f t="shared" si="2741"/>
        <v>181</v>
      </c>
      <c r="Q21886" s="6">
        <f t="shared" si="2742"/>
        <v>72.12</v>
      </c>
      <c r="R21886">
        <f t="shared" si="2743"/>
        <v>24286.726666666989</v>
      </c>
    </row>
    <row r="21887" spans="1:18" x14ac:dyDescent="0.35">
      <c r="A21887">
        <v>21886</v>
      </c>
      <c r="B21887" s="4">
        <v>61.02</v>
      </c>
      <c r="C21887" s="1">
        <v>323576</v>
      </c>
      <c r="D21887" s="1">
        <v>9395</v>
      </c>
      <c r="E21887">
        <v>4</v>
      </c>
      <c r="F21887" t="s">
        <v>7</v>
      </c>
      <c r="G21887" t="s">
        <v>8</v>
      </c>
      <c r="H21887" s="2">
        <v>42730</v>
      </c>
      <c r="I21887" s="2">
        <v>42730</v>
      </c>
      <c r="J21887" s="2">
        <v>42731</v>
      </c>
      <c r="K21887">
        <f t="shared" si="2736"/>
        <v>1</v>
      </c>
      <c r="L21887" t="str">
        <f t="shared" si="2737"/>
        <v>Monday</v>
      </c>
      <c r="M21887" t="str">
        <f t="shared" si="2738"/>
        <v>Tuesday</v>
      </c>
      <c r="N21887" s="5">
        <f t="shared" si="2739"/>
        <v>61.02</v>
      </c>
      <c r="O21887">
        <f t="shared" si="2740"/>
        <v>0</v>
      </c>
      <c r="P21887">
        <f t="shared" si="2741"/>
        <v>181</v>
      </c>
      <c r="Q21887" s="6">
        <f t="shared" si="2742"/>
        <v>61.02</v>
      </c>
      <c r="R21887">
        <f t="shared" si="2743"/>
        <v>24286.726666666989</v>
      </c>
    </row>
    <row r="21888" spans="1:18" x14ac:dyDescent="0.35">
      <c r="A21888">
        <v>21887</v>
      </c>
      <c r="B21888" s="4">
        <v>81.3</v>
      </c>
      <c r="C21888" s="1">
        <v>298322</v>
      </c>
      <c r="D21888" s="1">
        <v>9395</v>
      </c>
      <c r="E21888">
        <v>3</v>
      </c>
      <c r="F21888" t="s">
        <v>7</v>
      </c>
      <c r="G21888" t="s">
        <v>9</v>
      </c>
      <c r="H21888" s="2">
        <v>42730</v>
      </c>
      <c r="I21888" s="2">
        <v>42731</v>
      </c>
      <c r="J21888" s="2">
        <v>42732</v>
      </c>
      <c r="K21888">
        <f t="shared" si="2736"/>
        <v>1</v>
      </c>
      <c r="L21888" t="str">
        <f t="shared" si="2737"/>
        <v>Tuesday</v>
      </c>
      <c r="M21888" t="str">
        <f t="shared" si="2738"/>
        <v>Wednesday</v>
      </c>
      <c r="N21888" s="5">
        <f t="shared" si="2739"/>
        <v>81.3</v>
      </c>
      <c r="O21888">
        <f t="shared" si="2740"/>
        <v>1</v>
      </c>
      <c r="P21888">
        <f t="shared" si="2741"/>
        <v>142</v>
      </c>
      <c r="Q21888" s="6">
        <f t="shared" si="2742"/>
        <v>81.3</v>
      </c>
      <c r="R21888">
        <f t="shared" si="2743"/>
        <v>23453.389999999898</v>
      </c>
    </row>
    <row r="21889" spans="1:18" x14ac:dyDescent="0.35">
      <c r="A21889">
        <v>21888</v>
      </c>
      <c r="B21889" s="4">
        <v>76.7</v>
      </c>
      <c r="C21889" s="1">
        <v>323576</v>
      </c>
      <c r="D21889" s="1">
        <v>9395</v>
      </c>
      <c r="E21889">
        <v>4</v>
      </c>
      <c r="F21889" t="s">
        <v>7</v>
      </c>
      <c r="G21889" t="s">
        <v>8</v>
      </c>
      <c r="H21889" s="2">
        <v>42730</v>
      </c>
      <c r="I21889" s="2">
        <v>42731</v>
      </c>
      <c r="J21889" s="2">
        <v>42732</v>
      </c>
      <c r="K21889">
        <f t="shared" si="2736"/>
        <v>1</v>
      </c>
      <c r="L21889" t="str">
        <f t="shared" si="2737"/>
        <v>Tuesday</v>
      </c>
      <c r="M21889" t="str">
        <f t="shared" si="2738"/>
        <v>Wednesday</v>
      </c>
      <c r="N21889" s="5">
        <f t="shared" si="2739"/>
        <v>76.7</v>
      </c>
      <c r="O21889">
        <f t="shared" si="2740"/>
        <v>1</v>
      </c>
      <c r="P21889">
        <f t="shared" si="2741"/>
        <v>181</v>
      </c>
      <c r="Q21889" s="6">
        <f t="shared" si="2742"/>
        <v>76.7</v>
      </c>
      <c r="R21889">
        <f t="shared" si="2743"/>
        <v>24286.726666666989</v>
      </c>
    </row>
    <row r="21890" spans="1:18" x14ac:dyDescent="0.35">
      <c r="A21890">
        <v>21889</v>
      </c>
      <c r="B21890" s="4">
        <v>129.02000000000001</v>
      </c>
      <c r="C21890" s="1">
        <v>1991354</v>
      </c>
      <c r="D21890" s="1">
        <v>9395</v>
      </c>
      <c r="E21890">
        <v>4</v>
      </c>
      <c r="F21890" t="s">
        <v>10</v>
      </c>
      <c r="G21890" t="s">
        <v>9</v>
      </c>
      <c r="H21890" s="2">
        <v>42730</v>
      </c>
      <c r="I21890" s="2">
        <v>42730</v>
      </c>
      <c r="J21890" s="2">
        <v>42731</v>
      </c>
      <c r="K21890">
        <f t="shared" si="2736"/>
        <v>1</v>
      </c>
      <c r="L21890" t="str">
        <f t="shared" si="2737"/>
        <v>Monday</v>
      </c>
      <c r="M21890" t="str">
        <f t="shared" si="2738"/>
        <v>Tuesday</v>
      </c>
      <c r="N21890" s="5">
        <f t="shared" si="2739"/>
        <v>129.02000000000001</v>
      </c>
      <c r="O21890">
        <f t="shared" si="2740"/>
        <v>0</v>
      </c>
      <c r="P21890">
        <f t="shared" si="2741"/>
        <v>307</v>
      </c>
      <c r="Q21890" s="6">
        <f t="shared" si="2742"/>
        <v>129.02000000000001</v>
      </c>
      <c r="R21890">
        <f t="shared" si="2743"/>
        <v>67663.796666666545</v>
      </c>
    </row>
    <row r="21891" spans="1:18" x14ac:dyDescent="0.35">
      <c r="A21891">
        <v>21890</v>
      </c>
      <c r="B21891" s="4">
        <v>67.78</v>
      </c>
      <c r="C21891" s="1">
        <v>475438</v>
      </c>
      <c r="D21891" s="1">
        <v>9395</v>
      </c>
      <c r="E21891">
        <v>3</v>
      </c>
      <c r="F21891" t="s">
        <v>7</v>
      </c>
      <c r="G21891" t="s">
        <v>9</v>
      </c>
      <c r="H21891" s="2">
        <v>42730</v>
      </c>
      <c r="I21891" s="2">
        <v>42735</v>
      </c>
      <c r="J21891" s="2">
        <v>42737</v>
      </c>
      <c r="K21891">
        <f t="shared" si="2736"/>
        <v>2</v>
      </c>
      <c r="L21891" t="str">
        <f t="shared" si="2737"/>
        <v>Saturday</v>
      </c>
      <c r="M21891" t="str">
        <f t="shared" si="2738"/>
        <v>Monday</v>
      </c>
      <c r="N21891" s="5">
        <f t="shared" si="2739"/>
        <v>135.56</v>
      </c>
      <c r="O21891">
        <f t="shared" si="2740"/>
        <v>5</v>
      </c>
      <c r="P21891">
        <f t="shared" si="2741"/>
        <v>144</v>
      </c>
      <c r="Q21891" s="6">
        <f t="shared" si="2742"/>
        <v>67.78</v>
      </c>
      <c r="R21891">
        <f t="shared" si="2743"/>
        <v>14268.750000000198</v>
      </c>
    </row>
    <row r="21892" spans="1:18" x14ac:dyDescent="0.35">
      <c r="A21892">
        <v>21891</v>
      </c>
      <c r="B21892" s="4">
        <v>45.14</v>
      </c>
      <c r="C21892" s="1">
        <v>2128534</v>
      </c>
      <c r="D21892" s="1">
        <v>9395</v>
      </c>
      <c r="E21892">
        <v>2</v>
      </c>
      <c r="F21892" t="s">
        <v>11</v>
      </c>
      <c r="G21892" t="s">
        <v>9</v>
      </c>
      <c r="H21892" s="2">
        <v>42730</v>
      </c>
      <c r="I21892" s="2">
        <v>42730</v>
      </c>
      <c r="J21892" s="2">
        <v>42731</v>
      </c>
      <c r="K21892">
        <f t="shared" si="2736"/>
        <v>1</v>
      </c>
      <c r="L21892" t="str">
        <f t="shared" si="2737"/>
        <v>Monday</v>
      </c>
      <c r="M21892" t="str">
        <f t="shared" si="2738"/>
        <v>Tuesday</v>
      </c>
      <c r="N21892" s="5">
        <f t="shared" si="2739"/>
        <v>45.14</v>
      </c>
      <c r="O21892">
        <f t="shared" si="2740"/>
        <v>0</v>
      </c>
      <c r="P21892">
        <f t="shared" si="2741"/>
        <v>33</v>
      </c>
      <c r="Q21892" s="6">
        <f t="shared" si="2742"/>
        <v>45.14</v>
      </c>
      <c r="R21892">
        <f t="shared" si="2743"/>
        <v>1161.1599999999999</v>
      </c>
    </row>
    <row r="21893" spans="1:18" x14ac:dyDescent="0.35">
      <c r="A21893">
        <v>21892</v>
      </c>
      <c r="B21893" s="4">
        <v>37.200000000000003</v>
      </c>
      <c r="C21893" s="1">
        <v>197996</v>
      </c>
      <c r="D21893" s="1">
        <v>9395</v>
      </c>
      <c r="E21893">
        <v>3.5</v>
      </c>
      <c r="F21893" t="s">
        <v>7</v>
      </c>
      <c r="G21893" t="s">
        <v>9</v>
      </c>
      <c r="H21893" s="2">
        <v>42730</v>
      </c>
      <c r="I21893" s="2">
        <v>42733</v>
      </c>
      <c r="J21893" s="2">
        <v>42734</v>
      </c>
      <c r="K21893">
        <f t="shared" si="2736"/>
        <v>1</v>
      </c>
      <c r="L21893" t="str">
        <f t="shared" si="2737"/>
        <v>Thursday</v>
      </c>
      <c r="M21893" t="str">
        <f t="shared" si="2738"/>
        <v>Friday</v>
      </c>
      <c r="N21893" s="5">
        <f t="shared" si="2739"/>
        <v>37.200000000000003</v>
      </c>
      <c r="O21893">
        <f t="shared" si="2740"/>
        <v>3</v>
      </c>
      <c r="P21893">
        <f t="shared" si="2741"/>
        <v>2679</v>
      </c>
      <c r="Q21893" s="6">
        <f t="shared" si="2742"/>
        <v>37.200000000000003</v>
      </c>
      <c r="R21893">
        <f t="shared" si="2743"/>
        <v>129960.21999999994</v>
      </c>
    </row>
    <row r="21894" spans="1:18" x14ac:dyDescent="0.35">
      <c r="A21894">
        <v>21893</v>
      </c>
      <c r="B21894" s="4">
        <v>62</v>
      </c>
      <c r="C21894" s="1">
        <v>2300748</v>
      </c>
      <c r="D21894" s="1">
        <v>9395</v>
      </c>
      <c r="E21894">
        <v>2</v>
      </c>
      <c r="F21894" t="s">
        <v>10</v>
      </c>
      <c r="G21894" t="s">
        <v>9</v>
      </c>
      <c r="H21894" s="2">
        <v>42730</v>
      </c>
      <c r="I21894" s="2">
        <v>42734</v>
      </c>
      <c r="J21894" s="2">
        <v>42735</v>
      </c>
      <c r="K21894">
        <f t="shared" si="2736"/>
        <v>1</v>
      </c>
      <c r="L21894" t="str">
        <f t="shared" si="2737"/>
        <v>Friday</v>
      </c>
      <c r="M21894" t="str">
        <f t="shared" si="2738"/>
        <v>Saturday</v>
      </c>
      <c r="N21894" s="5">
        <f t="shared" si="2739"/>
        <v>62</v>
      </c>
      <c r="O21894">
        <f t="shared" si="2740"/>
        <v>4</v>
      </c>
      <c r="P21894">
        <f t="shared" si="2741"/>
        <v>20</v>
      </c>
      <c r="Q21894" s="6">
        <f t="shared" si="2742"/>
        <v>62</v>
      </c>
      <c r="R21894">
        <f t="shared" si="2743"/>
        <v>1486.8</v>
      </c>
    </row>
    <row r="21895" spans="1:18" x14ac:dyDescent="0.35">
      <c r="A21895">
        <v>21894</v>
      </c>
      <c r="B21895" s="4">
        <v>190.16</v>
      </c>
      <c r="C21895" s="1">
        <v>21286</v>
      </c>
      <c r="D21895" s="1">
        <v>9395</v>
      </c>
      <c r="E21895">
        <v>4</v>
      </c>
      <c r="F21895" t="s">
        <v>7</v>
      </c>
      <c r="G21895" t="s">
        <v>9</v>
      </c>
      <c r="H21895" s="2">
        <v>42730</v>
      </c>
      <c r="I21895" s="2">
        <v>42735</v>
      </c>
      <c r="J21895" s="2">
        <v>42737</v>
      </c>
      <c r="K21895">
        <f t="shared" si="2736"/>
        <v>2</v>
      </c>
      <c r="L21895" t="str">
        <f t="shared" si="2737"/>
        <v>Saturday</v>
      </c>
      <c r="M21895" t="str">
        <f t="shared" si="2738"/>
        <v>Monday</v>
      </c>
      <c r="N21895" s="5">
        <f t="shared" si="2739"/>
        <v>380.32</v>
      </c>
      <c r="O21895">
        <f t="shared" si="2740"/>
        <v>5</v>
      </c>
      <c r="P21895">
        <f t="shared" si="2741"/>
        <v>56</v>
      </c>
      <c r="Q21895" s="6">
        <f t="shared" si="2742"/>
        <v>190.16</v>
      </c>
      <c r="R21895">
        <f t="shared" si="2743"/>
        <v>17457.259999999998</v>
      </c>
    </row>
    <row r="21896" spans="1:18" x14ac:dyDescent="0.35">
      <c r="A21896">
        <v>21895</v>
      </c>
      <c r="B21896" s="4">
        <v>80.819999999999993</v>
      </c>
      <c r="C21896" s="1">
        <v>2278874</v>
      </c>
      <c r="D21896" s="1">
        <v>9395</v>
      </c>
      <c r="E21896">
        <v>4</v>
      </c>
      <c r="F21896" t="s">
        <v>7</v>
      </c>
      <c r="G21896" t="s">
        <v>8</v>
      </c>
      <c r="H21896" s="2">
        <v>42730</v>
      </c>
      <c r="I21896" s="2">
        <v>42732</v>
      </c>
      <c r="J21896" s="2">
        <v>42733</v>
      </c>
      <c r="K21896">
        <f t="shared" si="2736"/>
        <v>1</v>
      </c>
      <c r="L21896" t="str">
        <f t="shared" si="2737"/>
        <v>Wednesday</v>
      </c>
      <c r="M21896" t="str">
        <f t="shared" si="2738"/>
        <v>Thursday</v>
      </c>
      <c r="N21896" s="5">
        <f t="shared" si="2739"/>
        <v>80.819999999999993</v>
      </c>
      <c r="O21896">
        <f t="shared" si="2740"/>
        <v>2</v>
      </c>
      <c r="P21896">
        <f t="shared" si="2741"/>
        <v>348</v>
      </c>
      <c r="Q21896" s="6">
        <f t="shared" si="2742"/>
        <v>80.819999999999993</v>
      </c>
      <c r="R21896">
        <f t="shared" si="2743"/>
        <v>58988.060000000209</v>
      </c>
    </row>
    <row r="21897" spans="1:18" x14ac:dyDescent="0.35">
      <c r="A21897">
        <v>21896</v>
      </c>
      <c r="B21897" s="4">
        <v>55.22</v>
      </c>
      <c r="C21897" s="1">
        <v>475438</v>
      </c>
      <c r="D21897" s="1">
        <v>9395</v>
      </c>
      <c r="E21897">
        <v>3</v>
      </c>
      <c r="F21897" t="s">
        <v>7</v>
      </c>
      <c r="G21897" t="s">
        <v>9</v>
      </c>
      <c r="H21897" s="2">
        <v>42730</v>
      </c>
      <c r="I21897" s="2">
        <v>42730</v>
      </c>
      <c r="J21897" s="2">
        <v>42731</v>
      </c>
      <c r="K21897">
        <f t="shared" si="2736"/>
        <v>1</v>
      </c>
      <c r="L21897" t="str">
        <f t="shared" si="2737"/>
        <v>Monday</v>
      </c>
      <c r="M21897" t="str">
        <f t="shared" si="2738"/>
        <v>Tuesday</v>
      </c>
      <c r="N21897" s="5">
        <f t="shared" si="2739"/>
        <v>55.22</v>
      </c>
      <c r="O21897">
        <f t="shared" si="2740"/>
        <v>0</v>
      </c>
      <c r="P21897">
        <f t="shared" si="2741"/>
        <v>144</v>
      </c>
      <c r="Q21897" s="6">
        <f t="shared" si="2742"/>
        <v>55.22</v>
      </c>
      <c r="R21897">
        <f t="shared" si="2743"/>
        <v>14268.750000000198</v>
      </c>
    </row>
    <row r="21898" spans="1:18" x14ac:dyDescent="0.35">
      <c r="A21898">
        <v>21897</v>
      </c>
      <c r="B21898" s="4">
        <v>88</v>
      </c>
      <c r="C21898" s="1">
        <v>782884</v>
      </c>
      <c r="D21898" s="1">
        <v>9395</v>
      </c>
      <c r="E21898">
        <v>3</v>
      </c>
      <c r="F21898" t="s">
        <v>7</v>
      </c>
      <c r="G21898" t="s">
        <v>8</v>
      </c>
      <c r="H21898" s="2">
        <v>42730</v>
      </c>
      <c r="I21898" s="2">
        <v>42731</v>
      </c>
      <c r="J21898" s="2">
        <v>42732</v>
      </c>
      <c r="K21898">
        <f t="shared" si="2736"/>
        <v>1</v>
      </c>
      <c r="L21898" t="str">
        <f t="shared" si="2737"/>
        <v>Tuesday</v>
      </c>
      <c r="M21898" t="str">
        <f t="shared" si="2738"/>
        <v>Wednesday</v>
      </c>
      <c r="N21898" s="5">
        <f t="shared" si="2739"/>
        <v>88</v>
      </c>
      <c r="O21898">
        <f t="shared" si="2740"/>
        <v>1</v>
      </c>
      <c r="P21898">
        <f t="shared" si="2741"/>
        <v>567</v>
      </c>
      <c r="Q21898" s="6">
        <f t="shared" si="2742"/>
        <v>88</v>
      </c>
      <c r="R21898">
        <f t="shared" si="2743"/>
        <v>80257.269523809417</v>
      </c>
    </row>
    <row r="21899" spans="1:18" x14ac:dyDescent="0.35">
      <c r="A21899">
        <v>21898</v>
      </c>
      <c r="B21899" s="4">
        <v>116.66</v>
      </c>
      <c r="C21899" s="1">
        <v>1249476</v>
      </c>
      <c r="D21899" s="1">
        <v>9395</v>
      </c>
      <c r="E21899">
        <v>3.5</v>
      </c>
      <c r="F21899" t="s">
        <v>7</v>
      </c>
      <c r="G21899" t="s">
        <v>9</v>
      </c>
      <c r="H21899" s="2">
        <v>42730</v>
      </c>
      <c r="I21899" s="2">
        <v>42735</v>
      </c>
      <c r="J21899" s="2">
        <v>42736</v>
      </c>
      <c r="K21899">
        <f t="shared" si="2736"/>
        <v>1</v>
      </c>
      <c r="L21899" t="str">
        <f t="shared" si="2737"/>
        <v>Saturday</v>
      </c>
      <c r="M21899" t="str">
        <f t="shared" si="2738"/>
        <v>Sunday</v>
      </c>
      <c r="N21899" s="5">
        <f t="shared" si="2739"/>
        <v>116.66</v>
      </c>
      <c r="O21899">
        <f t="shared" si="2740"/>
        <v>5</v>
      </c>
      <c r="P21899">
        <f t="shared" si="2741"/>
        <v>163</v>
      </c>
      <c r="Q21899" s="6">
        <f t="shared" si="2742"/>
        <v>116.66</v>
      </c>
      <c r="R21899">
        <f t="shared" si="2743"/>
        <v>34874.639999999999</v>
      </c>
    </row>
    <row r="21900" spans="1:18" x14ac:dyDescent="0.35">
      <c r="A21900">
        <v>21899</v>
      </c>
      <c r="B21900" s="4">
        <v>162.30000000000001</v>
      </c>
      <c r="C21900" s="1">
        <v>461164</v>
      </c>
      <c r="D21900" s="1">
        <v>9395</v>
      </c>
      <c r="E21900">
        <v>4</v>
      </c>
      <c r="F21900" t="s">
        <v>7</v>
      </c>
      <c r="G21900" t="s">
        <v>8</v>
      </c>
      <c r="H21900" s="2">
        <v>42730</v>
      </c>
      <c r="I21900" s="2">
        <v>42730</v>
      </c>
      <c r="J21900" s="2">
        <v>42731</v>
      </c>
      <c r="K21900">
        <f t="shared" si="2736"/>
        <v>1</v>
      </c>
      <c r="L21900" t="str">
        <f t="shared" si="2737"/>
        <v>Monday</v>
      </c>
      <c r="M21900" t="str">
        <f t="shared" si="2738"/>
        <v>Tuesday</v>
      </c>
      <c r="N21900" s="5">
        <f t="shared" si="2739"/>
        <v>162.30000000000001</v>
      </c>
      <c r="O21900">
        <f t="shared" si="2740"/>
        <v>0</v>
      </c>
      <c r="P21900">
        <f t="shared" si="2741"/>
        <v>137</v>
      </c>
      <c r="Q21900" s="6">
        <f t="shared" si="2742"/>
        <v>162.30000000000001</v>
      </c>
      <c r="R21900">
        <f t="shared" si="2743"/>
        <v>35887.096666666883</v>
      </c>
    </row>
    <row r="21901" spans="1:18" x14ac:dyDescent="0.35">
      <c r="A21901">
        <v>21900</v>
      </c>
      <c r="B21901" s="4">
        <v>154.6</v>
      </c>
      <c r="C21901" s="1">
        <v>1249476</v>
      </c>
      <c r="D21901" s="1">
        <v>9395</v>
      </c>
      <c r="E21901">
        <v>3.5</v>
      </c>
      <c r="F21901" t="s">
        <v>7</v>
      </c>
      <c r="G21901" t="s">
        <v>9</v>
      </c>
      <c r="H21901" s="2">
        <v>42730</v>
      </c>
      <c r="I21901" s="2">
        <v>42735</v>
      </c>
      <c r="J21901" s="2">
        <v>42738</v>
      </c>
      <c r="K21901">
        <f t="shared" si="2736"/>
        <v>3</v>
      </c>
      <c r="L21901" t="str">
        <f t="shared" si="2737"/>
        <v>Saturday</v>
      </c>
      <c r="M21901" t="str">
        <f t="shared" si="2738"/>
        <v>Tuesday</v>
      </c>
      <c r="N21901" s="5">
        <f t="shared" si="2739"/>
        <v>463.79999999999995</v>
      </c>
      <c r="O21901">
        <f t="shared" si="2740"/>
        <v>5</v>
      </c>
      <c r="P21901">
        <f t="shared" si="2741"/>
        <v>163</v>
      </c>
      <c r="Q21901" s="6">
        <f t="shared" si="2742"/>
        <v>154.6</v>
      </c>
      <c r="R21901">
        <f t="shared" si="2743"/>
        <v>34874.639999999999</v>
      </c>
    </row>
    <row r="21902" spans="1:18" x14ac:dyDescent="0.35">
      <c r="A21902">
        <v>21901</v>
      </c>
      <c r="B21902" s="4">
        <v>184.54666666669999</v>
      </c>
      <c r="C21902" s="1">
        <v>21360</v>
      </c>
      <c r="D21902" s="1">
        <v>9395</v>
      </c>
      <c r="E21902">
        <v>4.5</v>
      </c>
      <c r="F21902" t="s">
        <v>7</v>
      </c>
      <c r="G21902" t="s">
        <v>8</v>
      </c>
      <c r="H21902" s="2">
        <v>42730</v>
      </c>
      <c r="I21902" s="2">
        <v>42734</v>
      </c>
      <c r="J21902" s="2">
        <v>42737</v>
      </c>
      <c r="K21902">
        <f t="shared" si="2736"/>
        <v>3</v>
      </c>
      <c r="L21902" t="str">
        <f t="shared" si="2737"/>
        <v>Friday</v>
      </c>
      <c r="M21902" t="str">
        <f t="shared" si="2738"/>
        <v>Monday</v>
      </c>
      <c r="N21902" s="5">
        <f t="shared" si="2739"/>
        <v>553.64000000009992</v>
      </c>
      <c r="O21902">
        <f t="shared" si="2740"/>
        <v>4</v>
      </c>
      <c r="P21902">
        <f t="shared" si="2741"/>
        <v>288</v>
      </c>
      <c r="Q21902" s="6">
        <f t="shared" si="2742"/>
        <v>184.54666666669999</v>
      </c>
      <c r="R21902">
        <f t="shared" si="2743"/>
        <v>71319.099999999627</v>
      </c>
    </row>
    <row r="21903" spans="1:18" x14ac:dyDescent="0.35">
      <c r="A21903">
        <v>21902</v>
      </c>
      <c r="B21903" s="4">
        <v>72.739999999999995</v>
      </c>
      <c r="C21903" s="1">
        <v>2278874</v>
      </c>
      <c r="D21903" s="1">
        <v>9395</v>
      </c>
      <c r="E21903">
        <v>4</v>
      </c>
      <c r="F21903" t="s">
        <v>7</v>
      </c>
      <c r="G21903" t="s">
        <v>8</v>
      </c>
      <c r="H21903" s="2">
        <v>42730</v>
      </c>
      <c r="I21903" s="2">
        <v>42731</v>
      </c>
      <c r="J21903" s="2">
        <v>42732</v>
      </c>
      <c r="K21903">
        <f t="shared" si="2736"/>
        <v>1</v>
      </c>
      <c r="L21903" t="str">
        <f t="shared" si="2737"/>
        <v>Tuesday</v>
      </c>
      <c r="M21903" t="str">
        <f t="shared" si="2738"/>
        <v>Wednesday</v>
      </c>
      <c r="N21903" s="5">
        <f t="shared" si="2739"/>
        <v>72.739999999999995</v>
      </c>
      <c r="O21903">
        <f t="shared" si="2740"/>
        <v>1</v>
      </c>
      <c r="P21903">
        <f t="shared" si="2741"/>
        <v>348</v>
      </c>
      <c r="Q21903" s="6">
        <f t="shared" si="2742"/>
        <v>72.739999999999995</v>
      </c>
      <c r="R21903">
        <f t="shared" si="2743"/>
        <v>58988.060000000209</v>
      </c>
    </row>
    <row r="21904" spans="1:18" x14ac:dyDescent="0.35">
      <c r="A21904">
        <v>21903</v>
      </c>
      <c r="B21904" s="4">
        <v>19.899999999999999</v>
      </c>
      <c r="C21904" s="1">
        <v>2356648</v>
      </c>
      <c r="D21904" s="1">
        <v>9395</v>
      </c>
      <c r="E21904">
        <v>3</v>
      </c>
      <c r="F21904" t="s">
        <v>11</v>
      </c>
      <c r="G21904" t="s">
        <v>9</v>
      </c>
      <c r="H21904" s="2">
        <v>42730</v>
      </c>
      <c r="I21904" s="2">
        <v>42730</v>
      </c>
      <c r="J21904" s="2">
        <v>42731</v>
      </c>
      <c r="K21904">
        <f t="shared" si="2736"/>
        <v>1</v>
      </c>
      <c r="L21904" t="str">
        <f t="shared" si="2737"/>
        <v>Monday</v>
      </c>
      <c r="M21904" t="str">
        <f t="shared" si="2738"/>
        <v>Tuesday</v>
      </c>
      <c r="N21904" s="5">
        <f t="shared" si="2739"/>
        <v>19.899999999999999</v>
      </c>
      <c r="O21904">
        <f t="shared" si="2740"/>
        <v>0</v>
      </c>
      <c r="P21904">
        <f t="shared" si="2741"/>
        <v>50</v>
      </c>
      <c r="Q21904" s="6">
        <f t="shared" si="2742"/>
        <v>19.899999999999999</v>
      </c>
      <c r="R21904">
        <f t="shared" si="2743"/>
        <v>2061.9999999998008</v>
      </c>
    </row>
    <row r="21905" spans="1:18" x14ac:dyDescent="0.35">
      <c r="A21905">
        <v>21904</v>
      </c>
      <c r="B21905" s="4">
        <v>38.86</v>
      </c>
      <c r="C21905" s="1">
        <v>1093126</v>
      </c>
      <c r="D21905" s="1">
        <v>9395</v>
      </c>
      <c r="E21905">
        <v>2</v>
      </c>
      <c r="F21905" t="s">
        <v>10</v>
      </c>
      <c r="G21905" t="s">
        <v>9</v>
      </c>
      <c r="H21905" s="2">
        <v>42730</v>
      </c>
      <c r="I21905" s="2">
        <v>42730</v>
      </c>
      <c r="J21905" s="2">
        <v>42731</v>
      </c>
      <c r="K21905">
        <f t="shared" si="2736"/>
        <v>1</v>
      </c>
      <c r="L21905" t="str">
        <f t="shared" si="2737"/>
        <v>Monday</v>
      </c>
      <c r="M21905" t="str">
        <f t="shared" si="2738"/>
        <v>Tuesday</v>
      </c>
      <c r="N21905" s="5">
        <f t="shared" si="2739"/>
        <v>38.86</v>
      </c>
      <c r="O21905">
        <f t="shared" si="2740"/>
        <v>0</v>
      </c>
      <c r="P21905">
        <f t="shared" si="2741"/>
        <v>32</v>
      </c>
      <c r="Q21905" s="6">
        <f t="shared" si="2742"/>
        <v>38.86</v>
      </c>
      <c r="R21905">
        <f t="shared" si="2743"/>
        <v>2133.0799999999003</v>
      </c>
    </row>
    <row r="21906" spans="1:18" x14ac:dyDescent="0.35">
      <c r="A21906">
        <v>21905</v>
      </c>
      <c r="B21906" s="4">
        <v>56.38</v>
      </c>
      <c r="C21906" s="1">
        <v>216914</v>
      </c>
      <c r="D21906" s="1">
        <v>9395</v>
      </c>
      <c r="E21906">
        <v>3</v>
      </c>
      <c r="F21906" t="s">
        <v>7</v>
      </c>
      <c r="G21906" t="s">
        <v>9</v>
      </c>
      <c r="H21906" s="2">
        <v>42730</v>
      </c>
      <c r="I21906" s="2">
        <v>42732</v>
      </c>
      <c r="J21906" s="2">
        <v>42733</v>
      </c>
      <c r="K21906">
        <f t="shared" si="2736"/>
        <v>1</v>
      </c>
      <c r="L21906" t="str">
        <f t="shared" si="2737"/>
        <v>Wednesday</v>
      </c>
      <c r="M21906" t="str">
        <f t="shared" si="2738"/>
        <v>Thursday</v>
      </c>
      <c r="N21906" s="5">
        <f t="shared" si="2739"/>
        <v>56.38</v>
      </c>
      <c r="O21906">
        <f t="shared" si="2740"/>
        <v>2</v>
      </c>
      <c r="P21906">
        <f t="shared" si="2741"/>
        <v>203</v>
      </c>
      <c r="Q21906" s="6">
        <f t="shared" si="2742"/>
        <v>56.38</v>
      </c>
      <c r="R21906">
        <f t="shared" si="2743"/>
        <v>20414.480000000101</v>
      </c>
    </row>
    <row r="21907" spans="1:18" x14ac:dyDescent="0.35">
      <c r="A21907">
        <v>21906</v>
      </c>
      <c r="B21907" s="4">
        <v>184</v>
      </c>
      <c r="C21907" s="1">
        <v>197980</v>
      </c>
      <c r="D21907" s="1">
        <v>9395</v>
      </c>
      <c r="E21907">
        <v>5</v>
      </c>
      <c r="F21907" t="s">
        <v>7</v>
      </c>
      <c r="G21907" t="s">
        <v>8</v>
      </c>
      <c r="H21907" s="2">
        <v>42730</v>
      </c>
      <c r="I21907" s="2">
        <v>42731</v>
      </c>
      <c r="J21907" s="2">
        <v>42732</v>
      </c>
      <c r="K21907">
        <f t="shared" si="2736"/>
        <v>1</v>
      </c>
      <c r="L21907" t="str">
        <f t="shared" si="2737"/>
        <v>Tuesday</v>
      </c>
      <c r="M21907" t="str">
        <f t="shared" si="2738"/>
        <v>Wednesday</v>
      </c>
      <c r="N21907" s="5">
        <f t="shared" si="2739"/>
        <v>184</v>
      </c>
      <c r="O21907">
        <f t="shared" si="2740"/>
        <v>1</v>
      </c>
      <c r="P21907">
        <f t="shared" si="2741"/>
        <v>127</v>
      </c>
      <c r="Q21907" s="6">
        <f t="shared" si="2742"/>
        <v>184</v>
      </c>
      <c r="R21907">
        <f t="shared" si="2743"/>
        <v>58515.873333333198</v>
      </c>
    </row>
    <row r="21908" spans="1:18" x14ac:dyDescent="0.35">
      <c r="A21908">
        <v>21907</v>
      </c>
      <c r="B21908" s="4">
        <v>86</v>
      </c>
      <c r="C21908" s="1">
        <v>323576</v>
      </c>
      <c r="D21908" s="1">
        <v>9395</v>
      </c>
      <c r="E21908">
        <v>4</v>
      </c>
      <c r="F21908" t="s">
        <v>7</v>
      </c>
      <c r="G21908" t="s">
        <v>8</v>
      </c>
      <c r="H21908" s="2">
        <v>42730</v>
      </c>
      <c r="I21908" s="2">
        <v>42734</v>
      </c>
      <c r="J21908" s="2">
        <v>42735</v>
      </c>
      <c r="K21908">
        <f t="shared" si="2736"/>
        <v>1</v>
      </c>
      <c r="L21908" t="str">
        <f t="shared" si="2737"/>
        <v>Friday</v>
      </c>
      <c r="M21908" t="str">
        <f t="shared" si="2738"/>
        <v>Saturday</v>
      </c>
      <c r="N21908" s="5">
        <f t="shared" si="2739"/>
        <v>86</v>
      </c>
      <c r="O21908">
        <f t="shared" si="2740"/>
        <v>4</v>
      </c>
      <c r="P21908">
        <f t="shared" si="2741"/>
        <v>181</v>
      </c>
      <c r="Q21908" s="6">
        <f t="shared" si="2742"/>
        <v>86</v>
      </c>
      <c r="R21908">
        <f t="shared" si="2743"/>
        <v>24286.726666666989</v>
      </c>
    </row>
    <row r="21909" spans="1:18" x14ac:dyDescent="0.35">
      <c r="A21909">
        <v>21908</v>
      </c>
      <c r="B21909" s="4">
        <v>129.47999999999999</v>
      </c>
      <c r="C21909" s="1">
        <v>323576</v>
      </c>
      <c r="D21909" s="1">
        <v>9395</v>
      </c>
      <c r="E21909">
        <v>4</v>
      </c>
      <c r="F21909" t="s">
        <v>7</v>
      </c>
      <c r="G21909" t="s">
        <v>8</v>
      </c>
      <c r="H21909" s="2">
        <v>42730</v>
      </c>
      <c r="I21909" s="2">
        <v>42734</v>
      </c>
      <c r="J21909" s="2">
        <v>42737</v>
      </c>
      <c r="K21909">
        <f t="shared" si="2736"/>
        <v>3</v>
      </c>
      <c r="L21909" t="str">
        <f t="shared" si="2737"/>
        <v>Friday</v>
      </c>
      <c r="M21909" t="str">
        <f t="shared" si="2738"/>
        <v>Monday</v>
      </c>
      <c r="N21909" s="5">
        <f t="shared" si="2739"/>
        <v>388.43999999999994</v>
      </c>
      <c r="O21909">
        <f t="shared" si="2740"/>
        <v>4</v>
      </c>
      <c r="P21909">
        <f t="shared" si="2741"/>
        <v>181</v>
      </c>
      <c r="Q21909" s="6">
        <f t="shared" si="2742"/>
        <v>129.47999999999999</v>
      </c>
      <c r="R21909">
        <f t="shared" si="2743"/>
        <v>24286.726666666989</v>
      </c>
    </row>
    <row r="21910" spans="1:18" x14ac:dyDescent="0.35">
      <c r="A21910">
        <v>1120</v>
      </c>
      <c r="B21910" s="4">
        <v>126.58</v>
      </c>
      <c r="C21910" s="1">
        <v>21272</v>
      </c>
      <c r="D21910" s="1">
        <v>9395</v>
      </c>
      <c r="E21910">
        <v>4</v>
      </c>
      <c r="F21910" t="s">
        <v>7</v>
      </c>
      <c r="G21910" t="s">
        <v>9</v>
      </c>
      <c r="H21910" s="2">
        <v>42630</v>
      </c>
      <c r="I21910" s="2">
        <v>42645</v>
      </c>
      <c r="J21910" s="2">
        <v>42646</v>
      </c>
      <c r="K21910">
        <f t="shared" si="2736"/>
        <v>1</v>
      </c>
      <c r="L21910" t="str">
        <f t="shared" si="2737"/>
        <v>Sunday</v>
      </c>
      <c r="M21910" t="str">
        <f t="shared" si="2738"/>
        <v>Monday</v>
      </c>
      <c r="N21910" s="5">
        <f t="shared" si="2739"/>
        <v>126.58</v>
      </c>
      <c r="O21910">
        <f t="shared" si="2740"/>
        <v>15</v>
      </c>
      <c r="P21910">
        <f t="shared" si="2741"/>
        <v>1314</v>
      </c>
      <c r="Q21910" s="6">
        <f t="shared" si="2742"/>
        <v>126.58</v>
      </c>
      <c r="R21910">
        <f t="shared" si="2743"/>
        <v>275049.53500000032</v>
      </c>
    </row>
    <row r="21911" spans="1:18" x14ac:dyDescent="0.35">
      <c r="A21911">
        <v>21910</v>
      </c>
      <c r="B21911" s="4">
        <v>42.04</v>
      </c>
      <c r="C21911" s="1">
        <v>197996</v>
      </c>
      <c r="D21911" s="1">
        <v>9395</v>
      </c>
      <c r="E21911">
        <v>3.5</v>
      </c>
      <c r="F21911" t="s">
        <v>7</v>
      </c>
      <c r="G21911" t="s">
        <v>9</v>
      </c>
      <c r="H21911" s="2">
        <v>42730</v>
      </c>
      <c r="I21911" s="2">
        <v>42732</v>
      </c>
      <c r="J21911" s="2">
        <v>42733</v>
      </c>
      <c r="K21911">
        <f t="shared" si="2736"/>
        <v>1</v>
      </c>
      <c r="L21911" t="str">
        <f t="shared" si="2737"/>
        <v>Wednesday</v>
      </c>
      <c r="M21911" t="str">
        <f t="shared" si="2738"/>
        <v>Thursday</v>
      </c>
      <c r="N21911" s="5">
        <f t="shared" si="2739"/>
        <v>42.04</v>
      </c>
      <c r="O21911">
        <f t="shared" si="2740"/>
        <v>2</v>
      </c>
      <c r="P21911">
        <f t="shared" si="2741"/>
        <v>2679</v>
      </c>
      <c r="Q21911" s="6">
        <f t="shared" si="2742"/>
        <v>42.04</v>
      </c>
      <c r="R21911">
        <f t="shared" si="2743"/>
        <v>129960.21999999994</v>
      </c>
    </row>
    <row r="21912" spans="1:18" x14ac:dyDescent="0.35">
      <c r="A21912">
        <v>21911</v>
      </c>
      <c r="B21912" s="4">
        <v>69.06</v>
      </c>
      <c r="C21912" s="1">
        <v>218518</v>
      </c>
      <c r="D21912" s="1">
        <v>9395</v>
      </c>
      <c r="E21912">
        <v>3.5</v>
      </c>
      <c r="F21912" t="s">
        <v>7</v>
      </c>
      <c r="G21912" t="s">
        <v>9</v>
      </c>
      <c r="H21912" s="2">
        <v>42730</v>
      </c>
      <c r="I21912" s="2">
        <v>42730</v>
      </c>
      <c r="J21912" s="2">
        <v>42732</v>
      </c>
      <c r="K21912">
        <f t="shared" si="2736"/>
        <v>2</v>
      </c>
      <c r="L21912" t="str">
        <f t="shared" si="2737"/>
        <v>Monday</v>
      </c>
      <c r="M21912" t="str">
        <f t="shared" si="2738"/>
        <v>Wednesday</v>
      </c>
      <c r="N21912" s="5">
        <f t="shared" si="2739"/>
        <v>138.12</v>
      </c>
      <c r="O21912">
        <f t="shared" si="2740"/>
        <v>0</v>
      </c>
      <c r="P21912">
        <f t="shared" si="2741"/>
        <v>55</v>
      </c>
      <c r="Q21912" s="6">
        <f t="shared" si="2742"/>
        <v>69.06</v>
      </c>
      <c r="R21912">
        <f t="shared" si="2743"/>
        <v>6563.9400000000014</v>
      </c>
    </row>
    <row r="21913" spans="1:18" x14ac:dyDescent="0.35">
      <c r="A21913">
        <v>21912</v>
      </c>
      <c r="B21913" s="4">
        <v>94.99</v>
      </c>
      <c r="C21913" s="1">
        <v>21308</v>
      </c>
      <c r="D21913" s="1">
        <v>9395</v>
      </c>
      <c r="E21913">
        <v>4</v>
      </c>
      <c r="F21913" t="s">
        <v>7</v>
      </c>
      <c r="G21913" t="s">
        <v>9</v>
      </c>
      <c r="H21913" s="2">
        <v>42730</v>
      </c>
      <c r="I21913" s="2">
        <v>42732</v>
      </c>
      <c r="J21913" s="2">
        <v>42734</v>
      </c>
      <c r="K21913">
        <f t="shared" si="2736"/>
        <v>2</v>
      </c>
      <c r="L21913" t="str">
        <f t="shared" si="2737"/>
        <v>Wednesday</v>
      </c>
      <c r="M21913" t="str">
        <f t="shared" si="2738"/>
        <v>Friday</v>
      </c>
      <c r="N21913" s="5">
        <f t="shared" si="2739"/>
        <v>189.98</v>
      </c>
      <c r="O21913">
        <f t="shared" si="2740"/>
        <v>2</v>
      </c>
      <c r="P21913">
        <f t="shared" si="2741"/>
        <v>198</v>
      </c>
      <c r="Q21913" s="6">
        <f t="shared" si="2742"/>
        <v>94.99</v>
      </c>
      <c r="R21913">
        <f t="shared" si="2743"/>
        <v>32150.78000000021</v>
      </c>
    </row>
    <row r="21914" spans="1:18" x14ac:dyDescent="0.35">
      <c r="A21914">
        <v>21913</v>
      </c>
      <c r="B21914" s="4">
        <v>24.52</v>
      </c>
      <c r="C21914" s="1">
        <v>596314</v>
      </c>
      <c r="D21914" s="1">
        <v>9395</v>
      </c>
      <c r="E21914">
        <v>1.5</v>
      </c>
      <c r="F21914" t="s">
        <v>12</v>
      </c>
      <c r="G21914" t="s">
        <v>9</v>
      </c>
      <c r="H21914" s="2">
        <v>42730</v>
      </c>
      <c r="I21914" s="2">
        <v>42730</v>
      </c>
      <c r="J21914" s="2">
        <v>42731</v>
      </c>
      <c r="K21914">
        <f t="shared" si="2736"/>
        <v>1</v>
      </c>
      <c r="L21914" t="str">
        <f t="shared" si="2737"/>
        <v>Monday</v>
      </c>
      <c r="M21914" t="str">
        <f t="shared" si="2738"/>
        <v>Tuesday</v>
      </c>
      <c r="N21914" s="5">
        <f t="shared" si="2739"/>
        <v>24.52</v>
      </c>
      <c r="O21914">
        <f t="shared" si="2740"/>
        <v>0</v>
      </c>
      <c r="P21914">
        <f t="shared" si="2741"/>
        <v>54</v>
      </c>
      <c r="Q21914" s="6">
        <f t="shared" si="2742"/>
        <v>24.52</v>
      </c>
      <c r="R21914">
        <f t="shared" si="2743"/>
        <v>1802.4599999999991</v>
      </c>
    </row>
    <row r="21915" spans="1:18" x14ac:dyDescent="0.35">
      <c r="A21915">
        <v>21914</v>
      </c>
      <c r="B21915" s="4">
        <v>34.020000000000003</v>
      </c>
      <c r="C21915" s="1">
        <v>1242114</v>
      </c>
      <c r="D21915" s="1">
        <v>9395</v>
      </c>
      <c r="E21915">
        <v>2</v>
      </c>
      <c r="F21915" t="s">
        <v>7</v>
      </c>
      <c r="G21915" t="s">
        <v>9</v>
      </c>
      <c r="H21915" s="2">
        <v>42730</v>
      </c>
      <c r="I21915" s="2">
        <v>42730</v>
      </c>
      <c r="J21915" s="2">
        <v>42731</v>
      </c>
      <c r="K21915">
        <f t="shared" si="2736"/>
        <v>1</v>
      </c>
      <c r="L21915" t="str">
        <f t="shared" si="2737"/>
        <v>Monday</v>
      </c>
      <c r="M21915" t="str">
        <f t="shared" si="2738"/>
        <v>Tuesday</v>
      </c>
      <c r="N21915" s="5">
        <f t="shared" si="2739"/>
        <v>34.020000000000003</v>
      </c>
      <c r="O21915">
        <f t="shared" si="2740"/>
        <v>0</v>
      </c>
      <c r="P21915">
        <f t="shared" si="2741"/>
        <v>29</v>
      </c>
      <c r="Q21915" s="6">
        <f t="shared" si="2742"/>
        <v>34.020000000000003</v>
      </c>
      <c r="R21915">
        <f t="shared" si="2743"/>
        <v>1836.4600000000999</v>
      </c>
    </row>
    <row r="21916" spans="1:18" x14ac:dyDescent="0.35">
      <c r="A21916">
        <v>21915</v>
      </c>
      <c r="B21916" s="4">
        <v>181.6</v>
      </c>
      <c r="C21916" s="1">
        <v>141282</v>
      </c>
      <c r="D21916" s="1">
        <v>9395</v>
      </c>
      <c r="E21916">
        <v>5</v>
      </c>
      <c r="F21916" t="s">
        <v>7</v>
      </c>
      <c r="G21916" t="s">
        <v>8</v>
      </c>
      <c r="H21916" s="2">
        <v>42730</v>
      </c>
      <c r="I21916" s="2">
        <v>42731</v>
      </c>
      <c r="J21916" s="2">
        <v>42734</v>
      </c>
      <c r="K21916">
        <f t="shared" si="2736"/>
        <v>3</v>
      </c>
      <c r="L21916" t="str">
        <f t="shared" si="2737"/>
        <v>Tuesday</v>
      </c>
      <c r="M21916" t="str">
        <f t="shared" si="2738"/>
        <v>Friday</v>
      </c>
      <c r="N21916" s="5">
        <f t="shared" si="2739"/>
        <v>544.79999999999995</v>
      </c>
      <c r="O21916">
        <f t="shared" si="2740"/>
        <v>1</v>
      </c>
      <c r="P21916">
        <f t="shared" si="2741"/>
        <v>340</v>
      </c>
      <c r="Q21916" s="6">
        <f t="shared" si="2742"/>
        <v>181.6</v>
      </c>
      <c r="R21916">
        <f t="shared" si="2743"/>
        <v>111540.96000000053</v>
      </c>
    </row>
    <row r="21917" spans="1:18" x14ac:dyDescent="0.35">
      <c r="A21917">
        <v>21916</v>
      </c>
      <c r="B21917" s="4">
        <v>71.94</v>
      </c>
      <c r="C21917" s="1">
        <v>2588518</v>
      </c>
      <c r="D21917" s="1">
        <v>9395</v>
      </c>
      <c r="E21917">
        <v>3</v>
      </c>
      <c r="F21917" t="s">
        <v>7</v>
      </c>
      <c r="G21917" t="s">
        <v>9</v>
      </c>
      <c r="H21917" s="2">
        <v>42730</v>
      </c>
      <c r="I21917" s="2">
        <v>42731</v>
      </c>
      <c r="J21917" s="2">
        <v>42733</v>
      </c>
      <c r="K21917">
        <f t="shared" si="2736"/>
        <v>2</v>
      </c>
      <c r="L21917" t="str">
        <f t="shared" si="2737"/>
        <v>Tuesday</v>
      </c>
      <c r="M21917" t="str">
        <f t="shared" si="2738"/>
        <v>Thursday</v>
      </c>
      <c r="N21917" s="5">
        <f t="shared" si="2739"/>
        <v>143.88</v>
      </c>
      <c r="O21917">
        <f t="shared" si="2740"/>
        <v>1</v>
      </c>
      <c r="P21917">
        <f t="shared" si="2741"/>
        <v>56</v>
      </c>
      <c r="Q21917" s="6">
        <f t="shared" si="2742"/>
        <v>71.94</v>
      </c>
      <c r="R21917">
        <f t="shared" si="2743"/>
        <v>4961.54</v>
      </c>
    </row>
    <row r="21918" spans="1:18" x14ac:dyDescent="0.35">
      <c r="A21918">
        <v>21917</v>
      </c>
      <c r="B21918" s="4">
        <v>145.88</v>
      </c>
      <c r="C21918" s="1">
        <v>510678</v>
      </c>
      <c r="D21918" s="1">
        <v>9395</v>
      </c>
      <c r="E21918">
        <v>5</v>
      </c>
      <c r="F21918" t="s">
        <v>7</v>
      </c>
      <c r="G21918" t="s">
        <v>9</v>
      </c>
      <c r="H21918" s="2">
        <v>42730</v>
      </c>
      <c r="I21918" s="2">
        <v>42730</v>
      </c>
      <c r="J21918" s="2">
        <v>42731</v>
      </c>
      <c r="K21918">
        <f t="shared" si="2736"/>
        <v>1</v>
      </c>
      <c r="L21918" t="str">
        <f t="shared" si="2737"/>
        <v>Monday</v>
      </c>
      <c r="M21918" t="str">
        <f t="shared" si="2738"/>
        <v>Tuesday</v>
      </c>
      <c r="N21918" s="5">
        <f t="shared" si="2739"/>
        <v>145.88</v>
      </c>
      <c r="O21918">
        <f t="shared" si="2740"/>
        <v>0</v>
      </c>
      <c r="P21918">
        <f t="shared" si="2741"/>
        <v>440</v>
      </c>
      <c r="Q21918" s="6">
        <f t="shared" si="2742"/>
        <v>145.88</v>
      </c>
      <c r="R21918">
        <f t="shared" si="2743"/>
        <v>117714.44666666667</v>
      </c>
    </row>
    <row r="21919" spans="1:18" x14ac:dyDescent="0.35">
      <c r="A21919">
        <v>21918</v>
      </c>
      <c r="B21919" s="4">
        <v>392.7</v>
      </c>
      <c r="C21919" s="1">
        <v>180052</v>
      </c>
      <c r="D21919" s="1">
        <v>9395</v>
      </c>
      <c r="E21919">
        <v>5</v>
      </c>
      <c r="F21919" t="s">
        <v>7</v>
      </c>
      <c r="G21919" t="s">
        <v>8</v>
      </c>
      <c r="H21919" s="2">
        <v>42730</v>
      </c>
      <c r="I21919" s="2">
        <v>42734</v>
      </c>
      <c r="J21919" s="2">
        <v>42736</v>
      </c>
      <c r="K21919">
        <f t="shared" si="2736"/>
        <v>2</v>
      </c>
      <c r="L21919" t="str">
        <f t="shared" si="2737"/>
        <v>Friday</v>
      </c>
      <c r="M21919" t="str">
        <f t="shared" si="2738"/>
        <v>Sunday</v>
      </c>
      <c r="N21919" s="5">
        <f t="shared" si="2739"/>
        <v>785.4</v>
      </c>
      <c r="O21919">
        <f t="shared" si="2740"/>
        <v>4</v>
      </c>
      <c r="P21919">
        <f t="shared" si="2741"/>
        <v>125</v>
      </c>
      <c r="Q21919" s="6">
        <f t="shared" si="2742"/>
        <v>392.7</v>
      </c>
      <c r="R21919">
        <f t="shared" si="2743"/>
        <v>56407.35200000021</v>
      </c>
    </row>
    <row r="21920" spans="1:18" x14ac:dyDescent="0.35">
      <c r="A21920">
        <v>21919</v>
      </c>
      <c r="B21920" s="4">
        <v>133.66</v>
      </c>
      <c r="C21920" s="1">
        <v>1249476</v>
      </c>
      <c r="D21920" s="1">
        <v>9395</v>
      </c>
      <c r="E21920">
        <v>3.5</v>
      </c>
      <c r="F21920" t="s">
        <v>7</v>
      </c>
      <c r="G21920" t="s">
        <v>9</v>
      </c>
      <c r="H21920" s="2">
        <v>42730</v>
      </c>
      <c r="I21920" s="2">
        <v>42730</v>
      </c>
      <c r="J21920" s="2">
        <v>42732</v>
      </c>
      <c r="K21920">
        <f t="shared" si="2736"/>
        <v>2</v>
      </c>
      <c r="L21920" t="str">
        <f t="shared" si="2737"/>
        <v>Monday</v>
      </c>
      <c r="M21920" t="str">
        <f t="shared" si="2738"/>
        <v>Wednesday</v>
      </c>
      <c r="N21920" s="5">
        <f t="shared" si="2739"/>
        <v>267.32</v>
      </c>
      <c r="O21920">
        <f t="shared" si="2740"/>
        <v>0</v>
      </c>
      <c r="P21920">
        <f t="shared" si="2741"/>
        <v>163</v>
      </c>
      <c r="Q21920" s="6">
        <f t="shared" si="2742"/>
        <v>133.66</v>
      </c>
      <c r="R21920">
        <f t="shared" si="2743"/>
        <v>34874.639999999999</v>
      </c>
    </row>
    <row r="21921" spans="1:18" x14ac:dyDescent="0.35">
      <c r="A21921">
        <v>21920</v>
      </c>
      <c r="B21921" s="4">
        <v>134.84</v>
      </c>
      <c r="C21921" s="1">
        <v>510678</v>
      </c>
      <c r="D21921" s="1">
        <v>9395</v>
      </c>
      <c r="E21921">
        <v>5</v>
      </c>
      <c r="F21921" t="s">
        <v>7</v>
      </c>
      <c r="G21921" t="s">
        <v>9</v>
      </c>
      <c r="H21921" s="2">
        <v>42730</v>
      </c>
      <c r="I21921" s="2">
        <v>42732</v>
      </c>
      <c r="J21921" s="2">
        <v>42733</v>
      </c>
      <c r="K21921">
        <f t="shared" si="2736"/>
        <v>1</v>
      </c>
      <c r="L21921" t="str">
        <f t="shared" si="2737"/>
        <v>Wednesday</v>
      </c>
      <c r="M21921" t="str">
        <f t="shared" si="2738"/>
        <v>Thursday</v>
      </c>
      <c r="N21921" s="5">
        <f t="shared" si="2739"/>
        <v>134.84</v>
      </c>
      <c r="O21921">
        <f t="shared" si="2740"/>
        <v>2</v>
      </c>
      <c r="P21921">
        <f t="shared" si="2741"/>
        <v>440</v>
      </c>
      <c r="Q21921" s="6">
        <f t="shared" si="2742"/>
        <v>134.84</v>
      </c>
      <c r="R21921">
        <f t="shared" si="2743"/>
        <v>117714.44666666667</v>
      </c>
    </row>
    <row r="21922" spans="1:18" x14ac:dyDescent="0.35">
      <c r="A21922">
        <v>21921</v>
      </c>
      <c r="B21922" s="4">
        <v>38.26</v>
      </c>
      <c r="C21922" s="1">
        <v>197996</v>
      </c>
      <c r="D21922" s="1">
        <v>9395</v>
      </c>
      <c r="E21922">
        <v>3.5</v>
      </c>
      <c r="F21922" t="s">
        <v>7</v>
      </c>
      <c r="G21922" t="s">
        <v>9</v>
      </c>
      <c r="H21922" s="2">
        <v>42730</v>
      </c>
      <c r="I21922" s="2">
        <v>42730</v>
      </c>
      <c r="J21922" s="2">
        <v>42731</v>
      </c>
      <c r="K21922">
        <f t="shared" si="2736"/>
        <v>1</v>
      </c>
      <c r="L21922" t="str">
        <f t="shared" si="2737"/>
        <v>Monday</v>
      </c>
      <c r="M21922" t="str">
        <f t="shared" si="2738"/>
        <v>Tuesday</v>
      </c>
      <c r="N21922" s="5">
        <f t="shared" si="2739"/>
        <v>38.26</v>
      </c>
      <c r="O21922">
        <f t="shared" si="2740"/>
        <v>0</v>
      </c>
      <c r="P21922">
        <f t="shared" si="2741"/>
        <v>2679</v>
      </c>
      <c r="Q21922" s="6">
        <f t="shared" si="2742"/>
        <v>38.26</v>
      </c>
      <c r="R21922">
        <f t="shared" si="2743"/>
        <v>129960.21999999994</v>
      </c>
    </row>
    <row r="21923" spans="1:18" x14ac:dyDescent="0.35">
      <c r="A21923">
        <v>21922</v>
      </c>
      <c r="B21923" s="4">
        <v>91.74</v>
      </c>
      <c r="C21923" s="1">
        <v>218518</v>
      </c>
      <c r="D21923" s="1">
        <v>9395</v>
      </c>
      <c r="E21923">
        <v>3.5</v>
      </c>
      <c r="F21923" t="s">
        <v>7</v>
      </c>
      <c r="G21923" t="s">
        <v>9</v>
      </c>
      <c r="H21923" s="2">
        <v>42730</v>
      </c>
      <c r="I21923" s="2">
        <v>42730</v>
      </c>
      <c r="J21923" s="2">
        <v>42731</v>
      </c>
      <c r="K21923">
        <f t="shared" si="2736"/>
        <v>1</v>
      </c>
      <c r="L21923" t="str">
        <f t="shared" si="2737"/>
        <v>Monday</v>
      </c>
      <c r="M21923" t="str">
        <f t="shared" si="2738"/>
        <v>Tuesday</v>
      </c>
      <c r="N21923" s="5">
        <f t="shared" si="2739"/>
        <v>91.74</v>
      </c>
      <c r="O21923">
        <f t="shared" si="2740"/>
        <v>0</v>
      </c>
      <c r="P21923">
        <f t="shared" si="2741"/>
        <v>55</v>
      </c>
      <c r="Q21923" s="6">
        <f t="shared" si="2742"/>
        <v>91.74</v>
      </c>
      <c r="R21923">
        <f t="shared" si="2743"/>
        <v>6563.9400000000014</v>
      </c>
    </row>
    <row r="21924" spans="1:18" x14ac:dyDescent="0.35">
      <c r="A21924">
        <v>21923</v>
      </c>
      <c r="B21924" s="4">
        <v>38.36</v>
      </c>
      <c r="C21924" s="1">
        <v>2880836</v>
      </c>
      <c r="D21924" s="1">
        <v>9395</v>
      </c>
      <c r="E21924">
        <v>0</v>
      </c>
      <c r="F21924" t="s">
        <v>12</v>
      </c>
      <c r="G21924" t="s">
        <v>9</v>
      </c>
      <c r="H21924" s="2">
        <v>42730</v>
      </c>
      <c r="I21924" s="2">
        <v>42735</v>
      </c>
      <c r="J21924" s="2">
        <v>42736</v>
      </c>
      <c r="K21924">
        <f t="shared" si="2736"/>
        <v>1</v>
      </c>
      <c r="L21924" t="str">
        <f t="shared" si="2737"/>
        <v>Saturday</v>
      </c>
      <c r="M21924" t="str">
        <f t="shared" si="2738"/>
        <v>Sunday</v>
      </c>
      <c r="N21924" s="5">
        <f t="shared" si="2739"/>
        <v>38.36</v>
      </c>
      <c r="O21924">
        <f t="shared" si="2740"/>
        <v>5</v>
      </c>
      <c r="P21924">
        <f t="shared" si="2741"/>
        <v>19</v>
      </c>
      <c r="Q21924" s="6">
        <f t="shared" si="2742"/>
        <v>38.36</v>
      </c>
      <c r="R21924">
        <f t="shared" si="2743"/>
        <v>1305.58</v>
      </c>
    </row>
    <row r="21925" spans="1:18" x14ac:dyDescent="0.35">
      <c r="A21925">
        <v>21924</v>
      </c>
      <c r="B21925" s="4">
        <v>101.94</v>
      </c>
      <c r="C21925" s="1">
        <v>508000</v>
      </c>
      <c r="D21925" s="1">
        <v>9395</v>
      </c>
      <c r="E21925">
        <v>3.5</v>
      </c>
      <c r="F21925" t="s">
        <v>7</v>
      </c>
      <c r="G21925" t="s">
        <v>9</v>
      </c>
      <c r="H21925" s="2">
        <v>42730</v>
      </c>
      <c r="I21925" s="2">
        <v>42733</v>
      </c>
      <c r="J21925" s="2">
        <v>42736</v>
      </c>
      <c r="K21925">
        <f t="shared" si="2736"/>
        <v>3</v>
      </c>
      <c r="L21925" t="str">
        <f t="shared" si="2737"/>
        <v>Thursday</v>
      </c>
      <c r="M21925" t="str">
        <f t="shared" si="2738"/>
        <v>Sunday</v>
      </c>
      <c r="N21925" s="5">
        <f t="shared" si="2739"/>
        <v>305.82</v>
      </c>
      <c r="O21925">
        <f t="shared" si="2740"/>
        <v>3</v>
      </c>
      <c r="P21925">
        <f t="shared" si="2741"/>
        <v>69</v>
      </c>
      <c r="Q21925" s="6">
        <f t="shared" si="2742"/>
        <v>101.94</v>
      </c>
      <c r="R21925">
        <f t="shared" si="2743"/>
        <v>8640.1600000006001</v>
      </c>
    </row>
    <row r="21926" spans="1:18" x14ac:dyDescent="0.35">
      <c r="A21926">
        <v>21925</v>
      </c>
      <c r="B21926" s="4">
        <v>41.42</v>
      </c>
      <c r="C21926" s="1">
        <v>197996</v>
      </c>
      <c r="D21926" s="1">
        <v>9395</v>
      </c>
      <c r="E21926">
        <v>3.5</v>
      </c>
      <c r="F21926" t="s">
        <v>7</v>
      </c>
      <c r="G21926" t="s">
        <v>9</v>
      </c>
      <c r="H21926" s="2">
        <v>42730</v>
      </c>
      <c r="I21926" s="2">
        <v>42733</v>
      </c>
      <c r="J21926" s="2">
        <v>42734</v>
      </c>
      <c r="K21926">
        <f t="shared" si="2736"/>
        <v>1</v>
      </c>
      <c r="L21926" t="str">
        <f t="shared" si="2737"/>
        <v>Thursday</v>
      </c>
      <c r="M21926" t="str">
        <f t="shared" si="2738"/>
        <v>Friday</v>
      </c>
      <c r="N21926" s="5">
        <f t="shared" si="2739"/>
        <v>41.42</v>
      </c>
      <c r="O21926">
        <f t="shared" si="2740"/>
        <v>3</v>
      </c>
      <c r="P21926">
        <f t="shared" si="2741"/>
        <v>2679</v>
      </c>
      <c r="Q21926" s="6">
        <f t="shared" si="2742"/>
        <v>41.42</v>
      </c>
      <c r="R21926">
        <f t="shared" si="2743"/>
        <v>129960.21999999994</v>
      </c>
    </row>
    <row r="21927" spans="1:18" x14ac:dyDescent="0.35">
      <c r="A21927">
        <v>21926</v>
      </c>
      <c r="B21927" s="4">
        <v>85.62</v>
      </c>
      <c r="C21927" s="1">
        <v>474060</v>
      </c>
      <c r="D21927" s="1">
        <v>9395</v>
      </c>
      <c r="E21927">
        <v>3</v>
      </c>
      <c r="F21927" t="s">
        <v>7</v>
      </c>
      <c r="G21927" t="s">
        <v>8</v>
      </c>
      <c r="H21927" s="2">
        <v>42730</v>
      </c>
      <c r="I21927" s="2">
        <v>42730</v>
      </c>
      <c r="J21927" s="2">
        <v>42733</v>
      </c>
      <c r="K21927">
        <f t="shared" si="2736"/>
        <v>3</v>
      </c>
      <c r="L21927" t="str">
        <f t="shared" si="2737"/>
        <v>Monday</v>
      </c>
      <c r="M21927" t="str">
        <f t="shared" si="2738"/>
        <v>Thursday</v>
      </c>
      <c r="N21927" s="5">
        <f t="shared" si="2739"/>
        <v>256.86</v>
      </c>
      <c r="O21927">
        <f t="shared" si="2740"/>
        <v>0</v>
      </c>
      <c r="P21927">
        <f t="shared" si="2741"/>
        <v>105</v>
      </c>
      <c r="Q21927" s="6">
        <f t="shared" si="2742"/>
        <v>85.62</v>
      </c>
      <c r="R21927">
        <f t="shared" si="2743"/>
        <v>14076.160000000002</v>
      </c>
    </row>
    <row r="21928" spans="1:18" x14ac:dyDescent="0.35">
      <c r="A21928">
        <v>21927</v>
      </c>
      <c r="B21928" s="4">
        <v>39.78</v>
      </c>
      <c r="C21928" s="1">
        <v>197996</v>
      </c>
      <c r="D21928" s="1">
        <v>9395</v>
      </c>
      <c r="E21928">
        <v>3.5</v>
      </c>
      <c r="F21928" t="s">
        <v>7</v>
      </c>
      <c r="G21928" t="s">
        <v>9</v>
      </c>
      <c r="H21928" s="2">
        <v>42730</v>
      </c>
      <c r="I21928" s="2">
        <v>42730</v>
      </c>
      <c r="J21928" s="2">
        <v>42731</v>
      </c>
      <c r="K21928">
        <f t="shared" si="2736"/>
        <v>1</v>
      </c>
      <c r="L21928" t="str">
        <f t="shared" si="2737"/>
        <v>Monday</v>
      </c>
      <c r="M21928" t="str">
        <f t="shared" si="2738"/>
        <v>Tuesday</v>
      </c>
      <c r="N21928" s="5">
        <f t="shared" si="2739"/>
        <v>39.78</v>
      </c>
      <c r="O21928">
        <f t="shared" si="2740"/>
        <v>0</v>
      </c>
      <c r="P21928">
        <f t="shared" si="2741"/>
        <v>2679</v>
      </c>
      <c r="Q21928" s="6">
        <f t="shared" si="2742"/>
        <v>39.78</v>
      </c>
      <c r="R21928">
        <f t="shared" si="2743"/>
        <v>129960.21999999994</v>
      </c>
    </row>
    <row r="21929" spans="1:18" x14ac:dyDescent="0.35">
      <c r="A21929">
        <v>21928</v>
      </c>
      <c r="B21929" s="4">
        <v>43.6</v>
      </c>
      <c r="C21929" s="1">
        <v>475894</v>
      </c>
      <c r="D21929" s="1">
        <v>9395</v>
      </c>
      <c r="E21929">
        <v>3</v>
      </c>
      <c r="F21929" t="s">
        <v>10</v>
      </c>
      <c r="G21929" t="s">
        <v>9</v>
      </c>
      <c r="H21929" s="2">
        <v>42730</v>
      </c>
      <c r="I21929" s="2">
        <v>42734</v>
      </c>
      <c r="J21929" s="2">
        <v>42735</v>
      </c>
      <c r="K21929">
        <f t="shared" si="2736"/>
        <v>1</v>
      </c>
      <c r="L21929" t="str">
        <f t="shared" si="2737"/>
        <v>Friday</v>
      </c>
      <c r="M21929" t="str">
        <f t="shared" si="2738"/>
        <v>Saturday</v>
      </c>
      <c r="N21929" s="5">
        <f t="shared" si="2739"/>
        <v>43.6</v>
      </c>
      <c r="O21929">
        <f t="shared" si="2740"/>
        <v>4</v>
      </c>
      <c r="P21929">
        <f t="shared" si="2741"/>
        <v>246</v>
      </c>
      <c r="Q21929" s="6">
        <f t="shared" si="2742"/>
        <v>43.6</v>
      </c>
      <c r="R21929">
        <f t="shared" si="2743"/>
        <v>22296.370000000101</v>
      </c>
    </row>
    <row r="21930" spans="1:18" x14ac:dyDescent="0.35">
      <c r="A21930">
        <v>21929</v>
      </c>
      <c r="B21930" s="4">
        <v>157.06</v>
      </c>
      <c r="C21930" s="1">
        <v>141282</v>
      </c>
      <c r="D21930" s="1">
        <v>9395</v>
      </c>
      <c r="E21930">
        <v>5</v>
      </c>
      <c r="F21930" t="s">
        <v>7</v>
      </c>
      <c r="G21930" t="s">
        <v>8</v>
      </c>
      <c r="H21930" s="2">
        <v>42730</v>
      </c>
      <c r="I21930" s="2">
        <v>42730</v>
      </c>
      <c r="J21930" s="2">
        <v>42731</v>
      </c>
      <c r="K21930">
        <f t="shared" si="2736"/>
        <v>1</v>
      </c>
      <c r="L21930" t="str">
        <f t="shared" si="2737"/>
        <v>Monday</v>
      </c>
      <c r="M21930" t="str">
        <f t="shared" si="2738"/>
        <v>Tuesday</v>
      </c>
      <c r="N21930" s="5">
        <f t="shared" si="2739"/>
        <v>157.06</v>
      </c>
      <c r="O21930">
        <f t="shared" si="2740"/>
        <v>0</v>
      </c>
      <c r="P21930">
        <f t="shared" si="2741"/>
        <v>340</v>
      </c>
      <c r="Q21930" s="6">
        <f t="shared" si="2742"/>
        <v>157.06</v>
      </c>
      <c r="R21930">
        <f t="shared" si="2743"/>
        <v>111540.96000000053</v>
      </c>
    </row>
    <row r="21931" spans="1:18" x14ac:dyDescent="0.35">
      <c r="A21931">
        <v>21930</v>
      </c>
      <c r="B21931" s="4">
        <v>49.74</v>
      </c>
      <c r="C21931" s="1">
        <v>596878</v>
      </c>
      <c r="D21931" s="1">
        <v>9395</v>
      </c>
      <c r="E21931">
        <v>3.5</v>
      </c>
      <c r="F21931" t="s">
        <v>7</v>
      </c>
      <c r="G21931" t="s">
        <v>8</v>
      </c>
      <c r="H21931" s="2">
        <v>42730</v>
      </c>
      <c r="I21931" s="2">
        <v>42731</v>
      </c>
      <c r="J21931" s="2">
        <v>42732</v>
      </c>
      <c r="K21931">
        <f t="shared" si="2736"/>
        <v>1</v>
      </c>
      <c r="L21931" t="str">
        <f t="shared" si="2737"/>
        <v>Tuesday</v>
      </c>
      <c r="M21931" t="str">
        <f t="shared" si="2738"/>
        <v>Wednesday</v>
      </c>
      <c r="N21931" s="5">
        <f t="shared" si="2739"/>
        <v>49.74</v>
      </c>
      <c r="O21931">
        <f t="shared" si="2740"/>
        <v>1</v>
      </c>
      <c r="P21931">
        <f t="shared" si="2741"/>
        <v>142</v>
      </c>
      <c r="Q21931" s="6">
        <f t="shared" si="2742"/>
        <v>49.74</v>
      </c>
      <c r="R21931">
        <f t="shared" si="2743"/>
        <v>11989.609999999404</v>
      </c>
    </row>
    <row r="21932" spans="1:18" x14ac:dyDescent="0.35">
      <c r="A21932">
        <v>21931</v>
      </c>
      <c r="B21932" s="4">
        <v>45.38</v>
      </c>
      <c r="C21932" s="1">
        <v>526414</v>
      </c>
      <c r="D21932" s="1">
        <v>9395</v>
      </c>
      <c r="E21932">
        <v>2.5</v>
      </c>
      <c r="F21932" t="s">
        <v>7</v>
      </c>
      <c r="G21932" t="s">
        <v>9</v>
      </c>
      <c r="H21932" s="2">
        <v>42730</v>
      </c>
      <c r="I21932" s="2">
        <v>42731</v>
      </c>
      <c r="J21932" s="2">
        <v>42732</v>
      </c>
      <c r="K21932">
        <f t="shared" si="2736"/>
        <v>1</v>
      </c>
      <c r="L21932" t="str">
        <f t="shared" si="2737"/>
        <v>Tuesday</v>
      </c>
      <c r="M21932" t="str">
        <f t="shared" si="2738"/>
        <v>Wednesday</v>
      </c>
      <c r="N21932" s="5">
        <f t="shared" si="2739"/>
        <v>45.38</v>
      </c>
      <c r="O21932">
        <f t="shared" si="2740"/>
        <v>1</v>
      </c>
      <c r="P21932">
        <f t="shared" si="2741"/>
        <v>234</v>
      </c>
      <c r="Q21932" s="6">
        <f t="shared" si="2742"/>
        <v>45.38</v>
      </c>
      <c r="R21932">
        <f t="shared" si="2743"/>
        <v>22583.940000000097</v>
      </c>
    </row>
    <row r="21933" spans="1:18" x14ac:dyDescent="0.35">
      <c r="A21933">
        <v>21932</v>
      </c>
      <c r="B21933" s="4">
        <v>102.58</v>
      </c>
      <c r="C21933" s="1">
        <v>542024</v>
      </c>
      <c r="D21933" s="1">
        <v>9395</v>
      </c>
      <c r="E21933">
        <v>4</v>
      </c>
      <c r="F21933" t="s">
        <v>7</v>
      </c>
      <c r="G21933" t="s">
        <v>9</v>
      </c>
      <c r="H21933" s="2">
        <v>42730</v>
      </c>
      <c r="I21933" s="2">
        <v>42730</v>
      </c>
      <c r="J21933" s="2">
        <v>42731</v>
      </c>
      <c r="K21933">
        <f t="shared" si="2736"/>
        <v>1</v>
      </c>
      <c r="L21933" t="str">
        <f t="shared" si="2737"/>
        <v>Monday</v>
      </c>
      <c r="M21933" t="str">
        <f t="shared" si="2738"/>
        <v>Tuesday</v>
      </c>
      <c r="N21933" s="5">
        <f t="shared" si="2739"/>
        <v>102.58</v>
      </c>
      <c r="O21933">
        <f t="shared" si="2740"/>
        <v>0</v>
      </c>
      <c r="P21933">
        <f t="shared" si="2741"/>
        <v>239</v>
      </c>
      <c r="Q21933" s="6">
        <f t="shared" si="2742"/>
        <v>102.58</v>
      </c>
      <c r="R21933">
        <f t="shared" si="2743"/>
        <v>35662.329999999718</v>
      </c>
    </row>
    <row r="21934" spans="1:18" x14ac:dyDescent="0.35">
      <c r="A21934">
        <v>21933</v>
      </c>
      <c r="B21934" s="4">
        <v>66.38</v>
      </c>
      <c r="C21934" s="1">
        <v>216914</v>
      </c>
      <c r="D21934" s="1">
        <v>9395</v>
      </c>
      <c r="E21934">
        <v>3</v>
      </c>
      <c r="F21934" t="s">
        <v>7</v>
      </c>
      <c r="G21934" t="s">
        <v>9</v>
      </c>
      <c r="H21934" s="2">
        <v>42730</v>
      </c>
      <c r="I21934" s="2">
        <v>42730</v>
      </c>
      <c r="J21934" s="2">
        <v>42731</v>
      </c>
      <c r="K21934">
        <f t="shared" si="2736"/>
        <v>1</v>
      </c>
      <c r="L21934" t="str">
        <f t="shared" si="2737"/>
        <v>Monday</v>
      </c>
      <c r="M21934" t="str">
        <f t="shared" si="2738"/>
        <v>Tuesday</v>
      </c>
      <c r="N21934" s="5">
        <f t="shared" si="2739"/>
        <v>66.38</v>
      </c>
      <c r="O21934">
        <f t="shared" si="2740"/>
        <v>0</v>
      </c>
      <c r="P21934">
        <f t="shared" si="2741"/>
        <v>203</v>
      </c>
      <c r="Q21934" s="6">
        <f t="shared" si="2742"/>
        <v>66.38</v>
      </c>
      <c r="R21934">
        <f t="shared" si="2743"/>
        <v>20414.480000000101</v>
      </c>
    </row>
    <row r="21935" spans="1:18" x14ac:dyDescent="0.35">
      <c r="A21935">
        <v>21934</v>
      </c>
      <c r="B21935" s="4">
        <v>59.82</v>
      </c>
      <c r="C21935" s="1">
        <v>475438</v>
      </c>
      <c r="D21935" s="1">
        <v>9395</v>
      </c>
      <c r="E21935">
        <v>3</v>
      </c>
      <c r="F21935" t="s">
        <v>7</v>
      </c>
      <c r="G21935" t="s">
        <v>9</v>
      </c>
      <c r="H21935" s="2">
        <v>42730</v>
      </c>
      <c r="I21935" s="2">
        <v>42734</v>
      </c>
      <c r="J21935" s="2">
        <v>42735</v>
      </c>
      <c r="K21935">
        <f t="shared" si="2736"/>
        <v>1</v>
      </c>
      <c r="L21935" t="str">
        <f t="shared" si="2737"/>
        <v>Friday</v>
      </c>
      <c r="M21935" t="str">
        <f t="shared" si="2738"/>
        <v>Saturday</v>
      </c>
      <c r="N21935" s="5">
        <f t="shared" si="2739"/>
        <v>59.82</v>
      </c>
      <c r="O21935">
        <f t="shared" si="2740"/>
        <v>4</v>
      </c>
      <c r="P21935">
        <f t="shared" si="2741"/>
        <v>144</v>
      </c>
      <c r="Q21935" s="6">
        <f t="shared" si="2742"/>
        <v>59.82</v>
      </c>
      <c r="R21935">
        <f t="shared" si="2743"/>
        <v>14268.750000000198</v>
      </c>
    </row>
    <row r="21936" spans="1:18" x14ac:dyDescent="0.35">
      <c r="A21936">
        <v>21935</v>
      </c>
      <c r="B21936" s="4">
        <v>80.400000000000006</v>
      </c>
      <c r="C21936" s="1">
        <v>323576</v>
      </c>
      <c r="D21936" s="1">
        <v>9395</v>
      </c>
      <c r="E21936">
        <v>4</v>
      </c>
      <c r="F21936" t="s">
        <v>7</v>
      </c>
      <c r="G21936" t="s">
        <v>8</v>
      </c>
      <c r="H21936" s="2">
        <v>42730</v>
      </c>
      <c r="I21936" s="2">
        <v>42731</v>
      </c>
      <c r="J21936" s="2">
        <v>42732</v>
      </c>
      <c r="K21936">
        <f t="shared" si="2736"/>
        <v>1</v>
      </c>
      <c r="L21936" t="str">
        <f t="shared" si="2737"/>
        <v>Tuesday</v>
      </c>
      <c r="M21936" t="str">
        <f t="shared" si="2738"/>
        <v>Wednesday</v>
      </c>
      <c r="N21936" s="5">
        <f t="shared" si="2739"/>
        <v>80.400000000000006</v>
      </c>
      <c r="O21936">
        <f t="shared" si="2740"/>
        <v>1</v>
      </c>
      <c r="P21936">
        <f t="shared" si="2741"/>
        <v>181</v>
      </c>
      <c r="Q21936" s="6">
        <f t="shared" si="2742"/>
        <v>80.400000000000006</v>
      </c>
      <c r="R21936">
        <f t="shared" si="2743"/>
        <v>24286.726666666989</v>
      </c>
    </row>
    <row r="21937" spans="1:18" x14ac:dyDescent="0.35">
      <c r="A21937">
        <v>21936</v>
      </c>
      <c r="B21937" s="4">
        <v>46.32</v>
      </c>
      <c r="C21937" s="1">
        <v>2391342</v>
      </c>
      <c r="D21937" s="1">
        <v>9395</v>
      </c>
      <c r="E21937">
        <v>2</v>
      </c>
      <c r="F21937" t="s">
        <v>11</v>
      </c>
      <c r="G21937" t="s">
        <v>9</v>
      </c>
      <c r="H21937" s="2">
        <v>42730</v>
      </c>
      <c r="I21937" s="2">
        <v>42730</v>
      </c>
      <c r="J21937" s="2">
        <v>42731</v>
      </c>
      <c r="K21937">
        <f t="shared" si="2736"/>
        <v>1</v>
      </c>
      <c r="L21937" t="str">
        <f t="shared" si="2737"/>
        <v>Monday</v>
      </c>
      <c r="M21937" t="str">
        <f t="shared" si="2738"/>
        <v>Tuesday</v>
      </c>
      <c r="N21937" s="5">
        <f t="shared" si="2739"/>
        <v>46.32</v>
      </c>
      <c r="O21937">
        <f t="shared" si="2740"/>
        <v>0</v>
      </c>
      <c r="P21937">
        <f t="shared" si="2741"/>
        <v>74</v>
      </c>
      <c r="Q21937" s="6">
        <f t="shared" si="2742"/>
        <v>46.32</v>
      </c>
      <c r="R21937">
        <f t="shared" si="2743"/>
        <v>5301.4100000000972</v>
      </c>
    </row>
    <row r="21938" spans="1:18" x14ac:dyDescent="0.35">
      <c r="A21938">
        <v>21937</v>
      </c>
      <c r="B21938" s="4">
        <v>72.739999999999995</v>
      </c>
      <c r="C21938" s="1">
        <v>2278874</v>
      </c>
      <c r="D21938" s="1">
        <v>9395</v>
      </c>
      <c r="E21938">
        <v>4</v>
      </c>
      <c r="F21938" t="s">
        <v>7</v>
      </c>
      <c r="G21938" t="s">
        <v>8</v>
      </c>
      <c r="H21938" s="2">
        <v>42730</v>
      </c>
      <c r="I21938" s="2">
        <v>42730</v>
      </c>
      <c r="J21938" s="2">
        <v>42731</v>
      </c>
      <c r="K21938">
        <f t="shared" si="2736"/>
        <v>1</v>
      </c>
      <c r="L21938" t="str">
        <f t="shared" si="2737"/>
        <v>Monday</v>
      </c>
      <c r="M21938" t="str">
        <f t="shared" si="2738"/>
        <v>Tuesday</v>
      </c>
      <c r="N21938" s="5">
        <f t="shared" si="2739"/>
        <v>72.739999999999995</v>
      </c>
      <c r="O21938">
        <f t="shared" si="2740"/>
        <v>0</v>
      </c>
      <c r="P21938">
        <f t="shared" si="2741"/>
        <v>348</v>
      </c>
      <c r="Q21938" s="6">
        <f t="shared" si="2742"/>
        <v>72.739999999999995</v>
      </c>
      <c r="R21938">
        <f t="shared" si="2743"/>
        <v>58988.060000000209</v>
      </c>
    </row>
    <row r="21939" spans="1:18" x14ac:dyDescent="0.35">
      <c r="A21939">
        <v>21938</v>
      </c>
      <c r="B21939" s="4">
        <v>148.08000000000001</v>
      </c>
      <c r="C21939" s="1">
        <v>373272</v>
      </c>
      <c r="D21939" s="1">
        <v>9395</v>
      </c>
      <c r="E21939">
        <v>4.5</v>
      </c>
      <c r="F21939" t="s">
        <v>7</v>
      </c>
      <c r="G21939" t="s">
        <v>8</v>
      </c>
      <c r="H21939" s="2">
        <v>42730</v>
      </c>
      <c r="I21939" s="2">
        <v>42730</v>
      </c>
      <c r="J21939" s="2">
        <v>42731</v>
      </c>
      <c r="K21939">
        <f t="shared" si="2736"/>
        <v>1</v>
      </c>
      <c r="L21939" t="str">
        <f t="shared" si="2737"/>
        <v>Monday</v>
      </c>
      <c r="M21939" t="str">
        <f t="shared" si="2738"/>
        <v>Tuesday</v>
      </c>
      <c r="N21939" s="5">
        <f t="shared" si="2739"/>
        <v>148.08000000000001</v>
      </c>
      <c r="O21939">
        <f t="shared" si="2740"/>
        <v>0</v>
      </c>
      <c r="P21939">
        <f t="shared" si="2741"/>
        <v>592</v>
      </c>
      <c r="Q21939" s="6">
        <f t="shared" si="2742"/>
        <v>148.08000000000001</v>
      </c>
      <c r="R21939">
        <f t="shared" si="2743"/>
        <v>158466.39400000064</v>
      </c>
    </row>
    <row r="21940" spans="1:18" x14ac:dyDescent="0.35">
      <c r="A21940">
        <v>21939</v>
      </c>
      <c r="B21940" s="4">
        <v>41.66</v>
      </c>
      <c r="C21940" s="1">
        <v>2540752</v>
      </c>
      <c r="D21940" s="1">
        <v>9395</v>
      </c>
      <c r="E21940">
        <v>2</v>
      </c>
      <c r="F21940" t="s">
        <v>11</v>
      </c>
      <c r="G21940" t="s">
        <v>9</v>
      </c>
      <c r="H21940" s="2">
        <v>42730</v>
      </c>
      <c r="I21940" s="2">
        <v>42730</v>
      </c>
      <c r="J21940" s="2">
        <v>42731</v>
      </c>
      <c r="K21940">
        <f t="shared" si="2736"/>
        <v>1</v>
      </c>
      <c r="L21940" t="str">
        <f t="shared" si="2737"/>
        <v>Monday</v>
      </c>
      <c r="M21940" t="str">
        <f t="shared" si="2738"/>
        <v>Tuesday</v>
      </c>
      <c r="N21940" s="5">
        <f t="shared" si="2739"/>
        <v>41.66</v>
      </c>
      <c r="O21940">
        <f t="shared" si="2740"/>
        <v>0</v>
      </c>
      <c r="P21940">
        <f t="shared" si="2741"/>
        <v>8</v>
      </c>
      <c r="Q21940" s="6">
        <f t="shared" si="2742"/>
        <v>41.66</v>
      </c>
      <c r="R21940">
        <f t="shared" si="2743"/>
        <v>418.78</v>
      </c>
    </row>
    <row r="21941" spans="1:18" x14ac:dyDescent="0.35">
      <c r="A21941">
        <v>2771</v>
      </c>
      <c r="B21941" s="4">
        <v>109.62</v>
      </c>
      <c r="C21941" s="1">
        <v>21272</v>
      </c>
      <c r="D21941" s="1">
        <v>9395</v>
      </c>
      <c r="E21941">
        <v>4</v>
      </c>
      <c r="F21941" t="s">
        <v>7</v>
      </c>
      <c r="G21941" t="s">
        <v>9</v>
      </c>
      <c r="H21941" s="2">
        <v>42643</v>
      </c>
      <c r="I21941" s="2">
        <v>42645</v>
      </c>
      <c r="J21941" s="2">
        <v>42646</v>
      </c>
      <c r="K21941">
        <f t="shared" si="2736"/>
        <v>1</v>
      </c>
      <c r="L21941" t="str">
        <f t="shared" si="2737"/>
        <v>Sunday</v>
      </c>
      <c r="M21941" t="str">
        <f t="shared" si="2738"/>
        <v>Monday</v>
      </c>
      <c r="N21941" s="5">
        <f t="shared" si="2739"/>
        <v>109.62</v>
      </c>
      <c r="O21941">
        <f t="shared" si="2740"/>
        <v>2</v>
      </c>
      <c r="P21941">
        <f t="shared" si="2741"/>
        <v>1314</v>
      </c>
      <c r="Q21941" s="6">
        <f t="shared" si="2742"/>
        <v>109.62</v>
      </c>
      <c r="R21941">
        <f t="shared" si="2743"/>
        <v>275049.53500000032</v>
      </c>
    </row>
    <row r="21942" spans="1:18" x14ac:dyDescent="0.35">
      <c r="A21942">
        <v>21941</v>
      </c>
      <c r="B21942" s="4">
        <v>84.22</v>
      </c>
      <c r="C21942" s="1">
        <v>2278874</v>
      </c>
      <c r="D21942" s="1">
        <v>9395</v>
      </c>
      <c r="E21942">
        <v>4</v>
      </c>
      <c r="F21942" t="s">
        <v>7</v>
      </c>
      <c r="G21942" t="s">
        <v>8</v>
      </c>
      <c r="H21942" s="2">
        <v>42730</v>
      </c>
      <c r="I21942" s="2">
        <v>42730</v>
      </c>
      <c r="J21942" s="2">
        <v>42731</v>
      </c>
      <c r="K21942">
        <f t="shared" si="2736"/>
        <v>1</v>
      </c>
      <c r="L21942" t="str">
        <f t="shared" si="2737"/>
        <v>Monday</v>
      </c>
      <c r="M21942" t="str">
        <f t="shared" si="2738"/>
        <v>Tuesday</v>
      </c>
      <c r="N21942" s="5">
        <f t="shared" si="2739"/>
        <v>84.22</v>
      </c>
      <c r="O21942">
        <f t="shared" si="2740"/>
        <v>0</v>
      </c>
      <c r="P21942">
        <f t="shared" si="2741"/>
        <v>348</v>
      </c>
      <c r="Q21942" s="6">
        <f t="shared" si="2742"/>
        <v>84.22</v>
      </c>
      <c r="R21942">
        <f t="shared" si="2743"/>
        <v>58988.060000000209</v>
      </c>
    </row>
    <row r="21943" spans="1:18" x14ac:dyDescent="0.35">
      <c r="A21943">
        <v>21942</v>
      </c>
      <c r="B21943" s="4">
        <v>19.899999999999999</v>
      </c>
      <c r="C21943" s="1">
        <v>2356648</v>
      </c>
      <c r="D21943" s="1">
        <v>9395</v>
      </c>
      <c r="E21943">
        <v>3</v>
      </c>
      <c r="F21943" t="s">
        <v>11</v>
      </c>
      <c r="G21943" t="s">
        <v>9</v>
      </c>
      <c r="H21943" s="2">
        <v>42730</v>
      </c>
      <c r="I21943" s="2">
        <v>42731</v>
      </c>
      <c r="J21943" s="2">
        <v>42732</v>
      </c>
      <c r="K21943">
        <f t="shared" si="2736"/>
        <v>1</v>
      </c>
      <c r="L21943" t="str">
        <f t="shared" si="2737"/>
        <v>Tuesday</v>
      </c>
      <c r="M21943" t="str">
        <f t="shared" si="2738"/>
        <v>Wednesday</v>
      </c>
      <c r="N21943" s="5">
        <f t="shared" si="2739"/>
        <v>19.899999999999999</v>
      </c>
      <c r="O21943">
        <f t="shared" si="2740"/>
        <v>1</v>
      </c>
      <c r="P21943">
        <f t="shared" si="2741"/>
        <v>50</v>
      </c>
      <c r="Q21943" s="6">
        <f t="shared" si="2742"/>
        <v>19.899999999999999</v>
      </c>
      <c r="R21943">
        <f t="shared" si="2743"/>
        <v>2061.9999999998008</v>
      </c>
    </row>
    <row r="21944" spans="1:18" x14ac:dyDescent="0.35">
      <c r="A21944">
        <v>21943</v>
      </c>
      <c r="B21944" s="4">
        <v>82.46</v>
      </c>
      <c r="C21944" s="1">
        <v>216386</v>
      </c>
      <c r="D21944" s="1">
        <v>9395</v>
      </c>
      <c r="E21944">
        <v>3</v>
      </c>
      <c r="F21944" t="s">
        <v>7</v>
      </c>
      <c r="G21944" t="s">
        <v>8</v>
      </c>
      <c r="H21944" s="2">
        <v>42730</v>
      </c>
      <c r="I21944" s="2">
        <v>42730</v>
      </c>
      <c r="J21944" s="2">
        <v>42731</v>
      </c>
      <c r="K21944">
        <f t="shared" si="2736"/>
        <v>1</v>
      </c>
      <c r="L21944" t="str">
        <f t="shared" si="2737"/>
        <v>Monday</v>
      </c>
      <c r="M21944" t="str">
        <f t="shared" si="2738"/>
        <v>Tuesday</v>
      </c>
      <c r="N21944" s="5">
        <f t="shared" si="2739"/>
        <v>82.46</v>
      </c>
      <c r="O21944">
        <f t="shared" si="2740"/>
        <v>0</v>
      </c>
      <c r="P21944">
        <f t="shared" si="2741"/>
        <v>238</v>
      </c>
      <c r="Q21944" s="6">
        <f t="shared" si="2742"/>
        <v>82.46</v>
      </c>
      <c r="R21944">
        <f t="shared" si="2743"/>
        <v>26874.559999999965</v>
      </c>
    </row>
    <row r="21945" spans="1:18" x14ac:dyDescent="0.35">
      <c r="A21945">
        <v>21944</v>
      </c>
      <c r="B21945" s="4">
        <v>157.06</v>
      </c>
      <c r="C21945" s="1">
        <v>21310</v>
      </c>
      <c r="D21945" s="1">
        <v>9395</v>
      </c>
      <c r="E21945">
        <v>4</v>
      </c>
      <c r="F21945" t="s">
        <v>7</v>
      </c>
      <c r="G21945" t="s">
        <v>8</v>
      </c>
      <c r="H21945" s="2">
        <v>42730</v>
      </c>
      <c r="I21945" s="2">
        <v>42735</v>
      </c>
      <c r="J21945" s="2">
        <v>42736</v>
      </c>
      <c r="K21945">
        <f t="shared" si="2736"/>
        <v>1</v>
      </c>
      <c r="L21945" t="str">
        <f t="shared" si="2737"/>
        <v>Saturday</v>
      </c>
      <c r="M21945" t="str">
        <f t="shared" si="2738"/>
        <v>Sunday</v>
      </c>
      <c r="N21945" s="5">
        <f t="shared" si="2739"/>
        <v>157.06</v>
      </c>
      <c r="O21945">
        <f t="shared" si="2740"/>
        <v>5</v>
      </c>
      <c r="P21945">
        <f t="shared" si="2741"/>
        <v>136</v>
      </c>
      <c r="Q21945" s="6">
        <f t="shared" si="2742"/>
        <v>157.06</v>
      </c>
      <c r="R21945">
        <f t="shared" si="2743"/>
        <v>29374.066666666604</v>
      </c>
    </row>
    <row r="21946" spans="1:18" x14ac:dyDescent="0.35">
      <c r="A21946">
        <v>21945</v>
      </c>
      <c r="B21946" s="4">
        <v>291.52</v>
      </c>
      <c r="C21946" s="1">
        <v>2313076</v>
      </c>
      <c r="D21946" s="1">
        <v>9395</v>
      </c>
      <c r="E21946">
        <v>5</v>
      </c>
      <c r="F21946" t="s">
        <v>7</v>
      </c>
      <c r="G21946" t="s">
        <v>8</v>
      </c>
      <c r="H21946" s="2">
        <v>42730</v>
      </c>
      <c r="I21946" s="2">
        <v>42732</v>
      </c>
      <c r="J21946" s="2">
        <v>42733</v>
      </c>
      <c r="K21946">
        <f t="shared" si="2736"/>
        <v>1</v>
      </c>
      <c r="L21946" t="str">
        <f t="shared" si="2737"/>
        <v>Wednesday</v>
      </c>
      <c r="M21946" t="str">
        <f t="shared" si="2738"/>
        <v>Thursday</v>
      </c>
      <c r="N21946" s="5">
        <f t="shared" si="2739"/>
        <v>291.52</v>
      </c>
      <c r="O21946">
        <f t="shared" si="2740"/>
        <v>2</v>
      </c>
      <c r="P21946">
        <f t="shared" si="2741"/>
        <v>411</v>
      </c>
      <c r="Q21946" s="6">
        <f t="shared" si="2742"/>
        <v>291.52</v>
      </c>
      <c r="R21946">
        <f t="shared" si="2743"/>
        <v>175216.85599999968</v>
      </c>
    </row>
    <row r="21947" spans="1:18" x14ac:dyDescent="0.35">
      <c r="A21947">
        <v>21946</v>
      </c>
      <c r="B21947" s="4">
        <v>64.88</v>
      </c>
      <c r="C21947" s="1">
        <v>323576</v>
      </c>
      <c r="D21947" s="1">
        <v>9395</v>
      </c>
      <c r="E21947">
        <v>4</v>
      </c>
      <c r="F21947" t="s">
        <v>7</v>
      </c>
      <c r="G21947" t="s">
        <v>8</v>
      </c>
      <c r="H21947" s="2">
        <v>42730</v>
      </c>
      <c r="I21947" s="2">
        <v>42731</v>
      </c>
      <c r="J21947" s="2">
        <v>42732</v>
      </c>
      <c r="K21947">
        <f t="shared" ref="K21947:K22010" si="2744">J21947-I21947</f>
        <v>1</v>
      </c>
      <c r="L21947" t="str">
        <f t="shared" ref="L21947:L22010" si="2745">TEXT(I21947,"dddd")</f>
        <v>Tuesday</v>
      </c>
      <c r="M21947" t="str">
        <f t="shared" ref="M21947:M22010" si="2746">TEXT(J21947,"dddd")</f>
        <v>Wednesday</v>
      </c>
      <c r="N21947" s="5">
        <f t="shared" ref="N21947:N22010" si="2747">B21947*K21947</f>
        <v>64.88</v>
      </c>
      <c r="O21947">
        <f t="shared" ref="O21947:O22010" si="2748">I21947-H21947</f>
        <v>1</v>
      </c>
      <c r="P21947">
        <f t="shared" ref="P21947:P22010" si="2749">COUNTIF($C:$C,C21947)</f>
        <v>181</v>
      </c>
      <c r="Q21947" s="6">
        <f t="shared" ref="Q21947:Q22010" si="2750">B21947</f>
        <v>64.88</v>
      </c>
      <c r="R21947">
        <f t="shared" ref="R21947:R22010" si="2751">SUMIF($C:$C,C21947,$N:$N)</f>
        <v>24286.726666666989</v>
      </c>
    </row>
    <row r="21948" spans="1:18" x14ac:dyDescent="0.35">
      <c r="A21948">
        <v>21947</v>
      </c>
      <c r="B21948" s="4">
        <v>60.4</v>
      </c>
      <c r="C21948" s="1">
        <v>581660</v>
      </c>
      <c r="D21948" s="1">
        <v>9395</v>
      </c>
      <c r="E21948">
        <v>3</v>
      </c>
      <c r="F21948" t="s">
        <v>7</v>
      </c>
      <c r="G21948" t="s">
        <v>9</v>
      </c>
      <c r="H21948" s="2">
        <v>42730</v>
      </c>
      <c r="I21948" s="2">
        <v>42731</v>
      </c>
      <c r="J21948" s="2">
        <v>42732</v>
      </c>
      <c r="K21948">
        <f t="shared" si="2744"/>
        <v>1</v>
      </c>
      <c r="L21948" t="str">
        <f t="shared" si="2745"/>
        <v>Tuesday</v>
      </c>
      <c r="M21948" t="str">
        <f t="shared" si="2746"/>
        <v>Wednesday</v>
      </c>
      <c r="N21948" s="5">
        <f t="shared" si="2747"/>
        <v>60.4</v>
      </c>
      <c r="O21948">
        <f t="shared" si="2748"/>
        <v>1</v>
      </c>
      <c r="P21948">
        <f t="shared" si="2749"/>
        <v>186</v>
      </c>
      <c r="Q21948" s="6">
        <f t="shared" si="2750"/>
        <v>60.4</v>
      </c>
      <c r="R21948">
        <f t="shared" si="2751"/>
        <v>28047.599999999999</v>
      </c>
    </row>
    <row r="21949" spans="1:18" x14ac:dyDescent="0.35">
      <c r="A21949">
        <v>21948</v>
      </c>
      <c r="B21949" s="4">
        <v>72.400000000000006</v>
      </c>
      <c r="C21949" s="1">
        <v>534374</v>
      </c>
      <c r="D21949" s="1">
        <v>9395</v>
      </c>
      <c r="E21949">
        <v>2</v>
      </c>
      <c r="F21949" t="s">
        <v>12</v>
      </c>
      <c r="G21949" t="s">
        <v>9</v>
      </c>
      <c r="H21949" s="2">
        <v>42730</v>
      </c>
      <c r="I21949" s="2">
        <v>42735</v>
      </c>
      <c r="J21949" s="2">
        <v>42736</v>
      </c>
      <c r="K21949">
        <f t="shared" si="2744"/>
        <v>1</v>
      </c>
      <c r="L21949" t="str">
        <f t="shared" si="2745"/>
        <v>Saturday</v>
      </c>
      <c r="M21949" t="str">
        <f t="shared" si="2746"/>
        <v>Sunday</v>
      </c>
      <c r="N21949" s="5">
        <f t="shared" si="2747"/>
        <v>72.400000000000006</v>
      </c>
      <c r="O21949">
        <f t="shared" si="2748"/>
        <v>5</v>
      </c>
      <c r="P21949">
        <f t="shared" si="2749"/>
        <v>39</v>
      </c>
      <c r="Q21949" s="6">
        <f t="shared" si="2750"/>
        <v>72.400000000000006</v>
      </c>
      <c r="R21949">
        <f t="shared" si="2751"/>
        <v>3786.3599999999997</v>
      </c>
    </row>
    <row r="21950" spans="1:18" x14ac:dyDescent="0.35">
      <c r="A21950">
        <v>3026</v>
      </c>
      <c r="B21950" s="4">
        <v>120.78</v>
      </c>
      <c r="C21950" s="1">
        <v>21272</v>
      </c>
      <c r="D21950" s="1">
        <v>9395</v>
      </c>
      <c r="E21950">
        <v>4</v>
      </c>
      <c r="F21950" t="s">
        <v>7</v>
      </c>
      <c r="G21950" t="s">
        <v>9</v>
      </c>
      <c r="H21950" s="2">
        <v>42644</v>
      </c>
      <c r="I21950" s="2">
        <v>42645</v>
      </c>
      <c r="J21950" s="2">
        <v>42646</v>
      </c>
      <c r="K21950">
        <f t="shared" si="2744"/>
        <v>1</v>
      </c>
      <c r="L21950" t="str">
        <f t="shared" si="2745"/>
        <v>Sunday</v>
      </c>
      <c r="M21950" t="str">
        <f t="shared" si="2746"/>
        <v>Monday</v>
      </c>
      <c r="N21950" s="5">
        <f t="shared" si="2747"/>
        <v>120.78</v>
      </c>
      <c r="O21950">
        <f t="shared" si="2748"/>
        <v>1</v>
      </c>
      <c r="P21950">
        <f t="shared" si="2749"/>
        <v>1314</v>
      </c>
      <c r="Q21950" s="6">
        <f t="shared" si="2750"/>
        <v>120.78</v>
      </c>
      <c r="R21950">
        <f t="shared" si="2751"/>
        <v>275049.53500000032</v>
      </c>
    </row>
    <row r="21951" spans="1:18" x14ac:dyDescent="0.35">
      <c r="A21951">
        <v>3060</v>
      </c>
      <c r="B21951" s="4">
        <v>127.14</v>
      </c>
      <c r="C21951" s="1">
        <v>21272</v>
      </c>
      <c r="D21951" s="1">
        <v>9395</v>
      </c>
      <c r="E21951">
        <v>4</v>
      </c>
      <c r="F21951" t="s">
        <v>7</v>
      </c>
      <c r="G21951" t="s">
        <v>9</v>
      </c>
      <c r="H21951" s="2">
        <v>42644</v>
      </c>
      <c r="I21951" s="2">
        <v>42645</v>
      </c>
      <c r="J21951" s="2">
        <v>42647</v>
      </c>
      <c r="K21951">
        <f t="shared" si="2744"/>
        <v>2</v>
      </c>
      <c r="L21951" t="str">
        <f t="shared" si="2745"/>
        <v>Sunday</v>
      </c>
      <c r="M21951" t="str">
        <f t="shared" si="2746"/>
        <v>Tuesday</v>
      </c>
      <c r="N21951" s="5">
        <f t="shared" si="2747"/>
        <v>254.28</v>
      </c>
      <c r="O21951">
        <f t="shared" si="2748"/>
        <v>1</v>
      </c>
      <c r="P21951">
        <f t="shared" si="2749"/>
        <v>1314</v>
      </c>
      <c r="Q21951" s="6">
        <f t="shared" si="2750"/>
        <v>127.14</v>
      </c>
      <c r="R21951">
        <f t="shared" si="2751"/>
        <v>275049.53500000032</v>
      </c>
    </row>
    <row r="21952" spans="1:18" x14ac:dyDescent="0.35">
      <c r="A21952">
        <v>21951</v>
      </c>
      <c r="B21952" s="7">
        <v>88.96</v>
      </c>
      <c r="C21952" s="1">
        <v>297388</v>
      </c>
      <c r="D21952" s="1">
        <v>9395</v>
      </c>
      <c r="E21952">
        <v>2.5</v>
      </c>
      <c r="F21952" t="s">
        <v>7</v>
      </c>
      <c r="G21952" t="s">
        <v>9</v>
      </c>
      <c r="H21952" s="2">
        <v>42730</v>
      </c>
      <c r="I21952" s="2">
        <v>42734</v>
      </c>
      <c r="J21952" s="2">
        <v>42735</v>
      </c>
      <c r="K21952">
        <f t="shared" si="2744"/>
        <v>1</v>
      </c>
      <c r="L21952" t="str">
        <f t="shared" si="2745"/>
        <v>Friday</v>
      </c>
      <c r="M21952" t="str">
        <f t="shared" si="2746"/>
        <v>Saturday</v>
      </c>
      <c r="N21952" s="5">
        <f t="shared" si="2747"/>
        <v>88.96</v>
      </c>
      <c r="O21952">
        <f t="shared" si="2748"/>
        <v>4</v>
      </c>
      <c r="P21952">
        <f t="shared" si="2749"/>
        <v>865</v>
      </c>
      <c r="Q21952" s="6">
        <f t="shared" si="2750"/>
        <v>88.96</v>
      </c>
      <c r="R21952">
        <f t="shared" si="2751"/>
        <v>115774.32666666621</v>
      </c>
    </row>
    <row r="21953" spans="1:18" x14ac:dyDescent="0.35">
      <c r="A21953">
        <v>21952</v>
      </c>
      <c r="B21953" s="4">
        <v>70.239999999999995</v>
      </c>
      <c r="C21953" s="1">
        <v>475438</v>
      </c>
      <c r="D21953" s="1">
        <v>9395</v>
      </c>
      <c r="E21953">
        <v>3</v>
      </c>
      <c r="F21953" t="s">
        <v>7</v>
      </c>
      <c r="G21953" t="s">
        <v>9</v>
      </c>
      <c r="H21953" s="2">
        <v>42730</v>
      </c>
      <c r="I21953" s="2">
        <v>42731</v>
      </c>
      <c r="J21953" s="2">
        <v>42734</v>
      </c>
      <c r="K21953">
        <f t="shared" si="2744"/>
        <v>3</v>
      </c>
      <c r="L21953" t="str">
        <f t="shared" si="2745"/>
        <v>Tuesday</v>
      </c>
      <c r="M21953" t="str">
        <f t="shared" si="2746"/>
        <v>Friday</v>
      </c>
      <c r="N21953" s="5">
        <f t="shared" si="2747"/>
        <v>210.71999999999997</v>
      </c>
      <c r="O21953">
        <f t="shared" si="2748"/>
        <v>1</v>
      </c>
      <c r="P21953">
        <f t="shared" si="2749"/>
        <v>144</v>
      </c>
      <c r="Q21953" s="6">
        <f t="shared" si="2750"/>
        <v>70.239999999999995</v>
      </c>
      <c r="R21953">
        <f t="shared" si="2751"/>
        <v>14268.750000000198</v>
      </c>
    </row>
    <row r="21954" spans="1:18" x14ac:dyDescent="0.35">
      <c r="A21954">
        <v>21953</v>
      </c>
      <c r="B21954" s="4">
        <v>43.36</v>
      </c>
      <c r="C21954" s="1">
        <v>475894</v>
      </c>
      <c r="D21954" s="1">
        <v>9395</v>
      </c>
      <c r="E21954">
        <v>3</v>
      </c>
      <c r="F21954" t="s">
        <v>10</v>
      </c>
      <c r="G21954" t="s">
        <v>9</v>
      </c>
      <c r="H21954" s="2">
        <v>42730</v>
      </c>
      <c r="I21954" s="2">
        <v>42730</v>
      </c>
      <c r="J21954" s="2">
        <v>42731</v>
      </c>
      <c r="K21954">
        <f t="shared" si="2744"/>
        <v>1</v>
      </c>
      <c r="L21954" t="str">
        <f t="shared" si="2745"/>
        <v>Monday</v>
      </c>
      <c r="M21954" t="str">
        <f t="shared" si="2746"/>
        <v>Tuesday</v>
      </c>
      <c r="N21954" s="5">
        <f t="shared" si="2747"/>
        <v>43.36</v>
      </c>
      <c r="O21954">
        <f t="shared" si="2748"/>
        <v>0</v>
      </c>
      <c r="P21954">
        <f t="shared" si="2749"/>
        <v>246</v>
      </c>
      <c r="Q21954" s="6">
        <f t="shared" si="2750"/>
        <v>43.36</v>
      </c>
      <c r="R21954">
        <f t="shared" si="2751"/>
        <v>22296.370000000101</v>
      </c>
    </row>
    <row r="21955" spans="1:18" x14ac:dyDescent="0.35">
      <c r="A21955">
        <v>21954</v>
      </c>
      <c r="B21955" s="4">
        <v>117.46</v>
      </c>
      <c r="C21955" s="1">
        <v>510678</v>
      </c>
      <c r="D21955" s="1">
        <v>9395</v>
      </c>
      <c r="E21955">
        <v>5</v>
      </c>
      <c r="F21955" t="s">
        <v>7</v>
      </c>
      <c r="G21955" t="s">
        <v>9</v>
      </c>
      <c r="H21955" s="2">
        <v>42730</v>
      </c>
      <c r="I21955" s="2">
        <v>42732</v>
      </c>
      <c r="J21955" s="2">
        <v>42734</v>
      </c>
      <c r="K21955">
        <f t="shared" si="2744"/>
        <v>2</v>
      </c>
      <c r="L21955" t="str">
        <f t="shared" si="2745"/>
        <v>Wednesday</v>
      </c>
      <c r="M21955" t="str">
        <f t="shared" si="2746"/>
        <v>Friday</v>
      </c>
      <c r="N21955" s="5">
        <f t="shared" si="2747"/>
        <v>234.92</v>
      </c>
      <c r="O21955">
        <f t="shared" si="2748"/>
        <v>2</v>
      </c>
      <c r="P21955">
        <f t="shared" si="2749"/>
        <v>440</v>
      </c>
      <c r="Q21955" s="6">
        <f t="shared" si="2750"/>
        <v>117.46</v>
      </c>
      <c r="R21955">
        <f t="shared" si="2751"/>
        <v>117714.44666666667</v>
      </c>
    </row>
    <row r="21956" spans="1:18" x14ac:dyDescent="0.35">
      <c r="A21956">
        <v>21955</v>
      </c>
      <c r="B21956" s="4">
        <v>84.22</v>
      </c>
      <c r="C21956" s="1">
        <v>2278874</v>
      </c>
      <c r="D21956" s="1">
        <v>9395</v>
      </c>
      <c r="E21956">
        <v>4</v>
      </c>
      <c r="F21956" t="s">
        <v>7</v>
      </c>
      <c r="G21956" t="s">
        <v>8</v>
      </c>
      <c r="H21956" s="2">
        <v>42730</v>
      </c>
      <c r="I21956" s="2">
        <v>42732</v>
      </c>
      <c r="J21956" s="2">
        <v>42733</v>
      </c>
      <c r="K21956">
        <f t="shared" si="2744"/>
        <v>1</v>
      </c>
      <c r="L21956" t="str">
        <f t="shared" si="2745"/>
        <v>Wednesday</v>
      </c>
      <c r="M21956" t="str">
        <f t="shared" si="2746"/>
        <v>Thursday</v>
      </c>
      <c r="N21956" s="5">
        <f t="shared" si="2747"/>
        <v>84.22</v>
      </c>
      <c r="O21956">
        <f t="shared" si="2748"/>
        <v>2</v>
      </c>
      <c r="P21956">
        <f t="shared" si="2749"/>
        <v>348</v>
      </c>
      <c r="Q21956" s="6">
        <f t="shared" si="2750"/>
        <v>84.22</v>
      </c>
      <c r="R21956">
        <f t="shared" si="2751"/>
        <v>58988.060000000209</v>
      </c>
    </row>
    <row r="21957" spans="1:18" x14ac:dyDescent="0.35">
      <c r="A21957">
        <v>21956</v>
      </c>
      <c r="B21957" s="4">
        <v>69.16</v>
      </c>
      <c r="C21957" s="1">
        <v>218518</v>
      </c>
      <c r="D21957" s="1">
        <v>9395</v>
      </c>
      <c r="E21957">
        <v>3.5</v>
      </c>
      <c r="F21957" t="s">
        <v>7</v>
      </c>
      <c r="G21957" t="s">
        <v>9</v>
      </c>
      <c r="H21957" s="2">
        <v>42730</v>
      </c>
      <c r="I21957" s="2">
        <v>42730</v>
      </c>
      <c r="J21957" s="2">
        <v>42731</v>
      </c>
      <c r="K21957">
        <f t="shared" si="2744"/>
        <v>1</v>
      </c>
      <c r="L21957" t="str">
        <f t="shared" si="2745"/>
        <v>Monday</v>
      </c>
      <c r="M21957" t="str">
        <f t="shared" si="2746"/>
        <v>Tuesday</v>
      </c>
      <c r="N21957" s="5">
        <f t="shared" si="2747"/>
        <v>69.16</v>
      </c>
      <c r="O21957">
        <f t="shared" si="2748"/>
        <v>0</v>
      </c>
      <c r="P21957">
        <f t="shared" si="2749"/>
        <v>55</v>
      </c>
      <c r="Q21957" s="6">
        <f t="shared" si="2750"/>
        <v>69.16</v>
      </c>
      <c r="R21957">
        <f t="shared" si="2751"/>
        <v>6563.9400000000014</v>
      </c>
    </row>
    <row r="21958" spans="1:18" x14ac:dyDescent="0.35">
      <c r="A21958">
        <v>21957</v>
      </c>
      <c r="B21958" s="4">
        <v>209</v>
      </c>
      <c r="C21958" s="1">
        <v>1853178</v>
      </c>
      <c r="D21958" s="1">
        <v>9395</v>
      </c>
      <c r="E21958">
        <v>4</v>
      </c>
      <c r="F21958" t="s">
        <v>7</v>
      </c>
      <c r="G21958" t="s">
        <v>9</v>
      </c>
      <c r="H21958" s="2">
        <v>42730</v>
      </c>
      <c r="I21958" s="2">
        <v>42731</v>
      </c>
      <c r="J21958" s="2">
        <v>42733</v>
      </c>
      <c r="K21958">
        <f t="shared" si="2744"/>
        <v>2</v>
      </c>
      <c r="L21958" t="str">
        <f t="shared" si="2745"/>
        <v>Tuesday</v>
      </c>
      <c r="M21958" t="str">
        <f t="shared" si="2746"/>
        <v>Thursday</v>
      </c>
      <c r="N21958" s="5">
        <f t="shared" si="2747"/>
        <v>418</v>
      </c>
      <c r="O21958">
        <f t="shared" si="2748"/>
        <v>1</v>
      </c>
      <c r="P21958">
        <f t="shared" si="2749"/>
        <v>143</v>
      </c>
      <c r="Q21958" s="6">
        <f t="shared" si="2750"/>
        <v>209</v>
      </c>
      <c r="R21958">
        <f t="shared" si="2751"/>
        <v>58577.300000000119</v>
      </c>
    </row>
    <row r="21959" spans="1:18" x14ac:dyDescent="0.35">
      <c r="A21959">
        <v>21958</v>
      </c>
      <c r="B21959" s="4">
        <v>37.340000000000003</v>
      </c>
      <c r="C21959" s="1">
        <v>1242114</v>
      </c>
      <c r="D21959" s="1">
        <v>9395</v>
      </c>
      <c r="E21959">
        <v>2</v>
      </c>
      <c r="F21959" t="s">
        <v>7</v>
      </c>
      <c r="G21959" t="s">
        <v>9</v>
      </c>
      <c r="H21959" s="2">
        <v>42730</v>
      </c>
      <c r="I21959" s="2">
        <v>42735</v>
      </c>
      <c r="J21959" s="2">
        <v>42738</v>
      </c>
      <c r="K21959">
        <f t="shared" si="2744"/>
        <v>3</v>
      </c>
      <c r="L21959" t="str">
        <f t="shared" si="2745"/>
        <v>Saturday</v>
      </c>
      <c r="M21959" t="str">
        <f t="shared" si="2746"/>
        <v>Tuesday</v>
      </c>
      <c r="N21959" s="5">
        <f t="shared" si="2747"/>
        <v>112.02000000000001</v>
      </c>
      <c r="O21959">
        <f t="shared" si="2748"/>
        <v>5</v>
      </c>
      <c r="P21959">
        <f t="shared" si="2749"/>
        <v>29</v>
      </c>
      <c r="Q21959" s="6">
        <f t="shared" si="2750"/>
        <v>37.340000000000003</v>
      </c>
      <c r="R21959">
        <f t="shared" si="2751"/>
        <v>1836.4600000000999</v>
      </c>
    </row>
    <row r="21960" spans="1:18" x14ac:dyDescent="0.35">
      <c r="A21960">
        <v>21959</v>
      </c>
      <c r="B21960" s="4">
        <v>155.47999999999999</v>
      </c>
      <c r="C21960" s="1">
        <v>141282</v>
      </c>
      <c r="D21960" s="1">
        <v>9395</v>
      </c>
      <c r="E21960">
        <v>5</v>
      </c>
      <c r="F21960" t="s">
        <v>7</v>
      </c>
      <c r="G21960" t="s">
        <v>8</v>
      </c>
      <c r="H21960" s="2">
        <v>42730</v>
      </c>
      <c r="I21960" s="2">
        <v>42732</v>
      </c>
      <c r="J21960" s="2">
        <v>42733</v>
      </c>
      <c r="K21960">
        <f t="shared" si="2744"/>
        <v>1</v>
      </c>
      <c r="L21960" t="str">
        <f t="shared" si="2745"/>
        <v>Wednesday</v>
      </c>
      <c r="M21960" t="str">
        <f t="shared" si="2746"/>
        <v>Thursday</v>
      </c>
      <c r="N21960" s="5">
        <f t="shared" si="2747"/>
        <v>155.47999999999999</v>
      </c>
      <c r="O21960">
        <f t="shared" si="2748"/>
        <v>2</v>
      </c>
      <c r="P21960">
        <f t="shared" si="2749"/>
        <v>340</v>
      </c>
      <c r="Q21960" s="6">
        <f t="shared" si="2750"/>
        <v>155.47999999999999</v>
      </c>
      <c r="R21960">
        <f t="shared" si="2751"/>
        <v>111540.96000000053</v>
      </c>
    </row>
    <row r="21961" spans="1:18" x14ac:dyDescent="0.35">
      <c r="A21961">
        <v>21960</v>
      </c>
      <c r="B21961" s="4">
        <v>36.36</v>
      </c>
      <c r="C21961" s="1">
        <v>197996</v>
      </c>
      <c r="D21961" s="1">
        <v>9395</v>
      </c>
      <c r="E21961">
        <v>3.5</v>
      </c>
      <c r="F21961" t="s">
        <v>7</v>
      </c>
      <c r="G21961" t="s">
        <v>9</v>
      </c>
      <c r="H21961" s="2">
        <v>42730</v>
      </c>
      <c r="I21961" s="2">
        <v>42730</v>
      </c>
      <c r="J21961" s="2">
        <v>42731</v>
      </c>
      <c r="K21961">
        <f t="shared" si="2744"/>
        <v>1</v>
      </c>
      <c r="L21961" t="str">
        <f t="shared" si="2745"/>
        <v>Monday</v>
      </c>
      <c r="M21961" t="str">
        <f t="shared" si="2746"/>
        <v>Tuesday</v>
      </c>
      <c r="N21961" s="5">
        <f t="shared" si="2747"/>
        <v>36.36</v>
      </c>
      <c r="O21961">
        <f t="shared" si="2748"/>
        <v>0</v>
      </c>
      <c r="P21961">
        <f t="shared" si="2749"/>
        <v>2679</v>
      </c>
      <c r="Q21961" s="6">
        <f t="shared" si="2750"/>
        <v>36.36</v>
      </c>
      <c r="R21961">
        <f t="shared" si="2751"/>
        <v>129960.21999999994</v>
      </c>
    </row>
    <row r="21962" spans="1:18" x14ac:dyDescent="0.35">
      <c r="A21962">
        <v>21961</v>
      </c>
      <c r="B21962" s="4">
        <v>40.14</v>
      </c>
      <c r="C21962" s="1">
        <v>782894</v>
      </c>
      <c r="D21962" s="1">
        <v>9395</v>
      </c>
      <c r="E21962">
        <v>2</v>
      </c>
      <c r="F21962" t="s">
        <v>7</v>
      </c>
      <c r="G21962" t="s">
        <v>9</v>
      </c>
      <c r="H21962" s="2">
        <v>42730</v>
      </c>
      <c r="I21962" s="2">
        <v>42731</v>
      </c>
      <c r="J21962" s="2">
        <v>42733</v>
      </c>
      <c r="K21962">
        <f t="shared" si="2744"/>
        <v>2</v>
      </c>
      <c r="L21962" t="str">
        <f t="shared" si="2745"/>
        <v>Tuesday</v>
      </c>
      <c r="M21962" t="str">
        <f t="shared" si="2746"/>
        <v>Thursday</v>
      </c>
      <c r="N21962" s="5">
        <f t="shared" si="2747"/>
        <v>80.28</v>
      </c>
      <c r="O21962">
        <f t="shared" si="2748"/>
        <v>1</v>
      </c>
      <c r="P21962">
        <f t="shared" si="2749"/>
        <v>118</v>
      </c>
      <c r="Q21962" s="6">
        <f t="shared" si="2750"/>
        <v>40.14</v>
      </c>
      <c r="R21962">
        <f t="shared" si="2751"/>
        <v>12547.139999999597</v>
      </c>
    </row>
    <row r="21963" spans="1:18" x14ac:dyDescent="0.35">
      <c r="A21963">
        <v>21962</v>
      </c>
      <c r="B21963" s="4">
        <v>50.26</v>
      </c>
      <c r="C21963" s="1">
        <v>197996</v>
      </c>
      <c r="D21963" s="1">
        <v>9395</v>
      </c>
      <c r="E21963">
        <v>3.5</v>
      </c>
      <c r="F21963" t="s">
        <v>7</v>
      </c>
      <c r="G21963" t="s">
        <v>9</v>
      </c>
      <c r="H21963" s="2">
        <v>42730</v>
      </c>
      <c r="I21963" s="2">
        <v>42731</v>
      </c>
      <c r="J21963" s="2">
        <v>42732</v>
      </c>
      <c r="K21963">
        <f t="shared" si="2744"/>
        <v>1</v>
      </c>
      <c r="L21963" t="str">
        <f t="shared" si="2745"/>
        <v>Tuesday</v>
      </c>
      <c r="M21963" t="str">
        <f t="shared" si="2746"/>
        <v>Wednesday</v>
      </c>
      <c r="N21963" s="5">
        <f t="shared" si="2747"/>
        <v>50.26</v>
      </c>
      <c r="O21963">
        <f t="shared" si="2748"/>
        <v>1</v>
      </c>
      <c r="P21963">
        <f t="shared" si="2749"/>
        <v>2679</v>
      </c>
      <c r="Q21963" s="6">
        <f t="shared" si="2750"/>
        <v>50.26</v>
      </c>
      <c r="R21963">
        <f t="shared" si="2751"/>
        <v>129960.21999999994</v>
      </c>
    </row>
    <row r="21964" spans="1:18" x14ac:dyDescent="0.35">
      <c r="A21964">
        <v>21963</v>
      </c>
      <c r="B21964" s="4">
        <v>50.26</v>
      </c>
      <c r="C21964" s="1">
        <v>197996</v>
      </c>
      <c r="D21964" s="1">
        <v>9395</v>
      </c>
      <c r="E21964">
        <v>3.5</v>
      </c>
      <c r="F21964" t="s">
        <v>7</v>
      </c>
      <c r="G21964" t="s">
        <v>9</v>
      </c>
      <c r="H21964" s="2">
        <v>42730</v>
      </c>
      <c r="I21964" s="2">
        <v>42731</v>
      </c>
      <c r="J21964" s="2">
        <v>42732</v>
      </c>
      <c r="K21964">
        <f t="shared" si="2744"/>
        <v>1</v>
      </c>
      <c r="L21964" t="str">
        <f t="shared" si="2745"/>
        <v>Tuesday</v>
      </c>
      <c r="M21964" t="str">
        <f t="shared" si="2746"/>
        <v>Wednesday</v>
      </c>
      <c r="N21964" s="5">
        <f t="shared" si="2747"/>
        <v>50.26</v>
      </c>
      <c r="O21964">
        <f t="shared" si="2748"/>
        <v>1</v>
      </c>
      <c r="P21964">
        <f t="shared" si="2749"/>
        <v>2679</v>
      </c>
      <c r="Q21964" s="6">
        <f t="shared" si="2750"/>
        <v>50.26</v>
      </c>
      <c r="R21964">
        <f t="shared" si="2751"/>
        <v>129960.21999999994</v>
      </c>
    </row>
    <row r="21965" spans="1:18" x14ac:dyDescent="0.35">
      <c r="A21965">
        <v>21964</v>
      </c>
      <c r="B21965" s="4">
        <v>38.26</v>
      </c>
      <c r="C21965" s="1">
        <v>197996</v>
      </c>
      <c r="D21965" s="1">
        <v>9395</v>
      </c>
      <c r="E21965">
        <v>3.5</v>
      </c>
      <c r="F21965" t="s">
        <v>7</v>
      </c>
      <c r="G21965" t="s">
        <v>9</v>
      </c>
      <c r="H21965" s="2">
        <v>42730</v>
      </c>
      <c r="I21965" s="2">
        <v>42734</v>
      </c>
      <c r="J21965" s="2">
        <v>42736</v>
      </c>
      <c r="K21965">
        <f t="shared" si="2744"/>
        <v>2</v>
      </c>
      <c r="L21965" t="str">
        <f t="shared" si="2745"/>
        <v>Friday</v>
      </c>
      <c r="M21965" t="str">
        <f t="shared" si="2746"/>
        <v>Sunday</v>
      </c>
      <c r="N21965" s="5">
        <f t="shared" si="2747"/>
        <v>76.52</v>
      </c>
      <c r="O21965">
        <f t="shared" si="2748"/>
        <v>4</v>
      </c>
      <c r="P21965">
        <f t="shared" si="2749"/>
        <v>2679</v>
      </c>
      <c r="Q21965" s="6">
        <f t="shared" si="2750"/>
        <v>38.26</v>
      </c>
      <c r="R21965">
        <f t="shared" si="2751"/>
        <v>129960.21999999994</v>
      </c>
    </row>
    <row r="21966" spans="1:18" x14ac:dyDescent="0.35">
      <c r="A21966">
        <v>21965</v>
      </c>
      <c r="B21966" s="4">
        <v>52.54</v>
      </c>
      <c r="C21966" s="1">
        <v>635588</v>
      </c>
      <c r="D21966" s="1">
        <v>9395</v>
      </c>
      <c r="E21966">
        <v>3</v>
      </c>
      <c r="F21966" t="s">
        <v>7</v>
      </c>
      <c r="G21966" t="s">
        <v>9</v>
      </c>
      <c r="H21966" s="2">
        <v>42730</v>
      </c>
      <c r="I21966" s="2">
        <v>42735</v>
      </c>
      <c r="J21966" s="2">
        <v>42736</v>
      </c>
      <c r="K21966">
        <f t="shared" si="2744"/>
        <v>1</v>
      </c>
      <c r="L21966" t="str">
        <f t="shared" si="2745"/>
        <v>Saturday</v>
      </c>
      <c r="M21966" t="str">
        <f t="shared" si="2746"/>
        <v>Sunday</v>
      </c>
      <c r="N21966" s="5">
        <f t="shared" si="2747"/>
        <v>52.54</v>
      </c>
      <c r="O21966">
        <f t="shared" si="2748"/>
        <v>5</v>
      </c>
      <c r="P21966">
        <f t="shared" si="2749"/>
        <v>65</v>
      </c>
      <c r="Q21966" s="6">
        <f t="shared" si="2750"/>
        <v>52.54</v>
      </c>
      <c r="R21966">
        <f t="shared" si="2751"/>
        <v>4592.2199999999993</v>
      </c>
    </row>
    <row r="21967" spans="1:18" x14ac:dyDescent="0.35">
      <c r="A21967">
        <v>21966</v>
      </c>
      <c r="B21967" s="4">
        <v>62</v>
      </c>
      <c r="C21967" s="1">
        <v>581660</v>
      </c>
      <c r="D21967" s="1">
        <v>9395</v>
      </c>
      <c r="E21967">
        <v>3</v>
      </c>
      <c r="F21967" t="s">
        <v>7</v>
      </c>
      <c r="G21967" t="s">
        <v>9</v>
      </c>
      <c r="H21967" s="2">
        <v>42730</v>
      </c>
      <c r="I21967" s="2">
        <v>42731</v>
      </c>
      <c r="J21967" s="2">
        <v>42734</v>
      </c>
      <c r="K21967">
        <f t="shared" si="2744"/>
        <v>3</v>
      </c>
      <c r="L21967" t="str">
        <f t="shared" si="2745"/>
        <v>Tuesday</v>
      </c>
      <c r="M21967" t="str">
        <f t="shared" si="2746"/>
        <v>Friday</v>
      </c>
      <c r="N21967" s="5">
        <f t="shared" si="2747"/>
        <v>186</v>
      </c>
      <c r="O21967">
        <f t="shared" si="2748"/>
        <v>1</v>
      </c>
      <c r="P21967">
        <f t="shared" si="2749"/>
        <v>186</v>
      </c>
      <c r="Q21967" s="6">
        <f t="shared" si="2750"/>
        <v>62</v>
      </c>
      <c r="R21967">
        <f t="shared" si="2751"/>
        <v>28047.599999999999</v>
      </c>
    </row>
    <row r="21968" spans="1:18" x14ac:dyDescent="0.35">
      <c r="A21968">
        <v>21967</v>
      </c>
      <c r="B21968" s="4">
        <v>78</v>
      </c>
      <c r="C21968" s="1">
        <v>824942</v>
      </c>
      <c r="D21968" s="1">
        <v>9395</v>
      </c>
      <c r="E21968">
        <v>3.5</v>
      </c>
      <c r="F21968" t="s">
        <v>10</v>
      </c>
      <c r="G21968" t="s">
        <v>9</v>
      </c>
      <c r="H21968" s="2">
        <v>42730</v>
      </c>
      <c r="I21968" s="2">
        <v>42735</v>
      </c>
      <c r="J21968" s="2">
        <v>42736</v>
      </c>
      <c r="K21968">
        <f t="shared" si="2744"/>
        <v>1</v>
      </c>
      <c r="L21968" t="str">
        <f t="shared" si="2745"/>
        <v>Saturday</v>
      </c>
      <c r="M21968" t="str">
        <f t="shared" si="2746"/>
        <v>Sunday</v>
      </c>
      <c r="N21968" s="5">
        <f t="shared" si="2747"/>
        <v>78</v>
      </c>
      <c r="O21968">
        <f t="shared" si="2748"/>
        <v>5</v>
      </c>
      <c r="P21968">
        <f t="shared" si="2749"/>
        <v>216</v>
      </c>
      <c r="Q21968" s="6">
        <f t="shared" si="2750"/>
        <v>78</v>
      </c>
      <c r="R21968">
        <f t="shared" si="2751"/>
        <v>21122.439999999784</v>
      </c>
    </row>
    <row r="21969" spans="1:18" x14ac:dyDescent="0.35">
      <c r="A21969">
        <v>21968</v>
      </c>
      <c r="B21969" s="4">
        <v>108.42</v>
      </c>
      <c r="C21969" s="1">
        <v>298322</v>
      </c>
      <c r="D21969" s="1">
        <v>9395</v>
      </c>
      <c r="E21969">
        <v>3</v>
      </c>
      <c r="F21969" t="s">
        <v>7</v>
      </c>
      <c r="G21969" t="s">
        <v>9</v>
      </c>
      <c r="H21969" s="2">
        <v>42730</v>
      </c>
      <c r="I21969" s="2">
        <v>42734</v>
      </c>
      <c r="J21969" s="2">
        <v>42735</v>
      </c>
      <c r="K21969">
        <f t="shared" si="2744"/>
        <v>1</v>
      </c>
      <c r="L21969" t="str">
        <f t="shared" si="2745"/>
        <v>Friday</v>
      </c>
      <c r="M21969" t="str">
        <f t="shared" si="2746"/>
        <v>Saturday</v>
      </c>
      <c r="N21969" s="5">
        <f t="shared" si="2747"/>
        <v>108.42</v>
      </c>
      <c r="O21969">
        <f t="shared" si="2748"/>
        <v>4</v>
      </c>
      <c r="P21969">
        <f t="shared" si="2749"/>
        <v>142</v>
      </c>
      <c r="Q21969" s="6">
        <f t="shared" si="2750"/>
        <v>108.42</v>
      </c>
      <c r="R21969">
        <f t="shared" si="2751"/>
        <v>23453.389999999898</v>
      </c>
    </row>
    <row r="21970" spans="1:18" x14ac:dyDescent="0.35">
      <c r="A21970">
        <v>21969</v>
      </c>
      <c r="B21970" s="4">
        <v>32.020000000000003</v>
      </c>
      <c r="C21970" s="1">
        <v>197996</v>
      </c>
      <c r="D21970" s="1">
        <v>9395</v>
      </c>
      <c r="E21970">
        <v>3.5</v>
      </c>
      <c r="F21970" t="s">
        <v>7</v>
      </c>
      <c r="G21970" t="s">
        <v>9</v>
      </c>
      <c r="H21970" s="2">
        <v>42730</v>
      </c>
      <c r="I21970" s="2">
        <v>42735</v>
      </c>
      <c r="J21970" s="2">
        <v>42736</v>
      </c>
      <c r="K21970">
        <f t="shared" si="2744"/>
        <v>1</v>
      </c>
      <c r="L21970" t="str">
        <f t="shared" si="2745"/>
        <v>Saturday</v>
      </c>
      <c r="M21970" t="str">
        <f t="shared" si="2746"/>
        <v>Sunday</v>
      </c>
      <c r="N21970" s="5">
        <f t="shared" si="2747"/>
        <v>32.020000000000003</v>
      </c>
      <c r="O21970">
        <f t="shared" si="2748"/>
        <v>5</v>
      </c>
      <c r="P21970">
        <f t="shared" si="2749"/>
        <v>2679</v>
      </c>
      <c r="Q21970" s="6">
        <f t="shared" si="2750"/>
        <v>32.020000000000003</v>
      </c>
      <c r="R21970">
        <f t="shared" si="2751"/>
        <v>129960.21999999994</v>
      </c>
    </row>
    <row r="21971" spans="1:18" x14ac:dyDescent="0.35">
      <c r="A21971">
        <v>21970</v>
      </c>
      <c r="B21971" s="4">
        <v>111.92</v>
      </c>
      <c r="C21971" s="1">
        <v>1249476</v>
      </c>
      <c r="D21971" s="1">
        <v>9395</v>
      </c>
      <c r="E21971">
        <v>3.5</v>
      </c>
      <c r="F21971" t="s">
        <v>7</v>
      </c>
      <c r="G21971" t="s">
        <v>9</v>
      </c>
      <c r="H21971" s="2">
        <v>42730</v>
      </c>
      <c r="I21971" s="2">
        <v>42735</v>
      </c>
      <c r="J21971" s="2">
        <v>42736</v>
      </c>
      <c r="K21971">
        <f t="shared" si="2744"/>
        <v>1</v>
      </c>
      <c r="L21971" t="str">
        <f t="shared" si="2745"/>
        <v>Saturday</v>
      </c>
      <c r="M21971" t="str">
        <f t="shared" si="2746"/>
        <v>Sunday</v>
      </c>
      <c r="N21971" s="5">
        <f t="shared" si="2747"/>
        <v>111.92</v>
      </c>
      <c r="O21971">
        <f t="shared" si="2748"/>
        <v>5</v>
      </c>
      <c r="P21971">
        <f t="shared" si="2749"/>
        <v>163</v>
      </c>
      <c r="Q21971" s="6">
        <f t="shared" si="2750"/>
        <v>111.92</v>
      </c>
      <c r="R21971">
        <f t="shared" si="2751"/>
        <v>34874.639999999999</v>
      </c>
    </row>
    <row r="21972" spans="1:18" x14ac:dyDescent="0.35">
      <c r="A21972">
        <v>21971</v>
      </c>
      <c r="B21972" s="4">
        <v>89.3533333333</v>
      </c>
      <c r="C21972" s="1">
        <v>1561120</v>
      </c>
      <c r="D21972" s="1">
        <v>9395</v>
      </c>
      <c r="E21972">
        <v>3</v>
      </c>
      <c r="F21972" t="s">
        <v>7</v>
      </c>
      <c r="G21972" t="s">
        <v>9</v>
      </c>
      <c r="H21972" s="2">
        <v>42730</v>
      </c>
      <c r="I21972" s="2">
        <v>42735</v>
      </c>
      <c r="J21972" s="2">
        <v>42738</v>
      </c>
      <c r="K21972">
        <f t="shared" si="2744"/>
        <v>3</v>
      </c>
      <c r="L21972" t="str">
        <f t="shared" si="2745"/>
        <v>Saturday</v>
      </c>
      <c r="M21972" t="str">
        <f t="shared" si="2746"/>
        <v>Tuesday</v>
      </c>
      <c r="N21972" s="5">
        <f t="shared" si="2747"/>
        <v>268.05999999990001</v>
      </c>
      <c r="O21972">
        <f t="shared" si="2748"/>
        <v>5</v>
      </c>
      <c r="P21972">
        <f t="shared" si="2749"/>
        <v>186</v>
      </c>
      <c r="Q21972" s="6">
        <f t="shared" si="2750"/>
        <v>89.3533333333</v>
      </c>
      <c r="R21972">
        <f t="shared" si="2751"/>
        <v>21199.120000000006</v>
      </c>
    </row>
    <row r="21973" spans="1:18" x14ac:dyDescent="0.35">
      <c r="A21973">
        <v>21972</v>
      </c>
      <c r="B21973" s="4">
        <v>168</v>
      </c>
      <c r="C21973" s="1">
        <v>1861318</v>
      </c>
      <c r="D21973" s="1">
        <v>9395</v>
      </c>
      <c r="E21973">
        <v>5</v>
      </c>
      <c r="F21973" t="s">
        <v>7</v>
      </c>
      <c r="G21973" t="s">
        <v>9</v>
      </c>
      <c r="H21973" s="2">
        <v>42730</v>
      </c>
      <c r="I21973" s="2">
        <v>42732</v>
      </c>
      <c r="J21973" s="2">
        <v>42734</v>
      </c>
      <c r="K21973">
        <f t="shared" si="2744"/>
        <v>2</v>
      </c>
      <c r="L21973" t="str">
        <f t="shared" si="2745"/>
        <v>Wednesday</v>
      </c>
      <c r="M21973" t="str">
        <f t="shared" si="2746"/>
        <v>Friday</v>
      </c>
      <c r="N21973" s="5">
        <f t="shared" si="2747"/>
        <v>336</v>
      </c>
      <c r="O21973">
        <f t="shared" si="2748"/>
        <v>2</v>
      </c>
      <c r="P21973">
        <f t="shared" si="2749"/>
        <v>512</v>
      </c>
      <c r="Q21973" s="6">
        <f t="shared" si="2750"/>
        <v>168</v>
      </c>
      <c r="R21973">
        <f t="shared" si="2751"/>
        <v>147107.77999999968</v>
      </c>
    </row>
    <row r="21974" spans="1:18" x14ac:dyDescent="0.35">
      <c r="A21974">
        <v>21973</v>
      </c>
      <c r="B21974" s="4">
        <v>96.46</v>
      </c>
      <c r="C21974" s="1">
        <v>21308</v>
      </c>
      <c r="D21974" s="1">
        <v>9395</v>
      </c>
      <c r="E21974">
        <v>4</v>
      </c>
      <c r="F21974" t="s">
        <v>7</v>
      </c>
      <c r="G21974" t="s">
        <v>9</v>
      </c>
      <c r="H21974" s="2">
        <v>42730</v>
      </c>
      <c r="I21974" s="2">
        <v>42734</v>
      </c>
      <c r="J21974" s="2">
        <v>42737</v>
      </c>
      <c r="K21974">
        <f t="shared" si="2744"/>
        <v>3</v>
      </c>
      <c r="L21974" t="str">
        <f t="shared" si="2745"/>
        <v>Friday</v>
      </c>
      <c r="M21974" t="str">
        <f t="shared" si="2746"/>
        <v>Monday</v>
      </c>
      <c r="N21974" s="5">
        <f t="shared" si="2747"/>
        <v>289.38</v>
      </c>
      <c r="O21974">
        <f t="shared" si="2748"/>
        <v>4</v>
      </c>
      <c r="P21974">
        <f t="shared" si="2749"/>
        <v>198</v>
      </c>
      <c r="Q21974" s="6">
        <f t="shared" si="2750"/>
        <v>96.46</v>
      </c>
      <c r="R21974">
        <f t="shared" si="2751"/>
        <v>32150.78000000021</v>
      </c>
    </row>
    <row r="21975" spans="1:18" x14ac:dyDescent="0.35">
      <c r="A21975">
        <v>21974</v>
      </c>
      <c r="B21975" s="4">
        <v>177.38</v>
      </c>
      <c r="C21975" s="1">
        <v>510678</v>
      </c>
      <c r="D21975" s="1">
        <v>9395</v>
      </c>
      <c r="E21975">
        <v>5</v>
      </c>
      <c r="F21975" t="s">
        <v>7</v>
      </c>
      <c r="G21975" t="s">
        <v>9</v>
      </c>
      <c r="H21975" s="2">
        <v>42730</v>
      </c>
      <c r="I21975" s="2">
        <v>42733</v>
      </c>
      <c r="J21975" s="2">
        <v>42734</v>
      </c>
      <c r="K21975">
        <f t="shared" si="2744"/>
        <v>1</v>
      </c>
      <c r="L21975" t="str">
        <f t="shared" si="2745"/>
        <v>Thursday</v>
      </c>
      <c r="M21975" t="str">
        <f t="shared" si="2746"/>
        <v>Friday</v>
      </c>
      <c r="N21975" s="5">
        <f t="shared" si="2747"/>
        <v>177.38</v>
      </c>
      <c r="O21975">
        <f t="shared" si="2748"/>
        <v>3</v>
      </c>
      <c r="P21975">
        <f t="shared" si="2749"/>
        <v>440</v>
      </c>
      <c r="Q21975" s="6">
        <f t="shared" si="2750"/>
        <v>177.38</v>
      </c>
      <c r="R21975">
        <f t="shared" si="2751"/>
        <v>117714.44666666667</v>
      </c>
    </row>
    <row r="21976" spans="1:18" x14ac:dyDescent="0.35">
      <c r="A21976">
        <v>21975</v>
      </c>
      <c r="B21976" s="4">
        <v>100.03</v>
      </c>
      <c r="C21976" s="1">
        <v>180166</v>
      </c>
      <c r="D21976" s="1">
        <v>9395</v>
      </c>
      <c r="E21976">
        <v>4</v>
      </c>
      <c r="F21976" t="s">
        <v>7</v>
      </c>
      <c r="G21976" t="s">
        <v>8</v>
      </c>
      <c r="H21976" s="2">
        <v>42730</v>
      </c>
      <c r="I21976" s="2">
        <v>42731</v>
      </c>
      <c r="J21976" s="2">
        <v>42733</v>
      </c>
      <c r="K21976">
        <f t="shared" si="2744"/>
        <v>2</v>
      </c>
      <c r="L21976" t="str">
        <f t="shared" si="2745"/>
        <v>Tuesday</v>
      </c>
      <c r="M21976" t="str">
        <f t="shared" si="2746"/>
        <v>Thursday</v>
      </c>
      <c r="N21976" s="5">
        <f t="shared" si="2747"/>
        <v>200.06</v>
      </c>
      <c r="O21976">
        <f t="shared" si="2748"/>
        <v>1</v>
      </c>
      <c r="P21976">
        <f t="shared" si="2749"/>
        <v>104</v>
      </c>
      <c r="Q21976" s="6">
        <f t="shared" si="2750"/>
        <v>100.03</v>
      </c>
      <c r="R21976">
        <f t="shared" si="2751"/>
        <v>21330.470000000212</v>
      </c>
    </row>
    <row r="21977" spans="1:18" x14ac:dyDescent="0.35">
      <c r="A21977">
        <v>21976</v>
      </c>
      <c r="B21977" s="4">
        <v>36.36</v>
      </c>
      <c r="C21977" s="1">
        <v>197996</v>
      </c>
      <c r="D21977" s="1">
        <v>9395</v>
      </c>
      <c r="E21977">
        <v>3.5</v>
      </c>
      <c r="F21977" t="s">
        <v>7</v>
      </c>
      <c r="G21977" t="s">
        <v>9</v>
      </c>
      <c r="H21977" s="2">
        <v>42730</v>
      </c>
      <c r="I21977" s="2">
        <v>42730</v>
      </c>
      <c r="J21977" s="2">
        <v>42731</v>
      </c>
      <c r="K21977">
        <f t="shared" si="2744"/>
        <v>1</v>
      </c>
      <c r="L21977" t="str">
        <f t="shared" si="2745"/>
        <v>Monday</v>
      </c>
      <c r="M21977" t="str">
        <f t="shared" si="2746"/>
        <v>Tuesday</v>
      </c>
      <c r="N21977" s="5">
        <f t="shared" si="2747"/>
        <v>36.36</v>
      </c>
      <c r="O21977">
        <f t="shared" si="2748"/>
        <v>0</v>
      </c>
      <c r="P21977">
        <f t="shared" si="2749"/>
        <v>2679</v>
      </c>
      <c r="Q21977" s="6">
        <f t="shared" si="2750"/>
        <v>36.36</v>
      </c>
      <c r="R21977">
        <f t="shared" si="2751"/>
        <v>129960.21999999994</v>
      </c>
    </row>
    <row r="21978" spans="1:18" x14ac:dyDescent="0.35">
      <c r="A21978">
        <v>21977</v>
      </c>
      <c r="B21978" s="4">
        <v>267.32666666670002</v>
      </c>
      <c r="C21978" s="1">
        <v>1861318</v>
      </c>
      <c r="D21978" s="1">
        <v>9395</v>
      </c>
      <c r="E21978">
        <v>5</v>
      </c>
      <c r="F21978" t="s">
        <v>7</v>
      </c>
      <c r="G21978" t="s">
        <v>9</v>
      </c>
      <c r="H21978" s="2">
        <v>42730</v>
      </c>
      <c r="I21978" s="2">
        <v>42734</v>
      </c>
      <c r="J21978" s="2">
        <v>42737</v>
      </c>
      <c r="K21978">
        <f t="shared" si="2744"/>
        <v>3</v>
      </c>
      <c r="L21978" t="str">
        <f t="shared" si="2745"/>
        <v>Friday</v>
      </c>
      <c r="M21978" t="str">
        <f t="shared" si="2746"/>
        <v>Monday</v>
      </c>
      <c r="N21978" s="5">
        <f t="shared" si="2747"/>
        <v>801.98000000010006</v>
      </c>
      <c r="O21978">
        <f t="shared" si="2748"/>
        <v>4</v>
      </c>
      <c r="P21978">
        <f t="shared" si="2749"/>
        <v>512</v>
      </c>
      <c r="Q21978" s="6">
        <f t="shared" si="2750"/>
        <v>267.32666666670002</v>
      </c>
      <c r="R21978">
        <f t="shared" si="2751"/>
        <v>147107.77999999968</v>
      </c>
    </row>
    <row r="21979" spans="1:18" x14ac:dyDescent="0.35">
      <c r="A21979">
        <v>21978</v>
      </c>
      <c r="B21979" s="4">
        <v>120.5</v>
      </c>
      <c r="C21979" s="1">
        <v>510678</v>
      </c>
      <c r="D21979" s="1">
        <v>9395</v>
      </c>
      <c r="E21979">
        <v>5</v>
      </c>
      <c r="F21979" t="s">
        <v>7</v>
      </c>
      <c r="G21979" t="s">
        <v>9</v>
      </c>
      <c r="H21979" s="2">
        <v>42730</v>
      </c>
      <c r="I21979" s="2">
        <v>42732</v>
      </c>
      <c r="J21979" s="2">
        <v>42733</v>
      </c>
      <c r="K21979">
        <f t="shared" si="2744"/>
        <v>1</v>
      </c>
      <c r="L21979" t="str">
        <f t="shared" si="2745"/>
        <v>Wednesday</v>
      </c>
      <c r="M21979" t="str">
        <f t="shared" si="2746"/>
        <v>Thursday</v>
      </c>
      <c r="N21979" s="5">
        <f t="shared" si="2747"/>
        <v>120.5</v>
      </c>
      <c r="O21979">
        <f t="shared" si="2748"/>
        <v>2</v>
      </c>
      <c r="P21979">
        <f t="shared" si="2749"/>
        <v>440</v>
      </c>
      <c r="Q21979" s="6">
        <f t="shared" si="2750"/>
        <v>120.5</v>
      </c>
      <c r="R21979">
        <f t="shared" si="2751"/>
        <v>117714.44666666667</v>
      </c>
    </row>
    <row r="21980" spans="1:18" x14ac:dyDescent="0.35">
      <c r="A21980">
        <v>21979</v>
      </c>
      <c r="B21980" s="4">
        <v>96.6</v>
      </c>
      <c r="C21980" s="1">
        <v>924698</v>
      </c>
      <c r="D21980" s="1">
        <v>9395</v>
      </c>
      <c r="E21980">
        <v>3</v>
      </c>
      <c r="F21980" t="s">
        <v>7</v>
      </c>
      <c r="G21980" t="s">
        <v>9</v>
      </c>
      <c r="H21980" s="2">
        <v>42730</v>
      </c>
      <c r="I21980" s="2">
        <v>42734</v>
      </c>
      <c r="J21980" s="2">
        <v>42737</v>
      </c>
      <c r="K21980">
        <f t="shared" si="2744"/>
        <v>3</v>
      </c>
      <c r="L21980" t="str">
        <f t="shared" si="2745"/>
        <v>Friday</v>
      </c>
      <c r="M21980" t="str">
        <f t="shared" si="2746"/>
        <v>Monday</v>
      </c>
      <c r="N21980" s="5">
        <f t="shared" si="2747"/>
        <v>289.79999999999995</v>
      </c>
      <c r="O21980">
        <f t="shared" si="2748"/>
        <v>4</v>
      </c>
      <c r="P21980">
        <f t="shared" si="2749"/>
        <v>147</v>
      </c>
      <c r="Q21980" s="6">
        <f t="shared" si="2750"/>
        <v>96.6</v>
      </c>
      <c r="R21980">
        <f t="shared" si="2751"/>
        <v>13951.420000000006</v>
      </c>
    </row>
    <row r="21981" spans="1:18" x14ac:dyDescent="0.35">
      <c r="A21981">
        <v>21980</v>
      </c>
      <c r="B21981" s="4">
        <v>83.32</v>
      </c>
      <c r="C21981" s="1">
        <v>323576</v>
      </c>
      <c r="D21981" s="1">
        <v>9395</v>
      </c>
      <c r="E21981">
        <v>4</v>
      </c>
      <c r="F21981" t="s">
        <v>7</v>
      </c>
      <c r="G21981" t="s">
        <v>8</v>
      </c>
      <c r="H21981" s="2">
        <v>42730</v>
      </c>
      <c r="I21981" s="2">
        <v>42733</v>
      </c>
      <c r="J21981" s="2">
        <v>42735</v>
      </c>
      <c r="K21981">
        <f t="shared" si="2744"/>
        <v>2</v>
      </c>
      <c r="L21981" t="str">
        <f t="shared" si="2745"/>
        <v>Thursday</v>
      </c>
      <c r="M21981" t="str">
        <f t="shared" si="2746"/>
        <v>Saturday</v>
      </c>
      <c r="N21981" s="5">
        <f t="shared" si="2747"/>
        <v>166.64</v>
      </c>
      <c r="O21981">
        <f t="shared" si="2748"/>
        <v>3</v>
      </c>
      <c r="P21981">
        <f t="shared" si="2749"/>
        <v>181</v>
      </c>
      <c r="Q21981" s="6">
        <f t="shared" si="2750"/>
        <v>83.32</v>
      </c>
      <c r="R21981">
        <f t="shared" si="2751"/>
        <v>24286.726666666989</v>
      </c>
    </row>
    <row r="21982" spans="1:18" x14ac:dyDescent="0.35">
      <c r="A21982">
        <v>21981</v>
      </c>
      <c r="B21982" s="4">
        <v>194</v>
      </c>
      <c r="C21982" s="1">
        <v>1853178</v>
      </c>
      <c r="D21982" s="1">
        <v>9395</v>
      </c>
      <c r="E21982">
        <v>4</v>
      </c>
      <c r="F21982" t="s">
        <v>7</v>
      </c>
      <c r="G21982" t="s">
        <v>9</v>
      </c>
      <c r="H21982" s="2">
        <v>42730</v>
      </c>
      <c r="I21982" s="2">
        <v>42732</v>
      </c>
      <c r="J21982" s="2">
        <v>42733</v>
      </c>
      <c r="K21982">
        <f t="shared" si="2744"/>
        <v>1</v>
      </c>
      <c r="L21982" t="str">
        <f t="shared" si="2745"/>
        <v>Wednesday</v>
      </c>
      <c r="M21982" t="str">
        <f t="shared" si="2746"/>
        <v>Thursday</v>
      </c>
      <c r="N21982" s="5">
        <f t="shared" si="2747"/>
        <v>194</v>
      </c>
      <c r="O21982">
        <f t="shared" si="2748"/>
        <v>2</v>
      </c>
      <c r="P21982">
        <f t="shared" si="2749"/>
        <v>143</v>
      </c>
      <c r="Q21982" s="6">
        <f t="shared" si="2750"/>
        <v>194</v>
      </c>
      <c r="R21982">
        <f t="shared" si="2751"/>
        <v>58577.300000000119</v>
      </c>
    </row>
    <row r="21983" spans="1:18" x14ac:dyDescent="0.35">
      <c r="A21983">
        <v>21982</v>
      </c>
      <c r="B21983" s="4">
        <v>90.36</v>
      </c>
      <c r="C21983" s="1">
        <v>21308</v>
      </c>
      <c r="D21983" s="1">
        <v>9395</v>
      </c>
      <c r="E21983">
        <v>4</v>
      </c>
      <c r="F21983" t="s">
        <v>7</v>
      </c>
      <c r="G21983" t="s">
        <v>9</v>
      </c>
      <c r="H21983" s="2">
        <v>42730</v>
      </c>
      <c r="I21983" s="2">
        <v>42734</v>
      </c>
      <c r="J21983" s="2">
        <v>42735</v>
      </c>
      <c r="K21983">
        <f t="shared" si="2744"/>
        <v>1</v>
      </c>
      <c r="L21983" t="str">
        <f t="shared" si="2745"/>
        <v>Friday</v>
      </c>
      <c r="M21983" t="str">
        <f t="shared" si="2746"/>
        <v>Saturday</v>
      </c>
      <c r="N21983" s="5">
        <f t="shared" si="2747"/>
        <v>90.36</v>
      </c>
      <c r="O21983">
        <f t="shared" si="2748"/>
        <v>4</v>
      </c>
      <c r="P21983">
        <f t="shared" si="2749"/>
        <v>198</v>
      </c>
      <c r="Q21983" s="6">
        <f t="shared" si="2750"/>
        <v>90.36</v>
      </c>
      <c r="R21983">
        <f t="shared" si="2751"/>
        <v>32150.78000000021</v>
      </c>
    </row>
    <row r="21984" spans="1:18" x14ac:dyDescent="0.35">
      <c r="A21984">
        <v>21983</v>
      </c>
      <c r="B21984" s="4">
        <v>12.92</v>
      </c>
      <c r="C21984" s="1">
        <v>582528</v>
      </c>
      <c r="D21984" s="1">
        <v>9395</v>
      </c>
      <c r="E21984">
        <v>2</v>
      </c>
      <c r="F21984" t="s">
        <v>7</v>
      </c>
      <c r="G21984" t="s">
        <v>9</v>
      </c>
      <c r="H21984" s="2">
        <v>42730</v>
      </c>
      <c r="I21984" s="2">
        <v>42732</v>
      </c>
      <c r="J21984" s="2">
        <v>42733</v>
      </c>
      <c r="K21984">
        <f t="shared" si="2744"/>
        <v>1</v>
      </c>
      <c r="L21984" t="str">
        <f t="shared" si="2745"/>
        <v>Wednesday</v>
      </c>
      <c r="M21984" t="str">
        <f t="shared" si="2746"/>
        <v>Thursday</v>
      </c>
      <c r="N21984" s="5">
        <f t="shared" si="2747"/>
        <v>12.92</v>
      </c>
      <c r="O21984">
        <f t="shared" si="2748"/>
        <v>2</v>
      </c>
      <c r="P21984">
        <f t="shared" si="2749"/>
        <v>100</v>
      </c>
      <c r="Q21984" s="6">
        <f t="shared" si="2750"/>
        <v>12.92</v>
      </c>
      <c r="R21984">
        <f t="shared" si="2751"/>
        <v>1794.4399999999998</v>
      </c>
    </row>
    <row r="21985" spans="1:18" x14ac:dyDescent="0.35">
      <c r="A21985">
        <v>21984</v>
      </c>
      <c r="B21985" s="4">
        <v>50.98</v>
      </c>
      <c r="C21985" s="1">
        <v>197996</v>
      </c>
      <c r="D21985" s="1">
        <v>9395</v>
      </c>
      <c r="E21985">
        <v>3.5</v>
      </c>
      <c r="F21985" t="s">
        <v>7</v>
      </c>
      <c r="G21985" t="s">
        <v>9</v>
      </c>
      <c r="H21985" s="2">
        <v>42730</v>
      </c>
      <c r="I21985" s="2">
        <v>42733</v>
      </c>
      <c r="J21985" s="2">
        <v>42734</v>
      </c>
      <c r="K21985">
        <f t="shared" si="2744"/>
        <v>1</v>
      </c>
      <c r="L21985" t="str">
        <f t="shared" si="2745"/>
        <v>Thursday</v>
      </c>
      <c r="M21985" t="str">
        <f t="shared" si="2746"/>
        <v>Friday</v>
      </c>
      <c r="N21985" s="5">
        <f t="shared" si="2747"/>
        <v>50.98</v>
      </c>
      <c r="O21985">
        <f t="shared" si="2748"/>
        <v>3</v>
      </c>
      <c r="P21985">
        <f t="shared" si="2749"/>
        <v>2679</v>
      </c>
      <c r="Q21985" s="6">
        <f t="shared" si="2750"/>
        <v>50.98</v>
      </c>
      <c r="R21985">
        <f t="shared" si="2751"/>
        <v>129960.21999999994</v>
      </c>
    </row>
    <row r="21986" spans="1:18" x14ac:dyDescent="0.35">
      <c r="A21986">
        <v>21985</v>
      </c>
      <c r="B21986" s="4">
        <v>110.1</v>
      </c>
      <c r="C21986" s="1">
        <v>824942</v>
      </c>
      <c r="D21986" s="1">
        <v>9395</v>
      </c>
      <c r="E21986">
        <v>3.5</v>
      </c>
      <c r="F21986" t="s">
        <v>10</v>
      </c>
      <c r="G21986" t="s">
        <v>9</v>
      </c>
      <c r="H21986" s="2">
        <v>42730</v>
      </c>
      <c r="I21986" s="2">
        <v>42733</v>
      </c>
      <c r="J21986" s="2">
        <v>42734</v>
      </c>
      <c r="K21986">
        <f t="shared" si="2744"/>
        <v>1</v>
      </c>
      <c r="L21986" t="str">
        <f t="shared" si="2745"/>
        <v>Thursday</v>
      </c>
      <c r="M21986" t="str">
        <f t="shared" si="2746"/>
        <v>Friday</v>
      </c>
      <c r="N21986" s="5">
        <f t="shared" si="2747"/>
        <v>110.1</v>
      </c>
      <c r="O21986">
        <f t="shared" si="2748"/>
        <v>3</v>
      </c>
      <c r="P21986">
        <f t="shared" si="2749"/>
        <v>216</v>
      </c>
      <c r="Q21986" s="6">
        <f t="shared" si="2750"/>
        <v>110.1</v>
      </c>
      <c r="R21986">
        <f t="shared" si="2751"/>
        <v>21122.439999999784</v>
      </c>
    </row>
    <row r="21987" spans="1:18" x14ac:dyDescent="0.35">
      <c r="A21987">
        <v>21986</v>
      </c>
      <c r="B21987" s="4">
        <v>19.420000000000002</v>
      </c>
      <c r="C21987" s="1">
        <v>2356648</v>
      </c>
      <c r="D21987" s="1">
        <v>9395</v>
      </c>
      <c r="E21987">
        <v>3</v>
      </c>
      <c r="F21987" t="s">
        <v>11</v>
      </c>
      <c r="G21987" t="s">
        <v>9</v>
      </c>
      <c r="H21987" s="2">
        <v>42730</v>
      </c>
      <c r="I21987" s="2">
        <v>42731</v>
      </c>
      <c r="J21987" s="2">
        <v>42732</v>
      </c>
      <c r="K21987">
        <f t="shared" si="2744"/>
        <v>1</v>
      </c>
      <c r="L21987" t="str">
        <f t="shared" si="2745"/>
        <v>Tuesday</v>
      </c>
      <c r="M21987" t="str">
        <f t="shared" si="2746"/>
        <v>Wednesday</v>
      </c>
      <c r="N21987" s="5">
        <f t="shared" si="2747"/>
        <v>19.420000000000002</v>
      </c>
      <c r="O21987">
        <f t="shared" si="2748"/>
        <v>1</v>
      </c>
      <c r="P21987">
        <f t="shared" si="2749"/>
        <v>50</v>
      </c>
      <c r="Q21987" s="6">
        <f t="shared" si="2750"/>
        <v>19.420000000000002</v>
      </c>
      <c r="R21987">
        <f t="shared" si="2751"/>
        <v>2061.9999999998008</v>
      </c>
    </row>
    <row r="21988" spans="1:18" x14ac:dyDescent="0.35">
      <c r="A21988">
        <v>21987</v>
      </c>
      <c r="B21988" s="4">
        <v>73.81</v>
      </c>
      <c r="C21988" s="1">
        <v>866630</v>
      </c>
      <c r="D21988" s="1">
        <v>9395</v>
      </c>
      <c r="E21988">
        <v>3.5</v>
      </c>
      <c r="F21988" t="s">
        <v>10</v>
      </c>
      <c r="G21988" t="s">
        <v>9</v>
      </c>
      <c r="H21988" s="2">
        <v>42730</v>
      </c>
      <c r="I21988" s="2">
        <v>42731</v>
      </c>
      <c r="J21988" s="2">
        <v>42733</v>
      </c>
      <c r="K21988">
        <f t="shared" si="2744"/>
        <v>2</v>
      </c>
      <c r="L21988" t="str">
        <f t="shared" si="2745"/>
        <v>Tuesday</v>
      </c>
      <c r="M21988" t="str">
        <f t="shared" si="2746"/>
        <v>Thursday</v>
      </c>
      <c r="N21988" s="5">
        <f t="shared" si="2747"/>
        <v>147.62</v>
      </c>
      <c r="O21988">
        <f t="shared" si="2748"/>
        <v>1</v>
      </c>
      <c r="P21988">
        <f t="shared" si="2749"/>
        <v>697</v>
      </c>
      <c r="Q21988" s="6">
        <f t="shared" si="2750"/>
        <v>73.81</v>
      </c>
      <c r="R21988">
        <f t="shared" si="2751"/>
        <v>87903.458333333518</v>
      </c>
    </row>
    <row r="21989" spans="1:18" x14ac:dyDescent="0.35">
      <c r="A21989">
        <v>21988</v>
      </c>
      <c r="B21989" s="4">
        <v>12</v>
      </c>
      <c r="C21989" s="1">
        <v>582528</v>
      </c>
      <c r="D21989" s="1">
        <v>9395</v>
      </c>
      <c r="E21989">
        <v>2</v>
      </c>
      <c r="F21989" t="s">
        <v>7</v>
      </c>
      <c r="G21989" t="s">
        <v>9</v>
      </c>
      <c r="H21989" s="2">
        <v>42730</v>
      </c>
      <c r="I21989" s="2">
        <v>42731</v>
      </c>
      <c r="J21989" s="2">
        <v>42732</v>
      </c>
      <c r="K21989">
        <f t="shared" si="2744"/>
        <v>1</v>
      </c>
      <c r="L21989" t="str">
        <f t="shared" si="2745"/>
        <v>Tuesday</v>
      </c>
      <c r="M21989" t="str">
        <f t="shared" si="2746"/>
        <v>Wednesday</v>
      </c>
      <c r="N21989" s="5">
        <f t="shared" si="2747"/>
        <v>12</v>
      </c>
      <c r="O21989">
        <f t="shared" si="2748"/>
        <v>1</v>
      </c>
      <c r="P21989">
        <f t="shared" si="2749"/>
        <v>100</v>
      </c>
      <c r="Q21989" s="6">
        <f t="shared" si="2750"/>
        <v>12</v>
      </c>
      <c r="R21989">
        <f t="shared" si="2751"/>
        <v>1794.4399999999998</v>
      </c>
    </row>
    <row r="21990" spans="1:18" x14ac:dyDescent="0.35">
      <c r="A21990">
        <v>21989</v>
      </c>
      <c r="B21990" s="4">
        <v>9.4499999999999993</v>
      </c>
      <c r="C21990" s="1">
        <v>1874566</v>
      </c>
      <c r="D21990" s="1">
        <v>9395</v>
      </c>
      <c r="E21990">
        <v>1</v>
      </c>
      <c r="F21990" t="s">
        <v>11</v>
      </c>
      <c r="G21990" t="s">
        <v>9</v>
      </c>
      <c r="H21990" s="2">
        <v>42730</v>
      </c>
      <c r="I21990" s="2">
        <v>42734</v>
      </c>
      <c r="J21990" s="2">
        <v>42736</v>
      </c>
      <c r="K21990">
        <f t="shared" si="2744"/>
        <v>2</v>
      </c>
      <c r="L21990" t="str">
        <f t="shared" si="2745"/>
        <v>Friday</v>
      </c>
      <c r="M21990" t="str">
        <f t="shared" si="2746"/>
        <v>Sunday</v>
      </c>
      <c r="N21990" s="5">
        <f t="shared" si="2747"/>
        <v>18.899999999999999</v>
      </c>
      <c r="O21990">
        <f t="shared" si="2748"/>
        <v>4</v>
      </c>
      <c r="P21990">
        <f t="shared" si="2749"/>
        <v>7</v>
      </c>
      <c r="Q21990" s="6">
        <f t="shared" si="2750"/>
        <v>9.4499999999999993</v>
      </c>
      <c r="R21990">
        <f t="shared" si="2751"/>
        <v>357.86000000019993</v>
      </c>
    </row>
    <row r="21991" spans="1:18" x14ac:dyDescent="0.35">
      <c r="A21991">
        <v>3098</v>
      </c>
      <c r="B21991" s="4">
        <v>109.8</v>
      </c>
      <c r="C21991" s="1">
        <v>21272</v>
      </c>
      <c r="D21991" s="1">
        <v>9395</v>
      </c>
      <c r="E21991">
        <v>4</v>
      </c>
      <c r="F21991" t="s">
        <v>7</v>
      </c>
      <c r="G21991" t="s">
        <v>9</v>
      </c>
      <c r="H21991" s="2">
        <v>42645</v>
      </c>
      <c r="I21991" s="2">
        <v>42645</v>
      </c>
      <c r="J21991" s="2">
        <v>42646</v>
      </c>
      <c r="K21991">
        <f t="shared" si="2744"/>
        <v>1</v>
      </c>
      <c r="L21991" t="str">
        <f t="shared" si="2745"/>
        <v>Sunday</v>
      </c>
      <c r="M21991" t="str">
        <f t="shared" si="2746"/>
        <v>Monday</v>
      </c>
      <c r="N21991" s="5">
        <f t="shared" si="2747"/>
        <v>109.8</v>
      </c>
      <c r="O21991">
        <f t="shared" si="2748"/>
        <v>0</v>
      </c>
      <c r="P21991">
        <f t="shared" si="2749"/>
        <v>1314</v>
      </c>
      <c r="Q21991" s="6">
        <f t="shared" si="2750"/>
        <v>109.8</v>
      </c>
      <c r="R21991">
        <f t="shared" si="2751"/>
        <v>275049.53500000032</v>
      </c>
    </row>
    <row r="21992" spans="1:18" x14ac:dyDescent="0.35">
      <c r="A21992">
        <v>21991</v>
      </c>
      <c r="B21992" s="4">
        <v>71.48</v>
      </c>
      <c r="C21992" s="1">
        <v>21378</v>
      </c>
      <c r="D21992" s="1">
        <v>9395</v>
      </c>
      <c r="E21992">
        <v>4</v>
      </c>
      <c r="F21992" t="s">
        <v>7</v>
      </c>
      <c r="G21992" t="s">
        <v>9</v>
      </c>
      <c r="H21992" s="2">
        <v>42730</v>
      </c>
      <c r="I21992" s="2">
        <v>42733</v>
      </c>
      <c r="J21992" s="2">
        <v>42734</v>
      </c>
      <c r="K21992">
        <f t="shared" si="2744"/>
        <v>1</v>
      </c>
      <c r="L21992" t="str">
        <f t="shared" si="2745"/>
        <v>Thursday</v>
      </c>
      <c r="M21992" t="str">
        <f t="shared" si="2746"/>
        <v>Friday</v>
      </c>
      <c r="N21992" s="5">
        <f t="shared" si="2747"/>
        <v>71.48</v>
      </c>
      <c r="O21992">
        <f t="shared" si="2748"/>
        <v>3</v>
      </c>
      <c r="P21992">
        <f t="shared" si="2749"/>
        <v>247</v>
      </c>
      <c r="Q21992" s="6">
        <f t="shared" si="2750"/>
        <v>71.48</v>
      </c>
      <c r="R21992">
        <f t="shared" si="2751"/>
        <v>31563.08</v>
      </c>
    </row>
    <row r="21993" spans="1:18" x14ac:dyDescent="0.35">
      <c r="A21993">
        <v>21992</v>
      </c>
      <c r="B21993" s="4">
        <v>91.74</v>
      </c>
      <c r="C21993" s="1">
        <v>1130156</v>
      </c>
      <c r="D21993" s="1">
        <v>9395</v>
      </c>
      <c r="E21993">
        <v>2.5</v>
      </c>
      <c r="F21993" t="s">
        <v>7</v>
      </c>
      <c r="G21993" t="s">
        <v>9</v>
      </c>
      <c r="H21993" s="2">
        <v>42730</v>
      </c>
      <c r="I21993" s="2">
        <v>42732</v>
      </c>
      <c r="J21993" s="2">
        <v>42734</v>
      </c>
      <c r="K21993">
        <f t="shared" si="2744"/>
        <v>2</v>
      </c>
      <c r="L21993" t="str">
        <f t="shared" si="2745"/>
        <v>Wednesday</v>
      </c>
      <c r="M21993" t="str">
        <f t="shared" si="2746"/>
        <v>Friday</v>
      </c>
      <c r="N21993" s="5">
        <f t="shared" si="2747"/>
        <v>183.48</v>
      </c>
      <c r="O21993">
        <f t="shared" si="2748"/>
        <v>2</v>
      </c>
      <c r="P21993">
        <f t="shared" si="2749"/>
        <v>58</v>
      </c>
      <c r="Q21993" s="6">
        <f t="shared" si="2750"/>
        <v>91.74</v>
      </c>
      <c r="R21993">
        <f t="shared" si="2751"/>
        <v>6551.4199999998</v>
      </c>
    </row>
    <row r="21994" spans="1:18" x14ac:dyDescent="0.35">
      <c r="A21994">
        <v>3213</v>
      </c>
      <c r="B21994" s="4">
        <v>115.58</v>
      </c>
      <c r="C21994" s="1">
        <v>21272</v>
      </c>
      <c r="D21994" s="1">
        <v>9395</v>
      </c>
      <c r="E21994">
        <v>4</v>
      </c>
      <c r="F21994" t="s">
        <v>7</v>
      </c>
      <c r="G21994" t="s">
        <v>9</v>
      </c>
      <c r="H21994" s="2">
        <v>42645</v>
      </c>
      <c r="I21994" s="2">
        <v>42645</v>
      </c>
      <c r="J21994" s="2">
        <v>42646</v>
      </c>
      <c r="K21994">
        <f t="shared" si="2744"/>
        <v>1</v>
      </c>
      <c r="L21994" t="str">
        <f t="shared" si="2745"/>
        <v>Sunday</v>
      </c>
      <c r="M21994" t="str">
        <f t="shared" si="2746"/>
        <v>Monday</v>
      </c>
      <c r="N21994" s="5">
        <f t="shared" si="2747"/>
        <v>115.58</v>
      </c>
      <c r="O21994">
        <f t="shared" si="2748"/>
        <v>0</v>
      </c>
      <c r="P21994">
        <f t="shared" si="2749"/>
        <v>1314</v>
      </c>
      <c r="Q21994" s="6">
        <f t="shared" si="2750"/>
        <v>115.58</v>
      </c>
      <c r="R21994">
        <f t="shared" si="2751"/>
        <v>275049.53500000032</v>
      </c>
    </row>
    <row r="21995" spans="1:18" x14ac:dyDescent="0.35">
      <c r="A21995">
        <v>21994</v>
      </c>
      <c r="B21995" s="4">
        <v>99.34</v>
      </c>
      <c r="C21995" s="1">
        <v>1249476</v>
      </c>
      <c r="D21995" s="1">
        <v>9395</v>
      </c>
      <c r="E21995">
        <v>3.5</v>
      </c>
      <c r="F21995" t="s">
        <v>7</v>
      </c>
      <c r="G21995" t="s">
        <v>9</v>
      </c>
      <c r="H21995" s="2">
        <v>42731</v>
      </c>
      <c r="I21995" s="2">
        <v>42734</v>
      </c>
      <c r="J21995" s="2">
        <v>42737</v>
      </c>
      <c r="K21995">
        <f t="shared" si="2744"/>
        <v>3</v>
      </c>
      <c r="L21995" t="str">
        <f t="shared" si="2745"/>
        <v>Friday</v>
      </c>
      <c r="M21995" t="str">
        <f t="shared" si="2746"/>
        <v>Monday</v>
      </c>
      <c r="N21995" s="5">
        <f t="shared" si="2747"/>
        <v>298.02</v>
      </c>
      <c r="O21995">
        <f t="shared" si="2748"/>
        <v>3</v>
      </c>
      <c r="P21995">
        <f t="shared" si="2749"/>
        <v>163</v>
      </c>
      <c r="Q21995" s="6">
        <f t="shared" si="2750"/>
        <v>99.34</v>
      </c>
      <c r="R21995">
        <f t="shared" si="2751"/>
        <v>34874.639999999999</v>
      </c>
    </row>
    <row r="21996" spans="1:18" x14ac:dyDescent="0.35">
      <c r="A21996">
        <v>58</v>
      </c>
      <c r="B21996" s="4">
        <v>109.36</v>
      </c>
      <c r="C21996" s="1">
        <v>21272</v>
      </c>
      <c r="D21996" s="1">
        <v>9395</v>
      </c>
      <c r="E21996">
        <v>4</v>
      </c>
      <c r="F21996" t="s">
        <v>7</v>
      </c>
      <c r="G21996" t="s">
        <v>9</v>
      </c>
      <c r="H21996" s="2">
        <v>42594</v>
      </c>
      <c r="I21996" s="2">
        <v>42644</v>
      </c>
      <c r="J21996" s="2">
        <v>42646</v>
      </c>
      <c r="K21996">
        <f t="shared" si="2744"/>
        <v>2</v>
      </c>
      <c r="L21996" t="str">
        <f t="shared" si="2745"/>
        <v>Saturday</v>
      </c>
      <c r="M21996" t="str">
        <f t="shared" si="2746"/>
        <v>Monday</v>
      </c>
      <c r="N21996" s="5">
        <f t="shared" si="2747"/>
        <v>218.72</v>
      </c>
      <c r="O21996">
        <f t="shared" si="2748"/>
        <v>50</v>
      </c>
      <c r="P21996">
        <f t="shared" si="2749"/>
        <v>1314</v>
      </c>
      <c r="Q21996" s="6">
        <f t="shared" si="2750"/>
        <v>109.36</v>
      </c>
      <c r="R21996">
        <f t="shared" si="2751"/>
        <v>275049.53500000032</v>
      </c>
    </row>
    <row r="21997" spans="1:18" x14ac:dyDescent="0.35">
      <c r="A21997">
        <v>21996</v>
      </c>
      <c r="B21997" s="4">
        <v>50.66</v>
      </c>
      <c r="C21997" s="1">
        <v>526414</v>
      </c>
      <c r="D21997" s="1">
        <v>9395</v>
      </c>
      <c r="E21997">
        <v>2.5</v>
      </c>
      <c r="F21997" t="s">
        <v>7</v>
      </c>
      <c r="G21997" t="s">
        <v>9</v>
      </c>
      <c r="H21997" s="2">
        <v>42731</v>
      </c>
      <c r="I21997" s="2">
        <v>42731</v>
      </c>
      <c r="J21997" s="2">
        <v>42734</v>
      </c>
      <c r="K21997">
        <f t="shared" si="2744"/>
        <v>3</v>
      </c>
      <c r="L21997" t="str">
        <f t="shared" si="2745"/>
        <v>Tuesday</v>
      </c>
      <c r="M21997" t="str">
        <f t="shared" si="2746"/>
        <v>Friday</v>
      </c>
      <c r="N21997" s="5">
        <f t="shared" si="2747"/>
        <v>151.97999999999999</v>
      </c>
      <c r="O21997">
        <f t="shared" si="2748"/>
        <v>0</v>
      </c>
      <c r="P21997">
        <f t="shared" si="2749"/>
        <v>234</v>
      </c>
      <c r="Q21997" s="6">
        <f t="shared" si="2750"/>
        <v>50.66</v>
      </c>
      <c r="R21997">
        <f t="shared" si="2751"/>
        <v>22583.940000000097</v>
      </c>
    </row>
    <row r="21998" spans="1:18" x14ac:dyDescent="0.35">
      <c r="A21998">
        <v>21997</v>
      </c>
      <c r="B21998" s="4">
        <v>66.75</v>
      </c>
      <c r="C21998" s="1">
        <v>348814</v>
      </c>
      <c r="D21998" s="1">
        <v>9395</v>
      </c>
      <c r="E21998">
        <v>3.5</v>
      </c>
      <c r="F21998" t="s">
        <v>7</v>
      </c>
      <c r="G21998" t="s">
        <v>9</v>
      </c>
      <c r="H21998" s="2">
        <v>42731</v>
      </c>
      <c r="I21998" s="2">
        <v>42732</v>
      </c>
      <c r="J21998" s="2">
        <v>42734</v>
      </c>
      <c r="K21998">
        <f t="shared" si="2744"/>
        <v>2</v>
      </c>
      <c r="L21998" t="str">
        <f t="shared" si="2745"/>
        <v>Wednesday</v>
      </c>
      <c r="M21998" t="str">
        <f t="shared" si="2746"/>
        <v>Friday</v>
      </c>
      <c r="N21998" s="5">
        <f t="shared" si="2747"/>
        <v>133.5</v>
      </c>
      <c r="O21998">
        <f t="shared" si="2748"/>
        <v>1</v>
      </c>
      <c r="P21998">
        <f t="shared" si="2749"/>
        <v>139</v>
      </c>
      <c r="Q21998" s="6">
        <f t="shared" si="2750"/>
        <v>66.75</v>
      </c>
      <c r="R21998">
        <f t="shared" si="2751"/>
        <v>18754.999999999902</v>
      </c>
    </row>
    <row r="21999" spans="1:18" x14ac:dyDescent="0.35">
      <c r="A21999">
        <v>21998</v>
      </c>
      <c r="B21999" s="4">
        <v>58</v>
      </c>
      <c r="C21999" s="1">
        <v>216914</v>
      </c>
      <c r="D21999" s="1">
        <v>9395</v>
      </c>
      <c r="E21999">
        <v>3</v>
      </c>
      <c r="F21999" t="s">
        <v>7</v>
      </c>
      <c r="G21999" t="s">
        <v>9</v>
      </c>
      <c r="H21999" s="2">
        <v>42731</v>
      </c>
      <c r="I21999" s="2">
        <v>42733</v>
      </c>
      <c r="J21999" s="2">
        <v>42734</v>
      </c>
      <c r="K21999">
        <f t="shared" si="2744"/>
        <v>1</v>
      </c>
      <c r="L21999" t="str">
        <f t="shared" si="2745"/>
        <v>Thursday</v>
      </c>
      <c r="M21999" t="str">
        <f t="shared" si="2746"/>
        <v>Friday</v>
      </c>
      <c r="N21999" s="5">
        <f t="shared" si="2747"/>
        <v>58</v>
      </c>
      <c r="O21999">
        <f t="shared" si="2748"/>
        <v>2</v>
      </c>
      <c r="P21999">
        <f t="shared" si="2749"/>
        <v>203</v>
      </c>
      <c r="Q21999" s="6">
        <f t="shared" si="2750"/>
        <v>58</v>
      </c>
      <c r="R21999">
        <f t="shared" si="2751"/>
        <v>20414.480000000101</v>
      </c>
    </row>
    <row r="22000" spans="1:18" x14ac:dyDescent="0.35">
      <c r="A22000">
        <v>21999</v>
      </c>
      <c r="B22000" s="4">
        <v>18.920000000000002</v>
      </c>
      <c r="C22000" s="1">
        <v>586884</v>
      </c>
      <c r="D22000" s="1">
        <v>9395</v>
      </c>
      <c r="E22000">
        <v>2.5</v>
      </c>
      <c r="F22000" t="s">
        <v>11</v>
      </c>
      <c r="G22000" t="s">
        <v>9</v>
      </c>
      <c r="H22000" s="2">
        <v>42731</v>
      </c>
      <c r="I22000" s="2">
        <v>42731</v>
      </c>
      <c r="J22000" s="2">
        <v>42732</v>
      </c>
      <c r="K22000">
        <f t="shared" si="2744"/>
        <v>1</v>
      </c>
      <c r="L22000" t="str">
        <f t="shared" si="2745"/>
        <v>Tuesday</v>
      </c>
      <c r="M22000" t="str">
        <f t="shared" si="2746"/>
        <v>Wednesday</v>
      </c>
      <c r="N22000" s="5">
        <f t="shared" si="2747"/>
        <v>18.920000000000002</v>
      </c>
      <c r="O22000">
        <f t="shared" si="2748"/>
        <v>0</v>
      </c>
      <c r="P22000">
        <f t="shared" si="2749"/>
        <v>58</v>
      </c>
      <c r="Q22000" s="6">
        <f t="shared" si="2750"/>
        <v>18.920000000000002</v>
      </c>
      <c r="R22000">
        <f t="shared" si="2751"/>
        <v>5219.3199999998997</v>
      </c>
    </row>
    <row r="22001" spans="1:18" x14ac:dyDescent="0.35">
      <c r="A22001">
        <v>22000</v>
      </c>
      <c r="B22001" s="4">
        <v>38.94</v>
      </c>
      <c r="C22001" s="1">
        <v>2591588</v>
      </c>
      <c r="D22001" s="1">
        <v>9395</v>
      </c>
      <c r="E22001">
        <v>2</v>
      </c>
      <c r="F22001" t="s">
        <v>12</v>
      </c>
      <c r="G22001" t="s">
        <v>9</v>
      </c>
      <c r="H22001" s="2">
        <v>42731</v>
      </c>
      <c r="I22001" s="2">
        <v>42733</v>
      </c>
      <c r="J22001" s="2">
        <v>42734</v>
      </c>
      <c r="K22001">
        <f t="shared" si="2744"/>
        <v>1</v>
      </c>
      <c r="L22001" t="str">
        <f t="shared" si="2745"/>
        <v>Thursday</v>
      </c>
      <c r="M22001" t="str">
        <f t="shared" si="2746"/>
        <v>Friday</v>
      </c>
      <c r="N22001" s="5">
        <f t="shared" si="2747"/>
        <v>38.94</v>
      </c>
      <c r="O22001">
        <f t="shared" si="2748"/>
        <v>2</v>
      </c>
      <c r="P22001">
        <f t="shared" si="2749"/>
        <v>30</v>
      </c>
      <c r="Q22001" s="6">
        <f t="shared" si="2750"/>
        <v>38.94</v>
      </c>
      <c r="R22001">
        <f t="shared" si="2751"/>
        <v>1705.8399999999003</v>
      </c>
    </row>
    <row r="22002" spans="1:18" x14ac:dyDescent="0.35">
      <c r="A22002">
        <v>22001</v>
      </c>
      <c r="B22002" s="4">
        <v>335.4</v>
      </c>
      <c r="C22002" s="1">
        <v>339548</v>
      </c>
      <c r="D22002" s="1">
        <v>9395</v>
      </c>
      <c r="E22002">
        <v>4</v>
      </c>
      <c r="F22002" t="s">
        <v>10</v>
      </c>
      <c r="G22002" t="s">
        <v>9</v>
      </c>
      <c r="H22002" s="2">
        <v>42731</v>
      </c>
      <c r="I22002" s="2">
        <v>42734</v>
      </c>
      <c r="J22002" s="2">
        <v>42735</v>
      </c>
      <c r="K22002">
        <f t="shared" si="2744"/>
        <v>1</v>
      </c>
      <c r="L22002" t="str">
        <f t="shared" si="2745"/>
        <v>Friday</v>
      </c>
      <c r="M22002" t="str">
        <f t="shared" si="2746"/>
        <v>Saturday</v>
      </c>
      <c r="N22002" s="5">
        <f t="shared" si="2747"/>
        <v>335.4</v>
      </c>
      <c r="O22002">
        <f t="shared" si="2748"/>
        <v>3</v>
      </c>
      <c r="P22002">
        <f t="shared" si="2749"/>
        <v>44</v>
      </c>
      <c r="Q22002" s="6">
        <f t="shared" si="2750"/>
        <v>335.4</v>
      </c>
      <c r="R22002">
        <f t="shared" si="2751"/>
        <v>17593.240000000304</v>
      </c>
    </row>
    <row r="22003" spans="1:18" x14ac:dyDescent="0.35">
      <c r="A22003">
        <v>22002</v>
      </c>
      <c r="B22003" s="4">
        <v>46.34</v>
      </c>
      <c r="C22003" s="1">
        <v>197996</v>
      </c>
      <c r="D22003" s="1">
        <v>9395</v>
      </c>
      <c r="E22003">
        <v>3.5</v>
      </c>
      <c r="F22003" t="s">
        <v>7</v>
      </c>
      <c r="G22003" t="s">
        <v>9</v>
      </c>
      <c r="H22003" s="2">
        <v>42731</v>
      </c>
      <c r="I22003" s="2">
        <v>42731</v>
      </c>
      <c r="J22003" s="2">
        <v>42732</v>
      </c>
      <c r="K22003">
        <f t="shared" si="2744"/>
        <v>1</v>
      </c>
      <c r="L22003" t="str">
        <f t="shared" si="2745"/>
        <v>Tuesday</v>
      </c>
      <c r="M22003" t="str">
        <f t="shared" si="2746"/>
        <v>Wednesday</v>
      </c>
      <c r="N22003" s="5">
        <f t="shared" si="2747"/>
        <v>46.34</v>
      </c>
      <c r="O22003">
        <f t="shared" si="2748"/>
        <v>0</v>
      </c>
      <c r="P22003">
        <f t="shared" si="2749"/>
        <v>2679</v>
      </c>
      <c r="Q22003" s="6">
        <f t="shared" si="2750"/>
        <v>46.34</v>
      </c>
      <c r="R22003">
        <f t="shared" si="2751"/>
        <v>129960.21999999994</v>
      </c>
    </row>
    <row r="22004" spans="1:18" x14ac:dyDescent="0.35">
      <c r="A22004">
        <v>22003</v>
      </c>
      <c r="B22004" s="4">
        <v>221.2</v>
      </c>
      <c r="C22004" s="1">
        <v>1861318</v>
      </c>
      <c r="D22004" s="1">
        <v>9395</v>
      </c>
      <c r="E22004">
        <v>5</v>
      </c>
      <c r="F22004" t="s">
        <v>7</v>
      </c>
      <c r="G22004" t="s">
        <v>9</v>
      </c>
      <c r="H22004" s="2">
        <v>42731</v>
      </c>
      <c r="I22004" s="2">
        <v>42734</v>
      </c>
      <c r="J22004" s="2">
        <v>42735</v>
      </c>
      <c r="K22004">
        <f t="shared" si="2744"/>
        <v>1</v>
      </c>
      <c r="L22004" t="str">
        <f t="shared" si="2745"/>
        <v>Friday</v>
      </c>
      <c r="M22004" t="str">
        <f t="shared" si="2746"/>
        <v>Saturday</v>
      </c>
      <c r="N22004" s="5">
        <f t="shared" si="2747"/>
        <v>221.2</v>
      </c>
      <c r="O22004">
        <f t="shared" si="2748"/>
        <v>3</v>
      </c>
      <c r="P22004">
        <f t="shared" si="2749"/>
        <v>512</v>
      </c>
      <c r="Q22004" s="6">
        <f t="shared" si="2750"/>
        <v>221.2</v>
      </c>
      <c r="R22004">
        <f t="shared" si="2751"/>
        <v>147107.77999999968</v>
      </c>
    </row>
    <row r="22005" spans="1:18" x14ac:dyDescent="0.35">
      <c r="A22005">
        <v>22004</v>
      </c>
      <c r="B22005" s="4">
        <v>274.95999999999998</v>
      </c>
      <c r="C22005" s="1">
        <v>180052</v>
      </c>
      <c r="D22005" s="1">
        <v>9395</v>
      </c>
      <c r="E22005">
        <v>5</v>
      </c>
      <c r="F22005" t="s">
        <v>7</v>
      </c>
      <c r="G22005" t="s">
        <v>8</v>
      </c>
      <c r="H22005" s="2">
        <v>42731</v>
      </c>
      <c r="I22005" s="2">
        <v>42731</v>
      </c>
      <c r="J22005" s="2">
        <v>42732</v>
      </c>
      <c r="K22005">
        <f t="shared" si="2744"/>
        <v>1</v>
      </c>
      <c r="L22005" t="str">
        <f t="shared" si="2745"/>
        <v>Tuesday</v>
      </c>
      <c r="M22005" t="str">
        <f t="shared" si="2746"/>
        <v>Wednesday</v>
      </c>
      <c r="N22005" s="5">
        <f t="shared" si="2747"/>
        <v>274.95999999999998</v>
      </c>
      <c r="O22005">
        <f t="shared" si="2748"/>
        <v>0</v>
      </c>
      <c r="P22005">
        <f t="shared" si="2749"/>
        <v>125</v>
      </c>
      <c r="Q22005" s="6">
        <f t="shared" si="2750"/>
        <v>274.95999999999998</v>
      </c>
      <c r="R22005">
        <f t="shared" si="2751"/>
        <v>56407.35200000021</v>
      </c>
    </row>
    <row r="22006" spans="1:18" x14ac:dyDescent="0.35">
      <c r="A22006">
        <v>22005</v>
      </c>
      <c r="B22006" s="4">
        <v>90.4</v>
      </c>
      <c r="C22006" s="1">
        <v>216386</v>
      </c>
      <c r="D22006" s="1">
        <v>9395</v>
      </c>
      <c r="E22006">
        <v>3</v>
      </c>
      <c r="F22006" t="s">
        <v>7</v>
      </c>
      <c r="G22006" t="s">
        <v>8</v>
      </c>
      <c r="H22006" s="2">
        <v>42731</v>
      </c>
      <c r="I22006" s="2">
        <v>42732</v>
      </c>
      <c r="J22006" s="2">
        <v>42734</v>
      </c>
      <c r="K22006">
        <f t="shared" si="2744"/>
        <v>2</v>
      </c>
      <c r="L22006" t="str">
        <f t="shared" si="2745"/>
        <v>Wednesday</v>
      </c>
      <c r="M22006" t="str">
        <f t="shared" si="2746"/>
        <v>Friday</v>
      </c>
      <c r="N22006" s="5">
        <f t="shared" si="2747"/>
        <v>180.8</v>
      </c>
      <c r="O22006">
        <f t="shared" si="2748"/>
        <v>1</v>
      </c>
      <c r="P22006">
        <f t="shared" si="2749"/>
        <v>238</v>
      </c>
      <c r="Q22006" s="6">
        <f t="shared" si="2750"/>
        <v>90.4</v>
      </c>
      <c r="R22006">
        <f t="shared" si="2751"/>
        <v>26874.559999999965</v>
      </c>
    </row>
    <row r="22007" spans="1:18" x14ac:dyDescent="0.35">
      <c r="A22007">
        <v>221</v>
      </c>
      <c r="B22007" s="4">
        <v>105.16</v>
      </c>
      <c r="C22007" s="1">
        <v>21272</v>
      </c>
      <c r="D22007" s="1">
        <v>9395</v>
      </c>
      <c r="E22007">
        <v>4</v>
      </c>
      <c r="F22007" t="s">
        <v>7</v>
      </c>
      <c r="G22007" t="s">
        <v>9</v>
      </c>
      <c r="H22007" s="2">
        <v>42607</v>
      </c>
      <c r="I22007" s="2">
        <v>42644</v>
      </c>
      <c r="J22007" s="2">
        <v>42646</v>
      </c>
      <c r="K22007">
        <f t="shared" si="2744"/>
        <v>2</v>
      </c>
      <c r="L22007" t="str">
        <f t="shared" si="2745"/>
        <v>Saturday</v>
      </c>
      <c r="M22007" t="str">
        <f t="shared" si="2746"/>
        <v>Monday</v>
      </c>
      <c r="N22007" s="5">
        <f t="shared" si="2747"/>
        <v>210.32</v>
      </c>
      <c r="O22007">
        <f t="shared" si="2748"/>
        <v>37</v>
      </c>
      <c r="P22007">
        <f t="shared" si="2749"/>
        <v>1314</v>
      </c>
      <c r="Q22007" s="6">
        <f t="shared" si="2750"/>
        <v>105.16</v>
      </c>
      <c r="R22007">
        <f t="shared" si="2751"/>
        <v>275049.53500000032</v>
      </c>
    </row>
    <row r="22008" spans="1:18" x14ac:dyDescent="0.35">
      <c r="A22008">
        <v>22007</v>
      </c>
      <c r="B22008" s="4">
        <v>96.32</v>
      </c>
      <c r="C22008" s="1">
        <v>298322</v>
      </c>
      <c r="D22008" s="1">
        <v>9395</v>
      </c>
      <c r="E22008">
        <v>3</v>
      </c>
      <c r="F22008" t="s">
        <v>7</v>
      </c>
      <c r="G22008" t="s">
        <v>9</v>
      </c>
      <c r="H22008" s="2">
        <v>42731</v>
      </c>
      <c r="I22008" s="2">
        <v>42731</v>
      </c>
      <c r="J22008" s="2">
        <v>42732</v>
      </c>
      <c r="K22008">
        <f t="shared" si="2744"/>
        <v>1</v>
      </c>
      <c r="L22008" t="str">
        <f t="shared" si="2745"/>
        <v>Tuesday</v>
      </c>
      <c r="M22008" t="str">
        <f t="shared" si="2746"/>
        <v>Wednesday</v>
      </c>
      <c r="N22008" s="5">
        <f t="shared" si="2747"/>
        <v>96.32</v>
      </c>
      <c r="O22008">
        <f t="shared" si="2748"/>
        <v>0</v>
      </c>
      <c r="P22008">
        <f t="shared" si="2749"/>
        <v>142</v>
      </c>
      <c r="Q22008" s="6">
        <f t="shared" si="2750"/>
        <v>96.32</v>
      </c>
      <c r="R22008">
        <f t="shared" si="2751"/>
        <v>23453.389999999898</v>
      </c>
    </row>
    <row r="22009" spans="1:18" x14ac:dyDescent="0.35">
      <c r="A22009">
        <v>22008</v>
      </c>
      <c r="B22009" s="4">
        <v>133</v>
      </c>
      <c r="C22009" s="1">
        <v>510678</v>
      </c>
      <c r="D22009" s="1">
        <v>9395</v>
      </c>
      <c r="E22009">
        <v>5</v>
      </c>
      <c r="F22009" t="s">
        <v>7</v>
      </c>
      <c r="G22009" t="s">
        <v>9</v>
      </c>
      <c r="H22009" s="2">
        <v>42731</v>
      </c>
      <c r="I22009" s="2">
        <v>42731</v>
      </c>
      <c r="J22009" s="2">
        <v>42733</v>
      </c>
      <c r="K22009">
        <f t="shared" si="2744"/>
        <v>2</v>
      </c>
      <c r="L22009" t="str">
        <f t="shared" si="2745"/>
        <v>Tuesday</v>
      </c>
      <c r="M22009" t="str">
        <f t="shared" si="2746"/>
        <v>Thursday</v>
      </c>
      <c r="N22009" s="5">
        <f t="shared" si="2747"/>
        <v>266</v>
      </c>
      <c r="O22009">
        <f t="shared" si="2748"/>
        <v>0</v>
      </c>
      <c r="P22009">
        <f t="shared" si="2749"/>
        <v>440</v>
      </c>
      <c r="Q22009" s="6">
        <f t="shared" si="2750"/>
        <v>133</v>
      </c>
      <c r="R22009">
        <f t="shared" si="2751"/>
        <v>117714.44666666667</v>
      </c>
    </row>
    <row r="22010" spans="1:18" x14ac:dyDescent="0.35">
      <c r="A22010">
        <v>22009</v>
      </c>
      <c r="B22010" s="4">
        <v>44.66</v>
      </c>
      <c r="C22010" s="1">
        <v>196050</v>
      </c>
      <c r="D22010" s="1">
        <v>9395</v>
      </c>
      <c r="E22010">
        <v>3</v>
      </c>
      <c r="F22010" t="s">
        <v>11</v>
      </c>
      <c r="G22010" t="s">
        <v>8</v>
      </c>
      <c r="H22010" s="2">
        <v>42731</v>
      </c>
      <c r="I22010" s="2">
        <v>42731</v>
      </c>
      <c r="J22010" s="2">
        <v>42732</v>
      </c>
      <c r="K22010">
        <f t="shared" si="2744"/>
        <v>1</v>
      </c>
      <c r="L22010" t="str">
        <f t="shared" si="2745"/>
        <v>Tuesday</v>
      </c>
      <c r="M22010" t="str">
        <f t="shared" si="2746"/>
        <v>Wednesday</v>
      </c>
      <c r="N22010" s="5">
        <f t="shared" si="2747"/>
        <v>44.66</v>
      </c>
      <c r="O22010">
        <f t="shared" si="2748"/>
        <v>0</v>
      </c>
      <c r="P22010">
        <f t="shared" si="2749"/>
        <v>40</v>
      </c>
      <c r="Q22010" s="6">
        <f t="shared" si="2750"/>
        <v>44.66</v>
      </c>
      <c r="R22010">
        <f t="shared" si="2751"/>
        <v>2647.3800000001002</v>
      </c>
    </row>
    <row r="22011" spans="1:18" x14ac:dyDescent="0.35">
      <c r="A22011">
        <v>22010</v>
      </c>
      <c r="B22011" s="4">
        <v>4.6399999999999997</v>
      </c>
      <c r="C22011" s="1">
        <v>582528</v>
      </c>
      <c r="D22011" s="1">
        <v>9395</v>
      </c>
      <c r="E22011">
        <v>2</v>
      </c>
      <c r="F22011" t="s">
        <v>7</v>
      </c>
      <c r="G22011" t="s">
        <v>9</v>
      </c>
      <c r="H22011" s="2">
        <v>42731</v>
      </c>
      <c r="I22011" s="2">
        <v>42731</v>
      </c>
      <c r="J22011" s="2">
        <v>42732</v>
      </c>
      <c r="K22011">
        <f t="shared" ref="K22011:K22074" si="2752">J22011-I22011</f>
        <v>1</v>
      </c>
      <c r="L22011" t="str">
        <f t="shared" ref="L22011:L22074" si="2753">TEXT(I22011,"dddd")</f>
        <v>Tuesday</v>
      </c>
      <c r="M22011" t="str">
        <f t="shared" ref="M22011:M22074" si="2754">TEXT(J22011,"dddd")</f>
        <v>Wednesday</v>
      </c>
      <c r="N22011" s="5">
        <f t="shared" ref="N22011:N22074" si="2755">B22011*K22011</f>
        <v>4.6399999999999997</v>
      </c>
      <c r="O22011">
        <f t="shared" ref="O22011:O22074" si="2756">I22011-H22011</f>
        <v>0</v>
      </c>
      <c r="P22011">
        <f t="shared" ref="P22011:P22074" si="2757">COUNTIF($C:$C,C22011)</f>
        <v>100</v>
      </c>
      <c r="Q22011" s="6">
        <f t="shared" ref="Q22011:Q22074" si="2758">B22011</f>
        <v>4.6399999999999997</v>
      </c>
      <c r="R22011">
        <f t="shared" ref="R22011:R22074" si="2759">SUMIF($C:$C,C22011,$N:$N)</f>
        <v>1794.4399999999998</v>
      </c>
    </row>
    <row r="22012" spans="1:18" x14ac:dyDescent="0.35">
      <c r="A22012">
        <v>22011</v>
      </c>
      <c r="B22012" s="4">
        <v>76</v>
      </c>
      <c r="C22012" s="1">
        <v>461084</v>
      </c>
      <c r="D22012" s="1">
        <v>9395</v>
      </c>
      <c r="E22012">
        <v>3</v>
      </c>
      <c r="F22012" t="s">
        <v>7</v>
      </c>
      <c r="G22012" t="s">
        <v>9</v>
      </c>
      <c r="H22012" s="2">
        <v>42731</v>
      </c>
      <c r="I22012" s="2">
        <v>42734</v>
      </c>
      <c r="J22012" s="2">
        <v>42735</v>
      </c>
      <c r="K22012">
        <f t="shared" si="2752"/>
        <v>1</v>
      </c>
      <c r="L22012" t="str">
        <f t="shared" si="2753"/>
        <v>Friday</v>
      </c>
      <c r="M22012" t="str">
        <f t="shared" si="2754"/>
        <v>Saturday</v>
      </c>
      <c r="N22012" s="5">
        <f t="shared" si="2755"/>
        <v>76</v>
      </c>
      <c r="O22012">
        <f t="shared" si="2756"/>
        <v>3</v>
      </c>
      <c r="P22012">
        <f t="shared" si="2757"/>
        <v>179</v>
      </c>
      <c r="Q22012" s="6">
        <f t="shared" si="2758"/>
        <v>76</v>
      </c>
      <c r="R22012">
        <f t="shared" si="2759"/>
        <v>20354.119999999904</v>
      </c>
    </row>
    <row r="22013" spans="1:18" x14ac:dyDescent="0.35">
      <c r="A22013">
        <v>22012</v>
      </c>
      <c r="B22013" s="4">
        <v>95.86</v>
      </c>
      <c r="C22013" s="1">
        <v>298322</v>
      </c>
      <c r="D22013" s="1">
        <v>9395</v>
      </c>
      <c r="E22013">
        <v>3</v>
      </c>
      <c r="F22013" t="s">
        <v>7</v>
      </c>
      <c r="G22013" t="s">
        <v>9</v>
      </c>
      <c r="H22013" s="2">
        <v>42731</v>
      </c>
      <c r="I22013" s="2">
        <v>42731</v>
      </c>
      <c r="J22013" s="2">
        <v>42732</v>
      </c>
      <c r="K22013">
        <f t="shared" si="2752"/>
        <v>1</v>
      </c>
      <c r="L22013" t="str">
        <f t="shared" si="2753"/>
        <v>Tuesday</v>
      </c>
      <c r="M22013" t="str">
        <f t="shared" si="2754"/>
        <v>Wednesday</v>
      </c>
      <c r="N22013" s="5">
        <f t="shared" si="2755"/>
        <v>95.86</v>
      </c>
      <c r="O22013">
        <f t="shared" si="2756"/>
        <v>0</v>
      </c>
      <c r="P22013">
        <f t="shared" si="2757"/>
        <v>142</v>
      </c>
      <c r="Q22013" s="6">
        <f t="shared" si="2758"/>
        <v>95.86</v>
      </c>
      <c r="R22013">
        <f t="shared" si="2759"/>
        <v>23453.389999999898</v>
      </c>
    </row>
    <row r="22014" spans="1:18" x14ac:dyDescent="0.35">
      <c r="A22014">
        <v>22013</v>
      </c>
      <c r="B22014" s="4">
        <v>44</v>
      </c>
      <c r="C22014" s="1">
        <v>197996</v>
      </c>
      <c r="D22014" s="1">
        <v>9395</v>
      </c>
      <c r="E22014">
        <v>3.5</v>
      </c>
      <c r="F22014" t="s">
        <v>7</v>
      </c>
      <c r="G22014" t="s">
        <v>9</v>
      </c>
      <c r="H22014" s="2">
        <v>42731</v>
      </c>
      <c r="I22014" s="2">
        <v>42731</v>
      </c>
      <c r="J22014" s="2">
        <v>42732</v>
      </c>
      <c r="K22014">
        <f t="shared" si="2752"/>
        <v>1</v>
      </c>
      <c r="L22014" t="str">
        <f t="shared" si="2753"/>
        <v>Tuesday</v>
      </c>
      <c r="M22014" t="str">
        <f t="shared" si="2754"/>
        <v>Wednesday</v>
      </c>
      <c r="N22014" s="5">
        <f t="shared" si="2755"/>
        <v>44</v>
      </c>
      <c r="O22014">
        <f t="shared" si="2756"/>
        <v>0</v>
      </c>
      <c r="P22014">
        <f t="shared" si="2757"/>
        <v>2679</v>
      </c>
      <c r="Q22014" s="6">
        <f t="shared" si="2758"/>
        <v>44</v>
      </c>
      <c r="R22014">
        <f t="shared" si="2759"/>
        <v>129960.21999999994</v>
      </c>
    </row>
    <row r="22015" spans="1:18" x14ac:dyDescent="0.35">
      <c r="A22015">
        <v>22014</v>
      </c>
      <c r="B22015" s="4">
        <v>184</v>
      </c>
      <c r="C22015" s="1">
        <v>1861318</v>
      </c>
      <c r="D22015" s="1">
        <v>9395</v>
      </c>
      <c r="E22015">
        <v>5</v>
      </c>
      <c r="F22015" t="s">
        <v>7</v>
      </c>
      <c r="G22015" t="s">
        <v>9</v>
      </c>
      <c r="H22015" s="2">
        <v>42731</v>
      </c>
      <c r="I22015" s="2">
        <v>42733</v>
      </c>
      <c r="J22015" s="2">
        <v>42736</v>
      </c>
      <c r="K22015">
        <f t="shared" si="2752"/>
        <v>3</v>
      </c>
      <c r="L22015" t="str">
        <f t="shared" si="2753"/>
        <v>Thursday</v>
      </c>
      <c r="M22015" t="str">
        <f t="shared" si="2754"/>
        <v>Sunday</v>
      </c>
      <c r="N22015" s="5">
        <f t="shared" si="2755"/>
        <v>552</v>
      </c>
      <c r="O22015">
        <f t="shared" si="2756"/>
        <v>2</v>
      </c>
      <c r="P22015">
        <f t="shared" si="2757"/>
        <v>512</v>
      </c>
      <c r="Q22015" s="6">
        <f t="shared" si="2758"/>
        <v>184</v>
      </c>
      <c r="R22015">
        <f t="shared" si="2759"/>
        <v>147107.77999999968</v>
      </c>
    </row>
    <row r="22016" spans="1:18" x14ac:dyDescent="0.35">
      <c r="A22016">
        <v>22015</v>
      </c>
      <c r="B22016" s="4">
        <v>157.12</v>
      </c>
      <c r="C22016" s="1">
        <v>141282</v>
      </c>
      <c r="D22016" s="1">
        <v>9395</v>
      </c>
      <c r="E22016">
        <v>5</v>
      </c>
      <c r="F22016" t="s">
        <v>7</v>
      </c>
      <c r="G22016" t="s">
        <v>8</v>
      </c>
      <c r="H22016" s="2">
        <v>42731</v>
      </c>
      <c r="I22016" s="2">
        <v>42731</v>
      </c>
      <c r="J22016" s="2">
        <v>42732</v>
      </c>
      <c r="K22016">
        <f t="shared" si="2752"/>
        <v>1</v>
      </c>
      <c r="L22016" t="str">
        <f t="shared" si="2753"/>
        <v>Tuesday</v>
      </c>
      <c r="M22016" t="str">
        <f t="shared" si="2754"/>
        <v>Wednesday</v>
      </c>
      <c r="N22016" s="5">
        <f t="shared" si="2755"/>
        <v>157.12</v>
      </c>
      <c r="O22016">
        <f t="shared" si="2756"/>
        <v>0</v>
      </c>
      <c r="P22016">
        <f t="shared" si="2757"/>
        <v>340</v>
      </c>
      <c r="Q22016" s="6">
        <f t="shared" si="2758"/>
        <v>157.12</v>
      </c>
      <c r="R22016">
        <f t="shared" si="2759"/>
        <v>111540.96000000053</v>
      </c>
    </row>
    <row r="22017" spans="1:18" x14ac:dyDescent="0.35">
      <c r="A22017">
        <v>22016</v>
      </c>
      <c r="B22017" s="4">
        <v>40</v>
      </c>
      <c r="C22017" s="1">
        <v>569328</v>
      </c>
      <c r="D22017" s="1">
        <v>9395</v>
      </c>
      <c r="E22017">
        <v>3.5</v>
      </c>
      <c r="F22017" t="s">
        <v>7</v>
      </c>
      <c r="G22017" t="s">
        <v>9</v>
      </c>
      <c r="H22017" s="2">
        <v>42731</v>
      </c>
      <c r="I22017" s="2">
        <v>42733</v>
      </c>
      <c r="J22017" s="2">
        <v>42734</v>
      </c>
      <c r="K22017">
        <f t="shared" si="2752"/>
        <v>1</v>
      </c>
      <c r="L22017" t="str">
        <f t="shared" si="2753"/>
        <v>Thursday</v>
      </c>
      <c r="M22017" t="str">
        <f t="shared" si="2754"/>
        <v>Friday</v>
      </c>
      <c r="N22017" s="5">
        <f t="shared" si="2755"/>
        <v>40</v>
      </c>
      <c r="O22017">
        <f t="shared" si="2756"/>
        <v>2</v>
      </c>
      <c r="P22017">
        <f t="shared" si="2757"/>
        <v>68</v>
      </c>
      <c r="Q22017" s="6">
        <f t="shared" si="2758"/>
        <v>40</v>
      </c>
      <c r="R22017">
        <f t="shared" si="2759"/>
        <v>3961.2</v>
      </c>
    </row>
    <row r="22018" spans="1:18" x14ac:dyDescent="0.35">
      <c r="A22018">
        <v>22017</v>
      </c>
      <c r="B22018" s="4">
        <v>259.22000000000003</v>
      </c>
      <c r="C22018" s="1">
        <v>180052</v>
      </c>
      <c r="D22018" s="1">
        <v>9395</v>
      </c>
      <c r="E22018">
        <v>5</v>
      </c>
      <c r="F22018" t="s">
        <v>7</v>
      </c>
      <c r="G22018" t="s">
        <v>8</v>
      </c>
      <c r="H22018" s="2">
        <v>42731</v>
      </c>
      <c r="I22018" s="2">
        <v>42731</v>
      </c>
      <c r="J22018" s="2">
        <v>42733</v>
      </c>
      <c r="K22018">
        <f t="shared" si="2752"/>
        <v>2</v>
      </c>
      <c r="L22018" t="str">
        <f t="shared" si="2753"/>
        <v>Tuesday</v>
      </c>
      <c r="M22018" t="str">
        <f t="shared" si="2754"/>
        <v>Thursday</v>
      </c>
      <c r="N22018" s="5">
        <f t="shared" si="2755"/>
        <v>518.44000000000005</v>
      </c>
      <c r="O22018">
        <f t="shared" si="2756"/>
        <v>0</v>
      </c>
      <c r="P22018">
        <f t="shared" si="2757"/>
        <v>125</v>
      </c>
      <c r="Q22018" s="6">
        <f t="shared" si="2758"/>
        <v>259.22000000000003</v>
      </c>
      <c r="R22018">
        <f t="shared" si="2759"/>
        <v>56407.35200000021</v>
      </c>
    </row>
    <row r="22019" spans="1:18" x14ac:dyDescent="0.35">
      <c r="A22019">
        <v>22018</v>
      </c>
      <c r="B22019" s="4">
        <v>77.34</v>
      </c>
      <c r="C22019" s="1">
        <v>782884</v>
      </c>
      <c r="D22019" s="1">
        <v>9395</v>
      </c>
      <c r="E22019">
        <v>3</v>
      </c>
      <c r="F22019" t="s">
        <v>7</v>
      </c>
      <c r="G22019" t="s">
        <v>8</v>
      </c>
      <c r="H22019" s="2">
        <v>42731</v>
      </c>
      <c r="I22019" s="2">
        <v>42732</v>
      </c>
      <c r="J22019" s="2">
        <v>42733</v>
      </c>
      <c r="K22019">
        <f t="shared" si="2752"/>
        <v>1</v>
      </c>
      <c r="L22019" t="str">
        <f t="shared" si="2753"/>
        <v>Wednesday</v>
      </c>
      <c r="M22019" t="str">
        <f t="shared" si="2754"/>
        <v>Thursday</v>
      </c>
      <c r="N22019" s="5">
        <f t="shared" si="2755"/>
        <v>77.34</v>
      </c>
      <c r="O22019">
        <f t="shared" si="2756"/>
        <v>1</v>
      </c>
      <c r="P22019">
        <f t="shared" si="2757"/>
        <v>567</v>
      </c>
      <c r="Q22019" s="6">
        <f t="shared" si="2758"/>
        <v>77.34</v>
      </c>
      <c r="R22019">
        <f t="shared" si="2759"/>
        <v>80257.269523809417</v>
      </c>
    </row>
    <row r="22020" spans="1:18" x14ac:dyDescent="0.35">
      <c r="A22020">
        <v>22019</v>
      </c>
      <c r="B22020" s="4">
        <v>121.14</v>
      </c>
      <c r="C22020" s="1">
        <v>510678</v>
      </c>
      <c r="D22020" s="1">
        <v>9395</v>
      </c>
      <c r="E22020">
        <v>5</v>
      </c>
      <c r="F22020" t="s">
        <v>7</v>
      </c>
      <c r="G22020" t="s">
        <v>9</v>
      </c>
      <c r="H22020" s="2">
        <v>42731</v>
      </c>
      <c r="I22020" s="2">
        <v>42734</v>
      </c>
      <c r="J22020" s="2">
        <v>42735</v>
      </c>
      <c r="K22020">
        <f t="shared" si="2752"/>
        <v>1</v>
      </c>
      <c r="L22020" t="str">
        <f t="shared" si="2753"/>
        <v>Friday</v>
      </c>
      <c r="M22020" t="str">
        <f t="shared" si="2754"/>
        <v>Saturday</v>
      </c>
      <c r="N22020" s="5">
        <f t="shared" si="2755"/>
        <v>121.14</v>
      </c>
      <c r="O22020">
        <f t="shared" si="2756"/>
        <v>3</v>
      </c>
      <c r="P22020">
        <f t="shared" si="2757"/>
        <v>440</v>
      </c>
      <c r="Q22020" s="6">
        <f t="shared" si="2758"/>
        <v>121.14</v>
      </c>
      <c r="R22020">
        <f t="shared" si="2759"/>
        <v>117714.44666666667</v>
      </c>
    </row>
    <row r="22021" spans="1:18" x14ac:dyDescent="0.35">
      <c r="A22021">
        <v>22020</v>
      </c>
      <c r="B22021" s="4">
        <v>96</v>
      </c>
      <c r="C22021" s="1">
        <v>782884</v>
      </c>
      <c r="D22021" s="1">
        <v>9395</v>
      </c>
      <c r="E22021">
        <v>3</v>
      </c>
      <c r="F22021" t="s">
        <v>7</v>
      </c>
      <c r="G22021" t="s">
        <v>8</v>
      </c>
      <c r="H22021" s="2">
        <v>42731</v>
      </c>
      <c r="I22021" s="2">
        <v>42731</v>
      </c>
      <c r="J22021" s="2">
        <v>42732</v>
      </c>
      <c r="K22021">
        <f t="shared" si="2752"/>
        <v>1</v>
      </c>
      <c r="L22021" t="str">
        <f t="shared" si="2753"/>
        <v>Tuesday</v>
      </c>
      <c r="M22021" t="str">
        <f t="shared" si="2754"/>
        <v>Wednesday</v>
      </c>
      <c r="N22021" s="5">
        <f t="shared" si="2755"/>
        <v>96</v>
      </c>
      <c r="O22021">
        <f t="shared" si="2756"/>
        <v>0</v>
      </c>
      <c r="P22021">
        <f t="shared" si="2757"/>
        <v>567</v>
      </c>
      <c r="Q22021" s="6">
        <f t="shared" si="2758"/>
        <v>96</v>
      </c>
      <c r="R22021">
        <f t="shared" si="2759"/>
        <v>80257.269523809417</v>
      </c>
    </row>
    <row r="22022" spans="1:18" x14ac:dyDescent="0.35">
      <c r="A22022">
        <v>22021</v>
      </c>
      <c r="B22022" s="4">
        <v>188.84</v>
      </c>
      <c r="C22022" s="1">
        <v>598518</v>
      </c>
      <c r="D22022" s="1">
        <v>9395</v>
      </c>
      <c r="E22022">
        <v>4</v>
      </c>
      <c r="F22022" t="s">
        <v>14</v>
      </c>
      <c r="G22022" t="s">
        <v>9</v>
      </c>
      <c r="H22022" s="2">
        <v>42731</v>
      </c>
      <c r="I22022" s="2">
        <v>42734</v>
      </c>
      <c r="J22022" s="2">
        <v>42736</v>
      </c>
      <c r="K22022">
        <f t="shared" si="2752"/>
        <v>2</v>
      </c>
      <c r="L22022" t="str">
        <f t="shared" si="2753"/>
        <v>Friday</v>
      </c>
      <c r="M22022" t="str">
        <f t="shared" si="2754"/>
        <v>Sunday</v>
      </c>
      <c r="N22022" s="5">
        <f t="shared" si="2755"/>
        <v>377.68</v>
      </c>
      <c r="O22022">
        <f t="shared" si="2756"/>
        <v>3</v>
      </c>
      <c r="P22022">
        <f t="shared" si="2757"/>
        <v>21</v>
      </c>
      <c r="Q22022" s="6">
        <f t="shared" si="2758"/>
        <v>188.84</v>
      </c>
      <c r="R22022">
        <f t="shared" si="2759"/>
        <v>5252.9600000000009</v>
      </c>
    </row>
    <row r="22023" spans="1:18" x14ac:dyDescent="0.35">
      <c r="A22023">
        <v>22022</v>
      </c>
      <c r="B22023" s="4">
        <v>55.24</v>
      </c>
      <c r="C22023" s="1">
        <v>475438</v>
      </c>
      <c r="D22023" s="1">
        <v>9395</v>
      </c>
      <c r="E22023">
        <v>3</v>
      </c>
      <c r="F22023" t="s">
        <v>7</v>
      </c>
      <c r="G22023" t="s">
        <v>9</v>
      </c>
      <c r="H22023" s="2">
        <v>42731</v>
      </c>
      <c r="I22023" s="2">
        <v>42731</v>
      </c>
      <c r="J22023" s="2">
        <v>42732</v>
      </c>
      <c r="K22023">
        <f t="shared" si="2752"/>
        <v>1</v>
      </c>
      <c r="L22023" t="str">
        <f t="shared" si="2753"/>
        <v>Tuesday</v>
      </c>
      <c r="M22023" t="str">
        <f t="shared" si="2754"/>
        <v>Wednesday</v>
      </c>
      <c r="N22023" s="5">
        <f t="shared" si="2755"/>
        <v>55.24</v>
      </c>
      <c r="O22023">
        <f t="shared" si="2756"/>
        <v>0</v>
      </c>
      <c r="P22023">
        <f t="shared" si="2757"/>
        <v>144</v>
      </c>
      <c r="Q22023" s="6">
        <f t="shared" si="2758"/>
        <v>55.24</v>
      </c>
      <c r="R22023">
        <f t="shared" si="2759"/>
        <v>14268.750000000198</v>
      </c>
    </row>
    <row r="22024" spans="1:18" x14ac:dyDescent="0.35">
      <c r="A22024">
        <v>22023</v>
      </c>
      <c r="B22024" s="4">
        <v>19.28</v>
      </c>
      <c r="C22024" s="1">
        <v>1815100</v>
      </c>
      <c r="D22024" s="1">
        <v>9395</v>
      </c>
      <c r="E22024">
        <v>2</v>
      </c>
      <c r="F22024" t="s">
        <v>11</v>
      </c>
      <c r="G22024" t="s">
        <v>9</v>
      </c>
      <c r="H22024" s="2">
        <v>42731</v>
      </c>
      <c r="I22024" s="2">
        <v>42732</v>
      </c>
      <c r="J22024" s="2">
        <v>42733</v>
      </c>
      <c r="K22024">
        <f t="shared" si="2752"/>
        <v>1</v>
      </c>
      <c r="L22024" t="str">
        <f t="shared" si="2753"/>
        <v>Wednesday</v>
      </c>
      <c r="M22024" t="str">
        <f t="shared" si="2754"/>
        <v>Thursday</v>
      </c>
      <c r="N22024" s="5">
        <f t="shared" si="2755"/>
        <v>19.28</v>
      </c>
      <c r="O22024">
        <f t="shared" si="2756"/>
        <v>1</v>
      </c>
      <c r="P22024">
        <f t="shared" si="2757"/>
        <v>28</v>
      </c>
      <c r="Q22024" s="6">
        <f t="shared" si="2758"/>
        <v>19.28</v>
      </c>
      <c r="R22024">
        <f t="shared" si="2759"/>
        <v>2479.7999999999997</v>
      </c>
    </row>
    <row r="22025" spans="1:18" x14ac:dyDescent="0.35">
      <c r="A22025">
        <v>222</v>
      </c>
      <c r="B22025" s="4">
        <v>105.16</v>
      </c>
      <c r="C22025" s="1">
        <v>21272</v>
      </c>
      <c r="D22025" s="1">
        <v>9395</v>
      </c>
      <c r="E22025">
        <v>4</v>
      </c>
      <c r="F22025" t="s">
        <v>7</v>
      </c>
      <c r="G22025" t="s">
        <v>9</v>
      </c>
      <c r="H22025" s="2">
        <v>42607</v>
      </c>
      <c r="I22025" s="2">
        <v>42644</v>
      </c>
      <c r="J22025" s="2">
        <v>42646</v>
      </c>
      <c r="K22025">
        <f t="shared" si="2752"/>
        <v>2</v>
      </c>
      <c r="L22025" t="str">
        <f t="shared" si="2753"/>
        <v>Saturday</v>
      </c>
      <c r="M22025" t="str">
        <f t="shared" si="2754"/>
        <v>Monday</v>
      </c>
      <c r="N22025" s="5">
        <f t="shared" si="2755"/>
        <v>210.32</v>
      </c>
      <c r="O22025">
        <f t="shared" si="2756"/>
        <v>37</v>
      </c>
      <c r="P22025">
        <f t="shared" si="2757"/>
        <v>1314</v>
      </c>
      <c r="Q22025" s="6">
        <f t="shared" si="2758"/>
        <v>105.16</v>
      </c>
      <c r="R22025">
        <f t="shared" si="2759"/>
        <v>275049.53500000032</v>
      </c>
    </row>
    <row r="22026" spans="1:18" x14ac:dyDescent="0.35">
      <c r="A22026">
        <v>22025</v>
      </c>
      <c r="B22026" s="4">
        <v>212.06</v>
      </c>
      <c r="C22026" s="1">
        <v>475584</v>
      </c>
      <c r="D22026" s="1">
        <v>9395</v>
      </c>
      <c r="E22026">
        <v>5</v>
      </c>
      <c r="F22026" t="s">
        <v>7</v>
      </c>
      <c r="G22026" t="s">
        <v>8</v>
      </c>
      <c r="H22026" s="2">
        <v>42731</v>
      </c>
      <c r="I22026" s="2">
        <v>42731</v>
      </c>
      <c r="J22026" s="2">
        <v>42732</v>
      </c>
      <c r="K22026">
        <f t="shared" si="2752"/>
        <v>1</v>
      </c>
      <c r="L22026" t="str">
        <f t="shared" si="2753"/>
        <v>Tuesday</v>
      </c>
      <c r="M22026" t="str">
        <f t="shared" si="2754"/>
        <v>Wednesday</v>
      </c>
      <c r="N22026" s="5">
        <f t="shared" si="2755"/>
        <v>212.06</v>
      </c>
      <c r="O22026">
        <f t="shared" si="2756"/>
        <v>0</v>
      </c>
      <c r="P22026">
        <f t="shared" si="2757"/>
        <v>374</v>
      </c>
      <c r="Q22026" s="6">
        <f t="shared" si="2758"/>
        <v>212.06</v>
      </c>
      <c r="R22026">
        <f t="shared" si="2759"/>
        <v>118208.69999999976</v>
      </c>
    </row>
    <row r="22027" spans="1:18" x14ac:dyDescent="0.35">
      <c r="A22027">
        <v>22026</v>
      </c>
      <c r="B22027" s="4">
        <v>63.08</v>
      </c>
      <c r="C22027" s="1">
        <v>2300748</v>
      </c>
      <c r="D22027" s="1">
        <v>9395</v>
      </c>
      <c r="E22027">
        <v>2</v>
      </c>
      <c r="F22027" t="s">
        <v>10</v>
      </c>
      <c r="G22027" t="s">
        <v>9</v>
      </c>
      <c r="H22027" s="2">
        <v>42731</v>
      </c>
      <c r="I22027" s="2">
        <v>42733</v>
      </c>
      <c r="J22027" s="2">
        <v>42734</v>
      </c>
      <c r="K22027">
        <f t="shared" si="2752"/>
        <v>1</v>
      </c>
      <c r="L22027" t="str">
        <f t="shared" si="2753"/>
        <v>Thursday</v>
      </c>
      <c r="M22027" t="str">
        <f t="shared" si="2754"/>
        <v>Friday</v>
      </c>
      <c r="N22027" s="5">
        <f t="shared" si="2755"/>
        <v>63.08</v>
      </c>
      <c r="O22027">
        <f t="shared" si="2756"/>
        <v>2</v>
      </c>
      <c r="P22027">
        <f t="shared" si="2757"/>
        <v>20</v>
      </c>
      <c r="Q22027" s="6">
        <f t="shared" si="2758"/>
        <v>63.08</v>
      </c>
      <c r="R22027">
        <f t="shared" si="2759"/>
        <v>1486.8</v>
      </c>
    </row>
    <row r="22028" spans="1:18" x14ac:dyDescent="0.35">
      <c r="A22028">
        <v>690</v>
      </c>
      <c r="B22028" s="4">
        <v>116.58</v>
      </c>
      <c r="C22028" s="1">
        <v>21272</v>
      </c>
      <c r="D22028" s="1">
        <v>9395</v>
      </c>
      <c r="E22028">
        <v>4</v>
      </c>
      <c r="F22028" t="s">
        <v>7</v>
      </c>
      <c r="G22028" t="s">
        <v>9</v>
      </c>
      <c r="H22028" s="2">
        <v>42622</v>
      </c>
      <c r="I22028" s="2">
        <v>42644</v>
      </c>
      <c r="J22028" s="2">
        <v>42646</v>
      </c>
      <c r="K22028">
        <f t="shared" si="2752"/>
        <v>2</v>
      </c>
      <c r="L22028" t="str">
        <f t="shared" si="2753"/>
        <v>Saturday</v>
      </c>
      <c r="M22028" t="str">
        <f t="shared" si="2754"/>
        <v>Monday</v>
      </c>
      <c r="N22028" s="5">
        <f t="shared" si="2755"/>
        <v>233.16</v>
      </c>
      <c r="O22028">
        <f t="shared" si="2756"/>
        <v>22</v>
      </c>
      <c r="P22028">
        <f t="shared" si="2757"/>
        <v>1314</v>
      </c>
      <c r="Q22028" s="6">
        <f t="shared" si="2758"/>
        <v>116.58</v>
      </c>
      <c r="R22028">
        <f t="shared" si="2759"/>
        <v>275049.53500000032</v>
      </c>
    </row>
    <row r="22029" spans="1:18" x14ac:dyDescent="0.35">
      <c r="A22029">
        <v>22028</v>
      </c>
      <c r="B22029" s="4">
        <v>66.3</v>
      </c>
      <c r="C22029" s="1">
        <v>798144</v>
      </c>
      <c r="D22029" s="1">
        <v>9395</v>
      </c>
      <c r="E22029">
        <v>2.5</v>
      </c>
      <c r="F22029" t="s">
        <v>10</v>
      </c>
      <c r="G22029" t="s">
        <v>9</v>
      </c>
      <c r="H22029" s="2">
        <v>42731</v>
      </c>
      <c r="I22029" s="2">
        <v>42735</v>
      </c>
      <c r="J22029" s="2">
        <v>42736</v>
      </c>
      <c r="K22029">
        <f t="shared" si="2752"/>
        <v>1</v>
      </c>
      <c r="L22029" t="str">
        <f t="shared" si="2753"/>
        <v>Saturday</v>
      </c>
      <c r="M22029" t="str">
        <f t="shared" si="2754"/>
        <v>Sunday</v>
      </c>
      <c r="N22029" s="5">
        <f t="shared" si="2755"/>
        <v>66.3</v>
      </c>
      <c r="O22029">
        <f t="shared" si="2756"/>
        <v>4</v>
      </c>
      <c r="P22029">
        <f t="shared" si="2757"/>
        <v>9</v>
      </c>
      <c r="Q22029" s="6">
        <f t="shared" si="2758"/>
        <v>66.3</v>
      </c>
      <c r="R22029">
        <f t="shared" si="2759"/>
        <v>1018.5199999999999</v>
      </c>
    </row>
    <row r="22030" spans="1:18" x14ac:dyDescent="0.35">
      <c r="A22030">
        <v>22029</v>
      </c>
      <c r="B22030" s="4">
        <v>19.32</v>
      </c>
      <c r="C22030" s="1">
        <v>2356648</v>
      </c>
      <c r="D22030" s="1">
        <v>9395</v>
      </c>
      <c r="E22030">
        <v>3</v>
      </c>
      <c r="F22030" t="s">
        <v>11</v>
      </c>
      <c r="G22030" t="s">
        <v>9</v>
      </c>
      <c r="H22030" s="2">
        <v>42731</v>
      </c>
      <c r="I22030" s="2">
        <v>42731</v>
      </c>
      <c r="J22030" s="2">
        <v>42733</v>
      </c>
      <c r="K22030">
        <f t="shared" si="2752"/>
        <v>2</v>
      </c>
      <c r="L22030" t="str">
        <f t="shared" si="2753"/>
        <v>Tuesday</v>
      </c>
      <c r="M22030" t="str">
        <f t="shared" si="2754"/>
        <v>Thursday</v>
      </c>
      <c r="N22030" s="5">
        <f t="shared" si="2755"/>
        <v>38.64</v>
      </c>
      <c r="O22030">
        <f t="shared" si="2756"/>
        <v>0</v>
      </c>
      <c r="P22030">
        <f t="shared" si="2757"/>
        <v>50</v>
      </c>
      <c r="Q22030" s="6">
        <f t="shared" si="2758"/>
        <v>19.32</v>
      </c>
      <c r="R22030">
        <f t="shared" si="2759"/>
        <v>2061.9999999998008</v>
      </c>
    </row>
    <row r="22031" spans="1:18" x14ac:dyDescent="0.35">
      <c r="A22031">
        <v>22030</v>
      </c>
      <c r="B22031" s="4">
        <v>167.56</v>
      </c>
      <c r="C22031" s="1">
        <v>475584</v>
      </c>
      <c r="D22031" s="1">
        <v>9395</v>
      </c>
      <c r="E22031">
        <v>5</v>
      </c>
      <c r="F22031" t="s">
        <v>7</v>
      </c>
      <c r="G22031" t="s">
        <v>8</v>
      </c>
      <c r="H22031" s="2">
        <v>42731</v>
      </c>
      <c r="I22031" s="2">
        <v>42731</v>
      </c>
      <c r="J22031" s="2">
        <v>42732</v>
      </c>
      <c r="K22031">
        <f t="shared" si="2752"/>
        <v>1</v>
      </c>
      <c r="L22031" t="str">
        <f t="shared" si="2753"/>
        <v>Tuesday</v>
      </c>
      <c r="M22031" t="str">
        <f t="shared" si="2754"/>
        <v>Wednesday</v>
      </c>
      <c r="N22031" s="5">
        <f t="shared" si="2755"/>
        <v>167.56</v>
      </c>
      <c r="O22031">
        <f t="shared" si="2756"/>
        <v>0</v>
      </c>
      <c r="P22031">
        <f t="shared" si="2757"/>
        <v>374</v>
      </c>
      <c r="Q22031" s="6">
        <f t="shared" si="2758"/>
        <v>167.56</v>
      </c>
      <c r="R22031">
        <f t="shared" si="2759"/>
        <v>118208.69999999976</v>
      </c>
    </row>
    <row r="22032" spans="1:18" x14ac:dyDescent="0.35">
      <c r="A22032">
        <v>748</v>
      </c>
      <c r="B22032" s="4">
        <v>117.42</v>
      </c>
      <c r="C22032" s="1">
        <v>21272</v>
      </c>
      <c r="D22032" s="1">
        <v>9395</v>
      </c>
      <c r="E22032">
        <v>4</v>
      </c>
      <c r="F22032" t="s">
        <v>7</v>
      </c>
      <c r="G22032" t="s">
        <v>9</v>
      </c>
      <c r="H22032" s="2">
        <v>42624</v>
      </c>
      <c r="I22032" s="2">
        <v>42644</v>
      </c>
      <c r="J22032" s="2">
        <v>42645</v>
      </c>
      <c r="K22032">
        <f t="shared" si="2752"/>
        <v>1</v>
      </c>
      <c r="L22032" t="str">
        <f t="shared" si="2753"/>
        <v>Saturday</v>
      </c>
      <c r="M22032" t="str">
        <f t="shared" si="2754"/>
        <v>Sunday</v>
      </c>
      <c r="N22032" s="5">
        <f t="shared" si="2755"/>
        <v>117.42</v>
      </c>
      <c r="O22032">
        <f t="shared" si="2756"/>
        <v>20</v>
      </c>
      <c r="P22032">
        <f t="shared" si="2757"/>
        <v>1314</v>
      </c>
      <c r="Q22032" s="6">
        <f t="shared" si="2758"/>
        <v>117.42</v>
      </c>
      <c r="R22032">
        <f t="shared" si="2759"/>
        <v>275049.53500000032</v>
      </c>
    </row>
    <row r="22033" spans="1:18" x14ac:dyDescent="0.35">
      <c r="A22033">
        <v>22032</v>
      </c>
      <c r="B22033" s="4">
        <v>90.26</v>
      </c>
      <c r="C22033" s="1">
        <v>1561120</v>
      </c>
      <c r="D22033" s="1">
        <v>9395</v>
      </c>
      <c r="E22033">
        <v>3</v>
      </c>
      <c r="F22033" t="s">
        <v>7</v>
      </c>
      <c r="G22033" t="s">
        <v>9</v>
      </c>
      <c r="H22033" s="2">
        <v>42731</v>
      </c>
      <c r="I22033" s="2">
        <v>42734</v>
      </c>
      <c r="J22033" s="2">
        <v>42737</v>
      </c>
      <c r="K22033">
        <f t="shared" si="2752"/>
        <v>3</v>
      </c>
      <c r="L22033" t="str">
        <f t="shared" si="2753"/>
        <v>Friday</v>
      </c>
      <c r="M22033" t="str">
        <f t="shared" si="2754"/>
        <v>Monday</v>
      </c>
      <c r="N22033" s="5">
        <f t="shared" si="2755"/>
        <v>270.78000000000003</v>
      </c>
      <c r="O22033">
        <f t="shared" si="2756"/>
        <v>3</v>
      </c>
      <c r="P22033">
        <f t="shared" si="2757"/>
        <v>186</v>
      </c>
      <c r="Q22033" s="6">
        <f t="shared" si="2758"/>
        <v>90.26</v>
      </c>
      <c r="R22033">
        <f t="shared" si="2759"/>
        <v>21199.120000000006</v>
      </c>
    </row>
    <row r="22034" spans="1:18" x14ac:dyDescent="0.35">
      <c r="A22034">
        <v>22033</v>
      </c>
      <c r="B22034" s="4">
        <v>159.74</v>
      </c>
      <c r="C22034" s="1">
        <v>461164</v>
      </c>
      <c r="D22034" s="1">
        <v>9395</v>
      </c>
      <c r="E22034">
        <v>4</v>
      </c>
      <c r="F22034" t="s">
        <v>7</v>
      </c>
      <c r="G22034" t="s">
        <v>8</v>
      </c>
      <c r="H22034" s="2">
        <v>42731</v>
      </c>
      <c r="I22034" s="2">
        <v>42731</v>
      </c>
      <c r="J22034" s="2">
        <v>42732</v>
      </c>
      <c r="K22034">
        <f t="shared" si="2752"/>
        <v>1</v>
      </c>
      <c r="L22034" t="str">
        <f t="shared" si="2753"/>
        <v>Tuesday</v>
      </c>
      <c r="M22034" t="str">
        <f t="shared" si="2754"/>
        <v>Wednesday</v>
      </c>
      <c r="N22034" s="5">
        <f t="shared" si="2755"/>
        <v>159.74</v>
      </c>
      <c r="O22034">
        <f t="shared" si="2756"/>
        <v>0</v>
      </c>
      <c r="P22034">
        <f t="shared" si="2757"/>
        <v>137</v>
      </c>
      <c r="Q22034" s="6">
        <f t="shared" si="2758"/>
        <v>159.74</v>
      </c>
      <c r="R22034">
        <f t="shared" si="2759"/>
        <v>35887.096666666883</v>
      </c>
    </row>
    <row r="22035" spans="1:18" x14ac:dyDescent="0.35">
      <c r="A22035">
        <v>22034</v>
      </c>
      <c r="B22035" s="4">
        <v>51.5</v>
      </c>
      <c r="C22035" s="1">
        <v>197996</v>
      </c>
      <c r="D22035" s="1">
        <v>9395</v>
      </c>
      <c r="E22035">
        <v>3.5</v>
      </c>
      <c r="F22035" t="s">
        <v>7</v>
      </c>
      <c r="G22035" t="s">
        <v>9</v>
      </c>
      <c r="H22035" s="2">
        <v>42731</v>
      </c>
      <c r="I22035" s="2">
        <v>42731</v>
      </c>
      <c r="J22035" s="2">
        <v>42732</v>
      </c>
      <c r="K22035">
        <f t="shared" si="2752"/>
        <v>1</v>
      </c>
      <c r="L22035" t="str">
        <f t="shared" si="2753"/>
        <v>Tuesday</v>
      </c>
      <c r="M22035" t="str">
        <f t="shared" si="2754"/>
        <v>Wednesday</v>
      </c>
      <c r="N22035" s="5">
        <f t="shared" si="2755"/>
        <v>51.5</v>
      </c>
      <c r="O22035">
        <f t="shared" si="2756"/>
        <v>0</v>
      </c>
      <c r="P22035">
        <f t="shared" si="2757"/>
        <v>2679</v>
      </c>
      <c r="Q22035" s="6">
        <f t="shared" si="2758"/>
        <v>51.5</v>
      </c>
      <c r="R22035">
        <f t="shared" si="2759"/>
        <v>129960.21999999994</v>
      </c>
    </row>
    <row r="22036" spans="1:18" x14ac:dyDescent="0.35">
      <c r="A22036">
        <v>22035</v>
      </c>
      <c r="B22036" s="4">
        <v>201.62</v>
      </c>
      <c r="C22036" s="1">
        <v>21360</v>
      </c>
      <c r="D22036" s="1">
        <v>9395</v>
      </c>
      <c r="E22036">
        <v>4.5</v>
      </c>
      <c r="F22036" t="s">
        <v>7</v>
      </c>
      <c r="G22036" t="s">
        <v>8</v>
      </c>
      <c r="H22036" s="2">
        <v>42731</v>
      </c>
      <c r="I22036" s="2">
        <v>42733</v>
      </c>
      <c r="J22036" s="2">
        <v>42735</v>
      </c>
      <c r="K22036">
        <f t="shared" si="2752"/>
        <v>2</v>
      </c>
      <c r="L22036" t="str">
        <f t="shared" si="2753"/>
        <v>Thursday</v>
      </c>
      <c r="M22036" t="str">
        <f t="shared" si="2754"/>
        <v>Saturday</v>
      </c>
      <c r="N22036" s="5">
        <f t="shared" si="2755"/>
        <v>403.24</v>
      </c>
      <c r="O22036">
        <f t="shared" si="2756"/>
        <v>2</v>
      </c>
      <c r="P22036">
        <f t="shared" si="2757"/>
        <v>288</v>
      </c>
      <c r="Q22036" s="6">
        <f t="shared" si="2758"/>
        <v>201.62</v>
      </c>
      <c r="R22036">
        <f t="shared" si="2759"/>
        <v>71319.099999999627</v>
      </c>
    </row>
    <row r="22037" spans="1:18" x14ac:dyDescent="0.35">
      <c r="A22037">
        <v>22036</v>
      </c>
      <c r="B22037" s="4">
        <v>335.38</v>
      </c>
      <c r="C22037" s="1">
        <v>2313076</v>
      </c>
      <c r="D22037" s="1">
        <v>9395</v>
      </c>
      <c r="E22037">
        <v>5</v>
      </c>
      <c r="F22037" t="s">
        <v>7</v>
      </c>
      <c r="G22037" t="s">
        <v>8</v>
      </c>
      <c r="H22037" s="2">
        <v>42731</v>
      </c>
      <c r="I22037" s="2">
        <v>42732</v>
      </c>
      <c r="J22037" s="2">
        <v>42733</v>
      </c>
      <c r="K22037">
        <f t="shared" si="2752"/>
        <v>1</v>
      </c>
      <c r="L22037" t="str">
        <f t="shared" si="2753"/>
        <v>Wednesday</v>
      </c>
      <c r="M22037" t="str">
        <f t="shared" si="2754"/>
        <v>Thursday</v>
      </c>
      <c r="N22037" s="5">
        <f t="shared" si="2755"/>
        <v>335.38</v>
      </c>
      <c r="O22037">
        <f t="shared" si="2756"/>
        <v>1</v>
      </c>
      <c r="P22037">
        <f t="shared" si="2757"/>
        <v>411</v>
      </c>
      <c r="Q22037" s="6">
        <f t="shared" si="2758"/>
        <v>335.38</v>
      </c>
      <c r="R22037">
        <f t="shared" si="2759"/>
        <v>175216.85599999968</v>
      </c>
    </row>
    <row r="22038" spans="1:18" x14ac:dyDescent="0.35">
      <c r="A22038">
        <v>22037</v>
      </c>
      <c r="B22038" s="4">
        <v>176.72</v>
      </c>
      <c r="C22038" s="1">
        <v>475584</v>
      </c>
      <c r="D22038" s="1">
        <v>9395</v>
      </c>
      <c r="E22038">
        <v>5</v>
      </c>
      <c r="F22038" t="s">
        <v>7</v>
      </c>
      <c r="G22038" t="s">
        <v>8</v>
      </c>
      <c r="H22038" s="2">
        <v>42731</v>
      </c>
      <c r="I22038" s="2">
        <v>42731</v>
      </c>
      <c r="J22038" s="2">
        <v>42733</v>
      </c>
      <c r="K22038">
        <f t="shared" si="2752"/>
        <v>2</v>
      </c>
      <c r="L22038" t="str">
        <f t="shared" si="2753"/>
        <v>Tuesday</v>
      </c>
      <c r="M22038" t="str">
        <f t="shared" si="2754"/>
        <v>Thursday</v>
      </c>
      <c r="N22038" s="5">
        <f t="shared" si="2755"/>
        <v>353.44</v>
      </c>
      <c r="O22038">
        <f t="shared" si="2756"/>
        <v>0</v>
      </c>
      <c r="P22038">
        <f t="shared" si="2757"/>
        <v>374</v>
      </c>
      <c r="Q22038" s="6">
        <f t="shared" si="2758"/>
        <v>176.72</v>
      </c>
      <c r="R22038">
        <f t="shared" si="2759"/>
        <v>118208.69999999976</v>
      </c>
    </row>
    <row r="22039" spans="1:18" x14ac:dyDescent="0.35">
      <c r="A22039">
        <v>22038</v>
      </c>
      <c r="B22039" s="4">
        <v>9.4600000000000009</v>
      </c>
      <c r="C22039" s="1">
        <v>1874566</v>
      </c>
      <c r="D22039" s="1">
        <v>9395</v>
      </c>
      <c r="E22039">
        <v>1</v>
      </c>
      <c r="F22039" t="s">
        <v>11</v>
      </c>
      <c r="G22039" t="s">
        <v>9</v>
      </c>
      <c r="H22039" s="2">
        <v>42731</v>
      </c>
      <c r="I22039" s="2">
        <v>42731</v>
      </c>
      <c r="J22039" s="2">
        <v>42732</v>
      </c>
      <c r="K22039">
        <f t="shared" si="2752"/>
        <v>1</v>
      </c>
      <c r="L22039" t="str">
        <f t="shared" si="2753"/>
        <v>Tuesday</v>
      </c>
      <c r="M22039" t="str">
        <f t="shared" si="2754"/>
        <v>Wednesday</v>
      </c>
      <c r="N22039" s="5">
        <f t="shared" si="2755"/>
        <v>9.4600000000000009</v>
      </c>
      <c r="O22039">
        <f t="shared" si="2756"/>
        <v>0</v>
      </c>
      <c r="P22039">
        <f t="shared" si="2757"/>
        <v>7</v>
      </c>
      <c r="Q22039" s="6">
        <f t="shared" si="2758"/>
        <v>9.4600000000000009</v>
      </c>
      <c r="R22039">
        <f t="shared" si="2759"/>
        <v>357.86000000019993</v>
      </c>
    </row>
    <row r="22040" spans="1:18" x14ac:dyDescent="0.35">
      <c r="A22040">
        <v>22039</v>
      </c>
      <c r="B22040" s="4">
        <v>82.6</v>
      </c>
      <c r="C22040" s="1">
        <v>298322</v>
      </c>
      <c r="D22040" s="1">
        <v>9395</v>
      </c>
      <c r="E22040">
        <v>3</v>
      </c>
      <c r="F22040" t="s">
        <v>7</v>
      </c>
      <c r="G22040" t="s">
        <v>9</v>
      </c>
      <c r="H22040" s="2">
        <v>42731</v>
      </c>
      <c r="I22040" s="2">
        <v>42731</v>
      </c>
      <c r="J22040" s="2">
        <v>42732</v>
      </c>
      <c r="K22040">
        <f t="shared" si="2752"/>
        <v>1</v>
      </c>
      <c r="L22040" t="str">
        <f t="shared" si="2753"/>
        <v>Tuesday</v>
      </c>
      <c r="M22040" t="str">
        <f t="shared" si="2754"/>
        <v>Wednesday</v>
      </c>
      <c r="N22040" s="5">
        <f t="shared" si="2755"/>
        <v>82.6</v>
      </c>
      <c r="O22040">
        <f t="shared" si="2756"/>
        <v>0</v>
      </c>
      <c r="P22040">
        <f t="shared" si="2757"/>
        <v>142</v>
      </c>
      <c r="Q22040" s="6">
        <f t="shared" si="2758"/>
        <v>82.6</v>
      </c>
      <c r="R22040">
        <f t="shared" si="2759"/>
        <v>23453.389999999898</v>
      </c>
    </row>
    <row r="22041" spans="1:18" x14ac:dyDescent="0.35">
      <c r="A22041">
        <v>22040</v>
      </c>
      <c r="B22041" s="4">
        <v>211.78</v>
      </c>
      <c r="C22041" s="1">
        <v>1861318</v>
      </c>
      <c r="D22041" s="1">
        <v>9395</v>
      </c>
      <c r="E22041">
        <v>5</v>
      </c>
      <c r="F22041" t="s">
        <v>7</v>
      </c>
      <c r="G22041" t="s">
        <v>9</v>
      </c>
      <c r="H22041" s="2">
        <v>42731</v>
      </c>
      <c r="I22041" s="2">
        <v>42734</v>
      </c>
      <c r="J22041" s="2">
        <v>42736</v>
      </c>
      <c r="K22041">
        <f t="shared" si="2752"/>
        <v>2</v>
      </c>
      <c r="L22041" t="str">
        <f t="shared" si="2753"/>
        <v>Friday</v>
      </c>
      <c r="M22041" t="str">
        <f t="shared" si="2754"/>
        <v>Sunday</v>
      </c>
      <c r="N22041" s="5">
        <f t="shared" si="2755"/>
        <v>423.56</v>
      </c>
      <c r="O22041">
        <f t="shared" si="2756"/>
        <v>3</v>
      </c>
      <c r="P22041">
        <f t="shared" si="2757"/>
        <v>512</v>
      </c>
      <c r="Q22041" s="6">
        <f t="shared" si="2758"/>
        <v>211.78</v>
      </c>
      <c r="R22041">
        <f t="shared" si="2759"/>
        <v>147107.77999999968</v>
      </c>
    </row>
    <row r="22042" spans="1:18" x14ac:dyDescent="0.35">
      <c r="A22042">
        <v>22041</v>
      </c>
      <c r="B22042" s="4">
        <v>36.26</v>
      </c>
      <c r="C22042" s="1">
        <v>197996</v>
      </c>
      <c r="D22042" s="1">
        <v>9395</v>
      </c>
      <c r="E22042">
        <v>3.5</v>
      </c>
      <c r="F22042" t="s">
        <v>7</v>
      </c>
      <c r="G22042" t="s">
        <v>9</v>
      </c>
      <c r="H22042" s="2">
        <v>42731</v>
      </c>
      <c r="I22042" s="2">
        <v>42734</v>
      </c>
      <c r="J22042" s="2">
        <v>42735</v>
      </c>
      <c r="K22042">
        <f t="shared" si="2752"/>
        <v>1</v>
      </c>
      <c r="L22042" t="str">
        <f t="shared" si="2753"/>
        <v>Friday</v>
      </c>
      <c r="M22042" t="str">
        <f t="shared" si="2754"/>
        <v>Saturday</v>
      </c>
      <c r="N22042" s="5">
        <f t="shared" si="2755"/>
        <v>36.26</v>
      </c>
      <c r="O22042">
        <f t="shared" si="2756"/>
        <v>3</v>
      </c>
      <c r="P22042">
        <f t="shared" si="2757"/>
        <v>2679</v>
      </c>
      <c r="Q22042" s="6">
        <f t="shared" si="2758"/>
        <v>36.26</v>
      </c>
      <c r="R22042">
        <f t="shared" si="2759"/>
        <v>129960.21999999994</v>
      </c>
    </row>
    <row r="22043" spans="1:18" x14ac:dyDescent="0.35">
      <c r="A22043">
        <v>22042</v>
      </c>
      <c r="B22043" s="4">
        <v>92.56</v>
      </c>
      <c r="C22043" s="1">
        <v>21308</v>
      </c>
      <c r="D22043" s="1">
        <v>9395</v>
      </c>
      <c r="E22043">
        <v>4</v>
      </c>
      <c r="F22043" t="s">
        <v>7</v>
      </c>
      <c r="G22043" t="s">
        <v>9</v>
      </c>
      <c r="H22043" s="2">
        <v>42731</v>
      </c>
      <c r="I22043" s="2">
        <v>42734</v>
      </c>
      <c r="J22043" s="2">
        <v>42736</v>
      </c>
      <c r="K22043">
        <f t="shared" si="2752"/>
        <v>2</v>
      </c>
      <c r="L22043" t="str">
        <f t="shared" si="2753"/>
        <v>Friday</v>
      </c>
      <c r="M22043" t="str">
        <f t="shared" si="2754"/>
        <v>Sunday</v>
      </c>
      <c r="N22043" s="5">
        <f t="shared" si="2755"/>
        <v>185.12</v>
      </c>
      <c r="O22043">
        <f t="shared" si="2756"/>
        <v>3</v>
      </c>
      <c r="P22043">
        <f t="shared" si="2757"/>
        <v>198</v>
      </c>
      <c r="Q22043" s="6">
        <f t="shared" si="2758"/>
        <v>92.56</v>
      </c>
      <c r="R22043">
        <f t="shared" si="2759"/>
        <v>32150.78000000021</v>
      </c>
    </row>
    <row r="22044" spans="1:18" x14ac:dyDescent="0.35">
      <c r="A22044">
        <v>1243</v>
      </c>
      <c r="B22044" s="4">
        <v>108.74</v>
      </c>
      <c r="C22044" s="1">
        <v>21272</v>
      </c>
      <c r="D22044" s="1">
        <v>9395</v>
      </c>
      <c r="E22044">
        <v>4</v>
      </c>
      <c r="F22044" t="s">
        <v>7</v>
      </c>
      <c r="G22044" t="s">
        <v>9</v>
      </c>
      <c r="H22044" s="2">
        <v>42631</v>
      </c>
      <c r="I22044" s="2">
        <v>42644</v>
      </c>
      <c r="J22044" s="2">
        <v>42645</v>
      </c>
      <c r="K22044">
        <f t="shared" si="2752"/>
        <v>1</v>
      </c>
      <c r="L22044" t="str">
        <f t="shared" si="2753"/>
        <v>Saturday</v>
      </c>
      <c r="M22044" t="str">
        <f t="shared" si="2754"/>
        <v>Sunday</v>
      </c>
      <c r="N22044" s="5">
        <f t="shared" si="2755"/>
        <v>108.74</v>
      </c>
      <c r="O22044">
        <f t="shared" si="2756"/>
        <v>13</v>
      </c>
      <c r="P22044">
        <f t="shared" si="2757"/>
        <v>1314</v>
      </c>
      <c r="Q22044" s="6">
        <f t="shared" si="2758"/>
        <v>108.74</v>
      </c>
      <c r="R22044">
        <f t="shared" si="2759"/>
        <v>275049.53500000032</v>
      </c>
    </row>
    <row r="22045" spans="1:18" x14ac:dyDescent="0.35">
      <c r="A22045">
        <v>1505</v>
      </c>
      <c r="B22045" s="4">
        <v>106.04</v>
      </c>
      <c r="C22045" s="1">
        <v>21272</v>
      </c>
      <c r="D22045" s="1">
        <v>9395</v>
      </c>
      <c r="E22045">
        <v>4</v>
      </c>
      <c r="F22045" t="s">
        <v>7</v>
      </c>
      <c r="G22045" t="s">
        <v>9</v>
      </c>
      <c r="H22045" s="2">
        <v>42634</v>
      </c>
      <c r="I22045" s="2">
        <v>42644</v>
      </c>
      <c r="J22045" s="2">
        <v>42647</v>
      </c>
      <c r="K22045">
        <f t="shared" si="2752"/>
        <v>3</v>
      </c>
      <c r="L22045" t="str">
        <f t="shared" si="2753"/>
        <v>Saturday</v>
      </c>
      <c r="M22045" t="str">
        <f t="shared" si="2754"/>
        <v>Tuesday</v>
      </c>
      <c r="N22045" s="5">
        <f t="shared" si="2755"/>
        <v>318.12</v>
      </c>
      <c r="O22045">
        <f t="shared" si="2756"/>
        <v>10</v>
      </c>
      <c r="P22045">
        <f t="shared" si="2757"/>
        <v>1314</v>
      </c>
      <c r="Q22045" s="6">
        <f t="shared" si="2758"/>
        <v>106.04</v>
      </c>
      <c r="R22045">
        <f t="shared" si="2759"/>
        <v>275049.53500000032</v>
      </c>
    </row>
    <row r="22046" spans="1:18" x14ac:dyDescent="0.35">
      <c r="A22046">
        <v>22045</v>
      </c>
      <c r="B22046" s="4">
        <v>47.42</v>
      </c>
      <c r="C22046" s="1">
        <v>1747118</v>
      </c>
      <c r="D22046" s="1">
        <v>9395</v>
      </c>
      <c r="E22046">
        <v>2</v>
      </c>
      <c r="F22046" t="s">
        <v>11</v>
      </c>
      <c r="G22046" t="s">
        <v>9</v>
      </c>
      <c r="H22046" s="2">
        <v>42731</v>
      </c>
      <c r="I22046" s="2">
        <v>42732</v>
      </c>
      <c r="J22046" s="2">
        <v>42733</v>
      </c>
      <c r="K22046">
        <f t="shared" si="2752"/>
        <v>1</v>
      </c>
      <c r="L22046" t="str">
        <f t="shared" si="2753"/>
        <v>Wednesday</v>
      </c>
      <c r="M22046" t="str">
        <f t="shared" si="2754"/>
        <v>Thursday</v>
      </c>
      <c r="N22046" s="5">
        <f t="shared" si="2755"/>
        <v>47.42</v>
      </c>
      <c r="O22046">
        <f t="shared" si="2756"/>
        <v>1</v>
      </c>
      <c r="P22046">
        <f t="shared" si="2757"/>
        <v>16</v>
      </c>
      <c r="Q22046" s="6">
        <f t="shared" si="2758"/>
        <v>47.42</v>
      </c>
      <c r="R22046">
        <f t="shared" si="2759"/>
        <v>1466.0000000000002</v>
      </c>
    </row>
    <row r="22047" spans="1:18" x14ac:dyDescent="0.35">
      <c r="A22047">
        <v>22046</v>
      </c>
      <c r="B22047" s="4">
        <v>65.2</v>
      </c>
      <c r="C22047" s="1">
        <v>475894</v>
      </c>
      <c r="D22047" s="1">
        <v>9395</v>
      </c>
      <c r="E22047">
        <v>3</v>
      </c>
      <c r="F22047" t="s">
        <v>10</v>
      </c>
      <c r="G22047" t="s">
        <v>9</v>
      </c>
      <c r="H22047" s="2">
        <v>42731</v>
      </c>
      <c r="I22047" s="2">
        <v>42733</v>
      </c>
      <c r="J22047" s="2">
        <v>42734</v>
      </c>
      <c r="K22047">
        <f t="shared" si="2752"/>
        <v>1</v>
      </c>
      <c r="L22047" t="str">
        <f t="shared" si="2753"/>
        <v>Thursday</v>
      </c>
      <c r="M22047" t="str">
        <f t="shared" si="2754"/>
        <v>Friday</v>
      </c>
      <c r="N22047" s="5">
        <f t="shared" si="2755"/>
        <v>65.2</v>
      </c>
      <c r="O22047">
        <f t="shared" si="2756"/>
        <v>2</v>
      </c>
      <c r="P22047">
        <f t="shared" si="2757"/>
        <v>246</v>
      </c>
      <c r="Q22047" s="6">
        <f t="shared" si="2758"/>
        <v>65.2</v>
      </c>
      <c r="R22047">
        <f t="shared" si="2759"/>
        <v>22296.370000000101</v>
      </c>
    </row>
    <row r="22048" spans="1:18" x14ac:dyDescent="0.35">
      <c r="A22048">
        <v>22047</v>
      </c>
      <c r="B22048" s="4">
        <v>91.78</v>
      </c>
      <c r="C22048" s="1">
        <v>542024</v>
      </c>
      <c r="D22048" s="1">
        <v>9395</v>
      </c>
      <c r="E22048">
        <v>4</v>
      </c>
      <c r="F22048" t="s">
        <v>7</v>
      </c>
      <c r="G22048" t="s">
        <v>9</v>
      </c>
      <c r="H22048" s="2">
        <v>42731</v>
      </c>
      <c r="I22048" s="2">
        <v>42731</v>
      </c>
      <c r="J22048" s="2">
        <v>42732</v>
      </c>
      <c r="K22048">
        <f t="shared" si="2752"/>
        <v>1</v>
      </c>
      <c r="L22048" t="str">
        <f t="shared" si="2753"/>
        <v>Tuesday</v>
      </c>
      <c r="M22048" t="str">
        <f t="shared" si="2754"/>
        <v>Wednesday</v>
      </c>
      <c r="N22048" s="5">
        <f t="shared" si="2755"/>
        <v>91.78</v>
      </c>
      <c r="O22048">
        <f t="shared" si="2756"/>
        <v>0</v>
      </c>
      <c r="P22048">
        <f t="shared" si="2757"/>
        <v>239</v>
      </c>
      <c r="Q22048" s="6">
        <f t="shared" si="2758"/>
        <v>91.78</v>
      </c>
      <c r="R22048">
        <f t="shared" si="2759"/>
        <v>35662.329999999718</v>
      </c>
    </row>
    <row r="22049" spans="1:18" x14ac:dyDescent="0.35">
      <c r="A22049">
        <v>22048</v>
      </c>
      <c r="B22049" s="4">
        <v>157.12</v>
      </c>
      <c r="C22049" s="1">
        <v>141282</v>
      </c>
      <c r="D22049" s="1">
        <v>9395</v>
      </c>
      <c r="E22049">
        <v>5</v>
      </c>
      <c r="F22049" t="s">
        <v>7</v>
      </c>
      <c r="G22049" t="s">
        <v>8</v>
      </c>
      <c r="H22049" s="2">
        <v>42731</v>
      </c>
      <c r="I22049" s="2">
        <v>42731</v>
      </c>
      <c r="J22049" s="2">
        <v>42732</v>
      </c>
      <c r="K22049">
        <f t="shared" si="2752"/>
        <v>1</v>
      </c>
      <c r="L22049" t="str">
        <f t="shared" si="2753"/>
        <v>Tuesday</v>
      </c>
      <c r="M22049" t="str">
        <f t="shared" si="2754"/>
        <v>Wednesday</v>
      </c>
      <c r="N22049" s="5">
        <f t="shared" si="2755"/>
        <v>157.12</v>
      </c>
      <c r="O22049">
        <f t="shared" si="2756"/>
        <v>0</v>
      </c>
      <c r="P22049">
        <f t="shared" si="2757"/>
        <v>340</v>
      </c>
      <c r="Q22049" s="6">
        <f t="shared" si="2758"/>
        <v>157.12</v>
      </c>
      <c r="R22049">
        <f t="shared" si="2759"/>
        <v>111540.96000000053</v>
      </c>
    </row>
    <row r="22050" spans="1:18" x14ac:dyDescent="0.35">
      <c r="A22050">
        <v>22049</v>
      </c>
      <c r="B22050" s="4">
        <v>337.16</v>
      </c>
      <c r="C22050" s="1">
        <v>141282</v>
      </c>
      <c r="D22050" s="1">
        <v>9395</v>
      </c>
      <c r="E22050">
        <v>5</v>
      </c>
      <c r="F22050" t="s">
        <v>7</v>
      </c>
      <c r="G22050" t="s">
        <v>8</v>
      </c>
      <c r="H22050" s="2">
        <v>42731</v>
      </c>
      <c r="I22050" s="2">
        <v>42734</v>
      </c>
      <c r="J22050" s="2">
        <v>42736</v>
      </c>
      <c r="K22050">
        <f t="shared" si="2752"/>
        <v>2</v>
      </c>
      <c r="L22050" t="str">
        <f t="shared" si="2753"/>
        <v>Friday</v>
      </c>
      <c r="M22050" t="str">
        <f t="shared" si="2754"/>
        <v>Sunday</v>
      </c>
      <c r="N22050" s="5">
        <f t="shared" si="2755"/>
        <v>674.32</v>
      </c>
      <c r="O22050">
        <f t="shared" si="2756"/>
        <v>3</v>
      </c>
      <c r="P22050">
        <f t="shared" si="2757"/>
        <v>340</v>
      </c>
      <c r="Q22050" s="6">
        <f t="shared" si="2758"/>
        <v>337.16</v>
      </c>
      <c r="R22050">
        <f t="shared" si="2759"/>
        <v>111540.96000000053</v>
      </c>
    </row>
    <row r="22051" spans="1:18" x14ac:dyDescent="0.35">
      <c r="A22051">
        <v>22050</v>
      </c>
      <c r="B22051" s="4">
        <v>87.76</v>
      </c>
      <c r="C22051" s="1">
        <v>924698</v>
      </c>
      <c r="D22051" s="1">
        <v>9395</v>
      </c>
      <c r="E22051">
        <v>3</v>
      </c>
      <c r="F22051" t="s">
        <v>7</v>
      </c>
      <c r="G22051" t="s">
        <v>9</v>
      </c>
      <c r="H22051" s="2">
        <v>42731</v>
      </c>
      <c r="I22051" s="2">
        <v>42735</v>
      </c>
      <c r="J22051" s="2">
        <v>42736</v>
      </c>
      <c r="K22051">
        <f t="shared" si="2752"/>
        <v>1</v>
      </c>
      <c r="L22051" t="str">
        <f t="shared" si="2753"/>
        <v>Saturday</v>
      </c>
      <c r="M22051" t="str">
        <f t="shared" si="2754"/>
        <v>Sunday</v>
      </c>
      <c r="N22051" s="5">
        <f t="shared" si="2755"/>
        <v>87.76</v>
      </c>
      <c r="O22051">
        <f t="shared" si="2756"/>
        <v>4</v>
      </c>
      <c r="P22051">
        <f t="shared" si="2757"/>
        <v>147</v>
      </c>
      <c r="Q22051" s="6">
        <f t="shared" si="2758"/>
        <v>87.76</v>
      </c>
      <c r="R22051">
        <f t="shared" si="2759"/>
        <v>13951.420000000006</v>
      </c>
    </row>
    <row r="22052" spans="1:18" x14ac:dyDescent="0.35">
      <c r="A22052">
        <v>22051</v>
      </c>
      <c r="B22052" s="4">
        <v>63.4</v>
      </c>
      <c r="C22052" s="1">
        <v>798144</v>
      </c>
      <c r="D22052" s="1">
        <v>9395</v>
      </c>
      <c r="E22052">
        <v>2.5</v>
      </c>
      <c r="F22052" t="s">
        <v>10</v>
      </c>
      <c r="G22052" t="s">
        <v>9</v>
      </c>
      <c r="H22052" s="2">
        <v>42731</v>
      </c>
      <c r="I22052" s="2">
        <v>42734</v>
      </c>
      <c r="J22052" s="2">
        <v>42737</v>
      </c>
      <c r="K22052">
        <f t="shared" si="2752"/>
        <v>3</v>
      </c>
      <c r="L22052" t="str">
        <f t="shared" si="2753"/>
        <v>Friday</v>
      </c>
      <c r="M22052" t="str">
        <f t="shared" si="2754"/>
        <v>Monday</v>
      </c>
      <c r="N22052" s="5">
        <f t="shared" si="2755"/>
        <v>190.2</v>
      </c>
      <c r="O22052">
        <f t="shared" si="2756"/>
        <v>3</v>
      </c>
      <c r="P22052">
        <f t="shared" si="2757"/>
        <v>9</v>
      </c>
      <c r="Q22052" s="6">
        <f t="shared" si="2758"/>
        <v>63.4</v>
      </c>
      <c r="R22052">
        <f t="shared" si="2759"/>
        <v>1018.5199999999999</v>
      </c>
    </row>
    <row r="22053" spans="1:18" x14ac:dyDescent="0.35">
      <c r="A22053">
        <v>22052</v>
      </c>
      <c r="B22053" s="4">
        <v>50.54</v>
      </c>
      <c r="C22053" s="1">
        <v>197996</v>
      </c>
      <c r="D22053" s="1">
        <v>9395</v>
      </c>
      <c r="E22053">
        <v>3.5</v>
      </c>
      <c r="F22053" t="s">
        <v>7</v>
      </c>
      <c r="G22053" t="s">
        <v>9</v>
      </c>
      <c r="H22053" s="2">
        <v>42731</v>
      </c>
      <c r="I22053" s="2">
        <v>42732</v>
      </c>
      <c r="J22053" s="2">
        <v>42733</v>
      </c>
      <c r="K22053">
        <f t="shared" si="2752"/>
        <v>1</v>
      </c>
      <c r="L22053" t="str">
        <f t="shared" si="2753"/>
        <v>Wednesday</v>
      </c>
      <c r="M22053" t="str">
        <f t="shared" si="2754"/>
        <v>Thursday</v>
      </c>
      <c r="N22053" s="5">
        <f t="shared" si="2755"/>
        <v>50.54</v>
      </c>
      <c r="O22053">
        <f t="shared" si="2756"/>
        <v>1</v>
      </c>
      <c r="P22053">
        <f t="shared" si="2757"/>
        <v>2679</v>
      </c>
      <c r="Q22053" s="6">
        <f t="shared" si="2758"/>
        <v>50.54</v>
      </c>
      <c r="R22053">
        <f t="shared" si="2759"/>
        <v>129960.21999999994</v>
      </c>
    </row>
    <row r="22054" spans="1:18" x14ac:dyDescent="0.35">
      <c r="A22054">
        <v>22053</v>
      </c>
      <c r="B22054" s="4">
        <v>102.12</v>
      </c>
      <c r="C22054" s="1">
        <v>216386</v>
      </c>
      <c r="D22054" s="1">
        <v>9395</v>
      </c>
      <c r="E22054">
        <v>3</v>
      </c>
      <c r="F22054" t="s">
        <v>7</v>
      </c>
      <c r="G22054" t="s">
        <v>8</v>
      </c>
      <c r="H22054" s="2">
        <v>42731</v>
      </c>
      <c r="I22054" s="2">
        <v>42734</v>
      </c>
      <c r="J22054" s="2">
        <v>42735</v>
      </c>
      <c r="K22054">
        <f t="shared" si="2752"/>
        <v>1</v>
      </c>
      <c r="L22054" t="str">
        <f t="shared" si="2753"/>
        <v>Friday</v>
      </c>
      <c r="M22054" t="str">
        <f t="shared" si="2754"/>
        <v>Saturday</v>
      </c>
      <c r="N22054" s="5">
        <f t="shared" si="2755"/>
        <v>102.12</v>
      </c>
      <c r="O22054">
        <f t="shared" si="2756"/>
        <v>3</v>
      </c>
      <c r="P22054">
        <f t="shared" si="2757"/>
        <v>238</v>
      </c>
      <c r="Q22054" s="6">
        <f t="shared" si="2758"/>
        <v>102.12</v>
      </c>
      <c r="R22054">
        <f t="shared" si="2759"/>
        <v>26874.559999999965</v>
      </c>
    </row>
    <row r="22055" spans="1:18" x14ac:dyDescent="0.35">
      <c r="A22055">
        <v>22054</v>
      </c>
      <c r="B22055" s="4">
        <v>105.5</v>
      </c>
      <c r="C22055" s="1">
        <v>179404</v>
      </c>
      <c r="D22055" s="1">
        <v>9395</v>
      </c>
      <c r="E22055">
        <v>3.5</v>
      </c>
      <c r="F22055" t="s">
        <v>7</v>
      </c>
      <c r="G22055" t="s">
        <v>8</v>
      </c>
      <c r="H22055" s="2">
        <v>42731</v>
      </c>
      <c r="I22055" s="2">
        <v>42732</v>
      </c>
      <c r="J22055" s="2">
        <v>42733</v>
      </c>
      <c r="K22055">
        <f t="shared" si="2752"/>
        <v>1</v>
      </c>
      <c r="L22055" t="str">
        <f t="shared" si="2753"/>
        <v>Wednesday</v>
      </c>
      <c r="M22055" t="str">
        <f t="shared" si="2754"/>
        <v>Thursday</v>
      </c>
      <c r="N22055" s="5">
        <f t="shared" si="2755"/>
        <v>105.5</v>
      </c>
      <c r="O22055">
        <f t="shared" si="2756"/>
        <v>1</v>
      </c>
      <c r="P22055">
        <f t="shared" si="2757"/>
        <v>170</v>
      </c>
      <c r="Q22055" s="6">
        <f t="shared" si="2758"/>
        <v>105.5</v>
      </c>
      <c r="R22055">
        <f t="shared" si="2759"/>
        <v>39402.98333333349</v>
      </c>
    </row>
    <row r="22056" spans="1:18" x14ac:dyDescent="0.35">
      <c r="A22056">
        <v>22055</v>
      </c>
      <c r="B22056" s="4">
        <v>90.5</v>
      </c>
      <c r="C22056" s="1">
        <v>216914</v>
      </c>
      <c r="D22056" s="1">
        <v>9395</v>
      </c>
      <c r="E22056">
        <v>3</v>
      </c>
      <c r="F22056" t="s">
        <v>7</v>
      </c>
      <c r="G22056" t="s">
        <v>9</v>
      </c>
      <c r="H22056" s="2">
        <v>42731</v>
      </c>
      <c r="I22056" s="2">
        <v>42733</v>
      </c>
      <c r="J22056" s="2">
        <v>42735</v>
      </c>
      <c r="K22056">
        <f t="shared" si="2752"/>
        <v>2</v>
      </c>
      <c r="L22056" t="str">
        <f t="shared" si="2753"/>
        <v>Thursday</v>
      </c>
      <c r="M22056" t="str">
        <f t="shared" si="2754"/>
        <v>Saturday</v>
      </c>
      <c r="N22056" s="5">
        <f t="shared" si="2755"/>
        <v>181</v>
      </c>
      <c r="O22056">
        <f t="shared" si="2756"/>
        <v>2</v>
      </c>
      <c r="P22056">
        <f t="shared" si="2757"/>
        <v>203</v>
      </c>
      <c r="Q22056" s="6">
        <f t="shared" si="2758"/>
        <v>90.5</v>
      </c>
      <c r="R22056">
        <f t="shared" si="2759"/>
        <v>20414.480000000101</v>
      </c>
    </row>
    <row r="22057" spans="1:18" x14ac:dyDescent="0.35">
      <c r="A22057">
        <v>22056</v>
      </c>
      <c r="B22057" s="4">
        <v>110.14</v>
      </c>
      <c r="C22057" s="1">
        <v>1058728</v>
      </c>
      <c r="D22057" s="1">
        <v>9395</v>
      </c>
      <c r="E22057">
        <v>4</v>
      </c>
      <c r="F22057" t="s">
        <v>10</v>
      </c>
      <c r="G22057" t="s">
        <v>9</v>
      </c>
      <c r="H22057" s="2">
        <v>42731</v>
      </c>
      <c r="I22057" s="2">
        <v>42732</v>
      </c>
      <c r="J22057" s="2">
        <v>42734</v>
      </c>
      <c r="K22057">
        <f t="shared" si="2752"/>
        <v>2</v>
      </c>
      <c r="L22057" t="str">
        <f t="shared" si="2753"/>
        <v>Wednesday</v>
      </c>
      <c r="M22057" t="str">
        <f t="shared" si="2754"/>
        <v>Friday</v>
      </c>
      <c r="N22057" s="5">
        <f t="shared" si="2755"/>
        <v>220.28</v>
      </c>
      <c r="O22057">
        <f t="shared" si="2756"/>
        <v>1</v>
      </c>
      <c r="P22057">
        <f t="shared" si="2757"/>
        <v>151</v>
      </c>
      <c r="Q22057" s="6">
        <f t="shared" si="2758"/>
        <v>110.14</v>
      </c>
      <c r="R22057">
        <f t="shared" si="2759"/>
        <v>28096.840000000204</v>
      </c>
    </row>
    <row r="22058" spans="1:18" x14ac:dyDescent="0.35">
      <c r="A22058">
        <v>22057</v>
      </c>
      <c r="B22058" s="4">
        <v>108.36</v>
      </c>
      <c r="C22058" s="1">
        <v>1991354</v>
      </c>
      <c r="D22058" s="1">
        <v>9395</v>
      </c>
      <c r="E22058">
        <v>4</v>
      </c>
      <c r="F22058" t="s">
        <v>10</v>
      </c>
      <c r="G22058" t="s">
        <v>9</v>
      </c>
      <c r="H22058" s="2">
        <v>42731</v>
      </c>
      <c r="I22058" s="2">
        <v>42731</v>
      </c>
      <c r="J22058" s="2">
        <v>42732</v>
      </c>
      <c r="K22058">
        <f t="shared" si="2752"/>
        <v>1</v>
      </c>
      <c r="L22058" t="str">
        <f t="shared" si="2753"/>
        <v>Tuesday</v>
      </c>
      <c r="M22058" t="str">
        <f t="shared" si="2754"/>
        <v>Wednesday</v>
      </c>
      <c r="N22058" s="5">
        <f t="shared" si="2755"/>
        <v>108.36</v>
      </c>
      <c r="O22058">
        <f t="shared" si="2756"/>
        <v>0</v>
      </c>
      <c r="P22058">
        <f t="shared" si="2757"/>
        <v>307</v>
      </c>
      <c r="Q22058" s="6">
        <f t="shared" si="2758"/>
        <v>108.36</v>
      </c>
      <c r="R22058">
        <f t="shared" si="2759"/>
        <v>67663.796666666545</v>
      </c>
    </row>
    <row r="22059" spans="1:18" x14ac:dyDescent="0.35">
      <c r="A22059">
        <v>22058</v>
      </c>
      <c r="B22059" s="4">
        <v>36.04</v>
      </c>
      <c r="C22059" s="1">
        <v>3236904</v>
      </c>
      <c r="D22059" s="1">
        <v>9395</v>
      </c>
      <c r="E22059">
        <v>2.5</v>
      </c>
      <c r="F22059" t="s">
        <v>11</v>
      </c>
      <c r="G22059" t="s">
        <v>9</v>
      </c>
      <c r="H22059" s="2">
        <v>42731</v>
      </c>
      <c r="I22059" s="2">
        <v>42731</v>
      </c>
      <c r="J22059" s="2">
        <v>42732</v>
      </c>
      <c r="K22059">
        <f t="shared" si="2752"/>
        <v>1</v>
      </c>
      <c r="L22059" t="str">
        <f t="shared" si="2753"/>
        <v>Tuesday</v>
      </c>
      <c r="M22059" t="str">
        <f t="shared" si="2754"/>
        <v>Wednesday</v>
      </c>
      <c r="N22059" s="5">
        <f t="shared" si="2755"/>
        <v>36.04</v>
      </c>
      <c r="O22059">
        <f t="shared" si="2756"/>
        <v>0</v>
      </c>
      <c r="P22059">
        <f t="shared" si="2757"/>
        <v>26</v>
      </c>
      <c r="Q22059" s="6">
        <f t="shared" si="2758"/>
        <v>36.04</v>
      </c>
      <c r="R22059">
        <f t="shared" si="2759"/>
        <v>1268.8000000000002</v>
      </c>
    </row>
    <row r="22060" spans="1:18" x14ac:dyDescent="0.35">
      <c r="A22060">
        <v>22059</v>
      </c>
      <c r="B22060" s="4">
        <v>70.66</v>
      </c>
      <c r="C22060" s="1">
        <v>601670</v>
      </c>
      <c r="D22060" s="1">
        <v>9395</v>
      </c>
      <c r="E22060">
        <v>3</v>
      </c>
      <c r="F22060" t="s">
        <v>10</v>
      </c>
      <c r="G22060" t="s">
        <v>9</v>
      </c>
      <c r="H22060" s="2">
        <v>42731</v>
      </c>
      <c r="I22060" s="2">
        <v>42731</v>
      </c>
      <c r="J22060" s="2">
        <v>42734</v>
      </c>
      <c r="K22060">
        <f t="shared" si="2752"/>
        <v>3</v>
      </c>
      <c r="L22060" t="str">
        <f t="shared" si="2753"/>
        <v>Tuesday</v>
      </c>
      <c r="M22060" t="str">
        <f t="shared" si="2754"/>
        <v>Friday</v>
      </c>
      <c r="N22060" s="5">
        <f t="shared" si="2755"/>
        <v>211.98</v>
      </c>
      <c r="O22060">
        <f t="shared" si="2756"/>
        <v>0</v>
      </c>
      <c r="P22060">
        <f t="shared" si="2757"/>
        <v>29</v>
      </c>
      <c r="Q22060" s="6">
        <f t="shared" si="2758"/>
        <v>70.66</v>
      </c>
      <c r="R22060">
        <f t="shared" si="2759"/>
        <v>4238.1400000000003</v>
      </c>
    </row>
    <row r="22061" spans="1:18" x14ac:dyDescent="0.35">
      <c r="A22061">
        <v>22060</v>
      </c>
      <c r="B22061" s="4">
        <v>238.95333333330001</v>
      </c>
      <c r="C22061" s="1">
        <v>21294</v>
      </c>
      <c r="D22061" s="1">
        <v>9395</v>
      </c>
      <c r="E22061">
        <v>4</v>
      </c>
      <c r="F22061" t="s">
        <v>7</v>
      </c>
      <c r="G22061" t="s">
        <v>8</v>
      </c>
      <c r="H22061" s="2">
        <v>42731</v>
      </c>
      <c r="I22061" s="2">
        <v>42735</v>
      </c>
      <c r="J22061" s="2">
        <v>42738</v>
      </c>
      <c r="K22061">
        <f t="shared" si="2752"/>
        <v>3</v>
      </c>
      <c r="L22061" t="str">
        <f t="shared" si="2753"/>
        <v>Saturday</v>
      </c>
      <c r="M22061" t="str">
        <f t="shared" si="2754"/>
        <v>Tuesday</v>
      </c>
      <c r="N22061" s="5">
        <f t="shared" si="2755"/>
        <v>716.85999999990008</v>
      </c>
      <c r="O22061">
        <f t="shared" si="2756"/>
        <v>4</v>
      </c>
      <c r="P22061">
        <f t="shared" si="2757"/>
        <v>111</v>
      </c>
      <c r="Q22061" s="6">
        <f t="shared" si="2758"/>
        <v>238.95333333330001</v>
      </c>
      <c r="R22061">
        <f t="shared" si="2759"/>
        <v>32378.779999999293</v>
      </c>
    </row>
    <row r="22062" spans="1:18" x14ac:dyDescent="0.35">
      <c r="A22062">
        <v>22061</v>
      </c>
      <c r="B22062" s="4">
        <v>188.34</v>
      </c>
      <c r="C22062" s="1">
        <v>339548</v>
      </c>
      <c r="D22062" s="1">
        <v>9395</v>
      </c>
      <c r="E22062">
        <v>4</v>
      </c>
      <c r="F22062" t="s">
        <v>10</v>
      </c>
      <c r="G22062" t="s">
        <v>9</v>
      </c>
      <c r="H22062" s="2">
        <v>42731</v>
      </c>
      <c r="I22062" s="2">
        <v>42731</v>
      </c>
      <c r="J22062" s="2">
        <v>42732</v>
      </c>
      <c r="K22062">
        <f t="shared" si="2752"/>
        <v>1</v>
      </c>
      <c r="L22062" t="str">
        <f t="shared" si="2753"/>
        <v>Tuesday</v>
      </c>
      <c r="M22062" t="str">
        <f t="shared" si="2754"/>
        <v>Wednesday</v>
      </c>
      <c r="N22062" s="5">
        <f t="shared" si="2755"/>
        <v>188.34</v>
      </c>
      <c r="O22062">
        <f t="shared" si="2756"/>
        <v>0</v>
      </c>
      <c r="P22062">
        <f t="shared" si="2757"/>
        <v>44</v>
      </c>
      <c r="Q22062" s="6">
        <f t="shared" si="2758"/>
        <v>188.34</v>
      </c>
      <c r="R22062">
        <f t="shared" si="2759"/>
        <v>17593.240000000304</v>
      </c>
    </row>
    <row r="22063" spans="1:18" x14ac:dyDescent="0.35">
      <c r="A22063">
        <v>22062</v>
      </c>
      <c r="B22063" s="4">
        <v>45.64</v>
      </c>
      <c r="C22063" s="1">
        <v>197996</v>
      </c>
      <c r="D22063" s="1">
        <v>9395</v>
      </c>
      <c r="E22063">
        <v>3.5</v>
      </c>
      <c r="F22063" t="s">
        <v>7</v>
      </c>
      <c r="G22063" t="s">
        <v>9</v>
      </c>
      <c r="H22063" s="2">
        <v>42731</v>
      </c>
      <c r="I22063" s="2">
        <v>42731</v>
      </c>
      <c r="J22063" s="2">
        <v>42732</v>
      </c>
      <c r="K22063">
        <f t="shared" si="2752"/>
        <v>1</v>
      </c>
      <c r="L22063" t="str">
        <f t="shared" si="2753"/>
        <v>Tuesday</v>
      </c>
      <c r="M22063" t="str">
        <f t="shared" si="2754"/>
        <v>Wednesday</v>
      </c>
      <c r="N22063" s="5">
        <f t="shared" si="2755"/>
        <v>45.64</v>
      </c>
      <c r="O22063">
        <f t="shared" si="2756"/>
        <v>0</v>
      </c>
      <c r="P22063">
        <f t="shared" si="2757"/>
        <v>2679</v>
      </c>
      <c r="Q22063" s="6">
        <f t="shared" si="2758"/>
        <v>45.64</v>
      </c>
      <c r="R22063">
        <f t="shared" si="2759"/>
        <v>129960.21999999994</v>
      </c>
    </row>
    <row r="22064" spans="1:18" x14ac:dyDescent="0.35">
      <c r="A22064">
        <v>22063</v>
      </c>
      <c r="B22064" s="4">
        <v>95.1</v>
      </c>
      <c r="C22064" s="1">
        <v>924698</v>
      </c>
      <c r="D22064" s="1">
        <v>9395</v>
      </c>
      <c r="E22064">
        <v>3</v>
      </c>
      <c r="F22064" t="s">
        <v>7</v>
      </c>
      <c r="G22064" t="s">
        <v>9</v>
      </c>
      <c r="H22064" s="2">
        <v>42731</v>
      </c>
      <c r="I22064" s="2">
        <v>42735</v>
      </c>
      <c r="J22064" s="2">
        <v>42737</v>
      </c>
      <c r="K22064">
        <f t="shared" si="2752"/>
        <v>2</v>
      </c>
      <c r="L22064" t="str">
        <f t="shared" si="2753"/>
        <v>Saturday</v>
      </c>
      <c r="M22064" t="str">
        <f t="shared" si="2754"/>
        <v>Monday</v>
      </c>
      <c r="N22064" s="5">
        <f t="shared" si="2755"/>
        <v>190.2</v>
      </c>
      <c r="O22064">
        <f t="shared" si="2756"/>
        <v>4</v>
      </c>
      <c r="P22064">
        <f t="shared" si="2757"/>
        <v>147</v>
      </c>
      <c r="Q22064" s="6">
        <f t="shared" si="2758"/>
        <v>95.1</v>
      </c>
      <c r="R22064">
        <f t="shared" si="2759"/>
        <v>13951.420000000006</v>
      </c>
    </row>
    <row r="22065" spans="1:18" x14ac:dyDescent="0.35">
      <c r="A22065">
        <v>22064</v>
      </c>
      <c r="B22065" s="4">
        <v>50.4</v>
      </c>
      <c r="C22065" s="1">
        <v>197996</v>
      </c>
      <c r="D22065" s="1">
        <v>9395</v>
      </c>
      <c r="E22065">
        <v>3.5</v>
      </c>
      <c r="F22065" t="s">
        <v>7</v>
      </c>
      <c r="G22065" t="s">
        <v>9</v>
      </c>
      <c r="H22065" s="2">
        <v>42731</v>
      </c>
      <c r="I22065" s="2">
        <v>42734</v>
      </c>
      <c r="J22065" s="2">
        <v>42735</v>
      </c>
      <c r="K22065">
        <f t="shared" si="2752"/>
        <v>1</v>
      </c>
      <c r="L22065" t="str">
        <f t="shared" si="2753"/>
        <v>Friday</v>
      </c>
      <c r="M22065" t="str">
        <f t="shared" si="2754"/>
        <v>Saturday</v>
      </c>
      <c r="N22065" s="5">
        <f t="shared" si="2755"/>
        <v>50.4</v>
      </c>
      <c r="O22065">
        <f t="shared" si="2756"/>
        <v>3</v>
      </c>
      <c r="P22065">
        <f t="shared" si="2757"/>
        <v>2679</v>
      </c>
      <c r="Q22065" s="6">
        <f t="shared" si="2758"/>
        <v>50.4</v>
      </c>
      <c r="R22065">
        <f t="shared" si="2759"/>
        <v>129960.21999999994</v>
      </c>
    </row>
    <row r="22066" spans="1:18" x14ac:dyDescent="0.35">
      <c r="A22066">
        <v>1507</v>
      </c>
      <c r="B22066" s="4">
        <v>114.24</v>
      </c>
      <c r="C22066" s="1">
        <v>21272</v>
      </c>
      <c r="D22066" s="1">
        <v>9395</v>
      </c>
      <c r="E22066">
        <v>4</v>
      </c>
      <c r="F22066" t="s">
        <v>7</v>
      </c>
      <c r="G22066" t="s">
        <v>9</v>
      </c>
      <c r="H22066" s="2">
        <v>42634</v>
      </c>
      <c r="I22066" s="2">
        <v>42644</v>
      </c>
      <c r="J22066" s="2">
        <v>42645</v>
      </c>
      <c r="K22066">
        <f t="shared" si="2752"/>
        <v>1</v>
      </c>
      <c r="L22066" t="str">
        <f t="shared" si="2753"/>
        <v>Saturday</v>
      </c>
      <c r="M22066" t="str">
        <f t="shared" si="2754"/>
        <v>Sunday</v>
      </c>
      <c r="N22066" s="5">
        <f t="shared" si="2755"/>
        <v>114.24</v>
      </c>
      <c r="O22066">
        <f t="shared" si="2756"/>
        <v>10</v>
      </c>
      <c r="P22066">
        <f t="shared" si="2757"/>
        <v>1314</v>
      </c>
      <c r="Q22066" s="6">
        <f t="shared" si="2758"/>
        <v>114.24</v>
      </c>
      <c r="R22066">
        <f t="shared" si="2759"/>
        <v>275049.53500000032</v>
      </c>
    </row>
    <row r="22067" spans="1:18" x14ac:dyDescent="0.35">
      <c r="A22067">
        <v>22066</v>
      </c>
      <c r="B22067" s="4">
        <v>89.56</v>
      </c>
      <c r="C22067" s="1">
        <v>782884</v>
      </c>
      <c r="D22067" s="1">
        <v>9395</v>
      </c>
      <c r="E22067">
        <v>3</v>
      </c>
      <c r="F22067" t="s">
        <v>7</v>
      </c>
      <c r="G22067" t="s">
        <v>8</v>
      </c>
      <c r="H22067" s="2">
        <v>42731</v>
      </c>
      <c r="I22067" s="2">
        <v>42732</v>
      </c>
      <c r="J22067" s="2">
        <v>42733</v>
      </c>
      <c r="K22067">
        <f t="shared" si="2752"/>
        <v>1</v>
      </c>
      <c r="L22067" t="str">
        <f t="shared" si="2753"/>
        <v>Wednesday</v>
      </c>
      <c r="M22067" t="str">
        <f t="shared" si="2754"/>
        <v>Thursday</v>
      </c>
      <c r="N22067" s="5">
        <f t="shared" si="2755"/>
        <v>89.56</v>
      </c>
      <c r="O22067">
        <f t="shared" si="2756"/>
        <v>1</v>
      </c>
      <c r="P22067">
        <f t="shared" si="2757"/>
        <v>567</v>
      </c>
      <c r="Q22067" s="6">
        <f t="shared" si="2758"/>
        <v>89.56</v>
      </c>
      <c r="R22067">
        <f t="shared" si="2759"/>
        <v>80257.269523809417</v>
      </c>
    </row>
    <row r="22068" spans="1:18" x14ac:dyDescent="0.35">
      <c r="A22068">
        <v>22067</v>
      </c>
      <c r="B22068" s="4">
        <v>12</v>
      </c>
      <c r="C22068" s="1">
        <v>582528</v>
      </c>
      <c r="D22068" s="1">
        <v>9395</v>
      </c>
      <c r="E22068">
        <v>2</v>
      </c>
      <c r="F22068" t="s">
        <v>7</v>
      </c>
      <c r="G22068" t="s">
        <v>9</v>
      </c>
      <c r="H22068" s="2">
        <v>42731</v>
      </c>
      <c r="I22068" s="2">
        <v>42732</v>
      </c>
      <c r="J22068" s="2">
        <v>42733</v>
      </c>
      <c r="K22068">
        <f t="shared" si="2752"/>
        <v>1</v>
      </c>
      <c r="L22068" t="str">
        <f t="shared" si="2753"/>
        <v>Wednesday</v>
      </c>
      <c r="M22068" t="str">
        <f t="shared" si="2754"/>
        <v>Thursday</v>
      </c>
      <c r="N22068" s="5">
        <f t="shared" si="2755"/>
        <v>12</v>
      </c>
      <c r="O22068">
        <f t="shared" si="2756"/>
        <v>1</v>
      </c>
      <c r="P22068">
        <f t="shared" si="2757"/>
        <v>100</v>
      </c>
      <c r="Q22068" s="6">
        <f t="shared" si="2758"/>
        <v>12</v>
      </c>
      <c r="R22068">
        <f t="shared" si="2759"/>
        <v>1794.4399999999998</v>
      </c>
    </row>
    <row r="22069" spans="1:18" x14ac:dyDescent="0.35">
      <c r="A22069">
        <v>22068</v>
      </c>
      <c r="B22069" s="4">
        <v>220.3466666667</v>
      </c>
      <c r="C22069" s="1">
        <v>141282</v>
      </c>
      <c r="D22069" s="1">
        <v>9395</v>
      </c>
      <c r="E22069">
        <v>5</v>
      </c>
      <c r="F22069" t="s">
        <v>7</v>
      </c>
      <c r="G22069" t="s">
        <v>8</v>
      </c>
      <c r="H22069" s="2">
        <v>42731</v>
      </c>
      <c r="I22069" s="2">
        <v>42734</v>
      </c>
      <c r="J22069" s="2">
        <v>42737</v>
      </c>
      <c r="K22069">
        <f t="shared" si="2752"/>
        <v>3</v>
      </c>
      <c r="L22069" t="str">
        <f t="shared" si="2753"/>
        <v>Friday</v>
      </c>
      <c r="M22069" t="str">
        <f t="shared" si="2754"/>
        <v>Monday</v>
      </c>
      <c r="N22069" s="5">
        <f t="shared" si="2755"/>
        <v>661.04000000010001</v>
      </c>
      <c r="O22069">
        <f t="shared" si="2756"/>
        <v>3</v>
      </c>
      <c r="P22069">
        <f t="shared" si="2757"/>
        <v>340</v>
      </c>
      <c r="Q22069" s="6">
        <f t="shared" si="2758"/>
        <v>220.3466666667</v>
      </c>
      <c r="R22069">
        <f t="shared" si="2759"/>
        <v>111540.96000000053</v>
      </c>
    </row>
    <row r="22070" spans="1:18" x14ac:dyDescent="0.35">
      <c r="A22070">
        <v>22069</v>
      </c>
      <c r="B22070" s="4">
        <v>18.66</v>
      </c>
      <c r="C22070" s="1">
        <v>196050</v>
      </c>
      <c r="D22070" s="1">
        <v>9395</v>
      </c>
      <c r="E22070">
        <v>3</v>
      </c>
      <c r="F22070" t="s">
        <v>11</v>
      </c>
      <c r="G22070" t="s">
        <v>8</v>
      </c>
      <c r="H22070" s="2">
        <v>42731</v>
      </c>
      <c r="I22070" s="2">
        <v>42732</v>
      </c>
      <c r="J22070" s="2">
        <v>42735</v>
      </c>
      <c r="K22070">
        <f t="shared" si="2752"/>
        <v>3</v>
      </c>
      <c r="L22070" t="str">
        <f t="shared" si="2753"/>
        <v>Wednesday</v>
      </c>
      <c r="M22070" t="str">
        <f t="shared" si="2754"/>
        <v>Saturday</v>
      </c>
      <c r="N22070" s="5">
        <f t="shared" si="2755"/>
        <v>55.980000000000004</v>
      </c>
      <c r="O22070">
        <f t="shared" si="2756"/>
        <v>1</v>
      </c>
      <c r="P22070">
        <f t="shared" si="2757"/>
        <v>40</v>
      </c>
      <c r="Q22070" s="6">
        <f t="shared" si="2758"/>
        <v>18.66</v>
      </c>
      <c r="R22070">
        <f t="shared" si="2759"/>
        <v>2647.3800000001002</v>
      </c>
    </row>
    <row r="22071" spans="1:18" x14ac:dyDescent="0.35">
      <c r="A22071">
        <v>22070</v>
      </c>
      <c r="B22071" s="4">
        <v>199.68</v>
      </c>
      <c r="C22071" s="1">
        <v>21360</v>
      </c>
      <c r="D22071" s="1">
        <v>9395</v>
      </c>
      <c r="E22071">
        <v>4.5</v>
      </c>
      <c r="F22071" t="s">
        <v>7</v>
      </c>
      <c r="G22071" t="s">
        <v>8</v>
      </c>
      <c r="H22071" s="2">
        <v>42731</v>
      </c>
      <c r="I22071" s="2">
        <v>42734</v>
      </c>
      <c r="J22071" s="2">
        <v>42735</v>
      </c>
      <c r="K22071">
        <f t="shared" si="2752"/>
        <v>1</v>
      </c>
      <c r="L22071" t="str">
        <f t="shared" si="2753"/>
        <v>Friday</v>
      </c>
      <c r="M22071" t="str">
        <f t="shared" si="2754"/>
        <v>Saturday</v>
      </c>
      <c r="N22071" s="5">
        <f t="shared" si="2755"/>
        <v>199.68</v>
      </c>
      <c r="O22071">
        <f t="shared" si="2756"/>
        <v>3</v>
      </c>
      <c r="P22071">
        <f t="shared" si="2757"/>
        <v>288</v>
      </c>
      <c r="Q22071" s="6">
        <f t="shared" si="2758"/>
        <v>199.68</v>
      </c>
      <c r="R22071">
        <f t="shared" si="2759"/>
        <v>71319.099999999627</v>
      </c>
    </row>
    <row r="22072" spans="1:18" x14ac:dyDescent="0.35">
      <c r="A22072">
        <v>22071</v>
      </c>
      <c r="B22072" s="4">
        <v>84.88</v>
      </c>
      <c r="C22072" s="1">
        <v>587866</v>
      </c>
      <c r="D22072" s="1">
        <v>9395</v>
      </c>
      <c r="E22072">
        <v>4</v>
      </c>
      <c r="F22072" t="s">
        <v>10</v>
      </c>
      <c r="G22072" t="s">
        <v>9</v>
      </c>
      <c r="H22072" s="2">
        <v>42731</v>
      </c>
      <c r="I22072" s="2">
        <v>42732</v>
      </c>
      <c r="J22072" s="2">
        <v>42734</v>
      </c>
      <c r="K22072">
        <f t="shared" si="2752"/>
        <v>2</v>
      </c>
      <c r="L22072" t="str">
        <f t="shared" si="2753"/>
        <v>Wednesday</v>
      </c>
      <c r="M22072" t="str">
        <f t="shared" si="2754"/>
        <v>Friday</v>
      </c>
      <c r="N22072" s="5">
        <f t="shared" si="2755"/>
        <v>169.76</v>
      </c>
      <c r="O22072">
        <f t="shared" si="2756"/>
        <v>1</v>
      </c>
      <c r="P22072">
        <f t="shared" si="2757"/>
        <v>124</v>
      </c>
      <c r="Q22072" s="6">
        <f t="shared" si="2758"/>
        <v>84.88</v>
      </c>
      <c r="R22072">
        <f t="shared" si="2759"/>
        <v>24313.2599999999</v>
      </c>
    </row>
    <row r="22073" spans="1:18" x14ac:dyDescent="0.35">
      <c r="A22073">
        <v>22072</v>
      </c>
      <c r="B22073" s="4">
        <v>123.7</v>
      </c>
      <c r="C22073" s="1">
        <v>587866</v>
      </c>
      <c r="D22073" s="1">
        <v>9395</v>
      </c>
      <c r="E22073">
        <v>4</v>
      </c>
      <c r="F22073" t="s">
        <v>10</v>
      </c>
      <c r="G22073" t="s">
        <v>9</v>
      </c>
      <c r="H22073" s="2">
        <v>42731</v>
      </c>
      <c r="I22073" s="2">
        <v>42734</v>
      </c>
      <c r="J22073" s="2">
        <v>42735</v>
      </c>
      <c r="K22073">
        <f t="shared" si="2752"/>
        <v>1</v>
      </c>
      <c r="L22073" t="str">
        <f t="shared" si="2753"/>
        <v>Friday</v>
      </c>
      <c r="M22073" t="str">
        <f t="shared" si="2754"/>
        <v>Saturday</v>
      </c>
      <c r="N22073" s="5">
        <f t="shared" si="2755"/>
        <v>123.7</v>
      </c>
      <c r="O22073">
        <f t="shared" si="2756"/>
        <v>3</v>
      </c>
      <c r="P22073">
        <f t="shared" si="2757"/>
        <v>124</v>
      </c>
      <c r="Q22073" s="6">
        <f t="shared" si="2758"/>
        <v>123.7</v>
      </c>
      <c r="R22073">
        <f t="shared" si="2759"/>
        <v>24313.2599999999</v>
      </c>
    </row>
    <row r="22074" spans="1:18" x14ac:dyDescent="0.35">
      <c r="A22074">
        <v>22073</v>
      </c>
      <c r="B22074" s="4">
        <v>110.4266666667</v>
      </c>
      <c r="C22074" s="1">
        <v>21378</v>
      </c>
      <c r="D22074" s="1">
        <v>9395</v>
      </c>
      <c r="E22074">
        <v>4</v>
      </c>
      <c r="F22074" t="s">
        <v>7</v>
      </c>
      <c r="G22074" t="s">
        <v>9</v>
      </c>
      <c r="H22074" s="2">
        <v>42731</v>
      </c>
      <c r="I22074" s="2">
        <v>42735</v>
      </c>
      <c r="J22074" s="2">
        <v>42738</v>
      </c>
      <c r="K22074">
        <f t="shared" si="2752"/>
        <v>3</v>
      </c>
      <c r="L22074" t="str">
        <f t="shared" si="2753"/>
        <v>Saturday</v>
      </c>
      <c r="M22074" t="str">
        <f t="shared" si="2754"/>
        <v>Tuesday</v>
      </c>
      <c r="N22074" s="5">
        <f t="shared" si="2755"/>
        <v>331.28000000010002</v>
      </c>
      <c r="O22074">
        <f t="shared" si="2756"/>
        <v>4</v>
      </c>
      <c r="P22074">
        <f t="shared" si="2757"/>
        <v>247</v>
      </c>
      <c r="Q22074" s="6">
        <f t="shared" si="2758"/>
        <v>110.4266666667</v>
      </c>
      <c r="R22074">
        <f t="shared" si="2759"/>
        <v>31563.08</v>
      </c>
    </row>
    <row r="22075" spans="1:18" x14ac:dyDescent="0.35">
      <c r="A22075">
        <v>22074</v>
      </c>
      <c r="B22075" s="7">
        <v>86.92</v>
      </c>
      <c r="C22075" s="1">
        <v>297388</v>
      </c>
      <c r="D22075" s="1">
        <v>9395</v>
      </c>
      <c r="E22075">
        <v>2.5</v>
      </c>
      <c r="F22075" t="s">
        <v>7</v>
      </c>
      <c r="G22075" t="s">
        <v>9</v>
      </c>
      <c r="H22075" s="2">
        <v>42731</v>
      </c>
      <c r="I22075" s="2">
        <v>42734</v>
      </c>
      <c r="J22075" s="2">
        <v>42735</v>
      </c>
      <c r="K22075">
        <f t="shared" ref="K22075:K22138" si="2760">J22075-I22075</f>
        <v>1</v>
      </c>
      <c r="L22075" t="str">
        <f t="shared" ref="L22075:L22138" si="2761">TEXT(I22075,"dddd")</f>
        <v>Friday</v>
      </c>
      <c r="M22075" t="str">
        <f t="shared" ref="M22075:M22138" si="2762">TEXT(J22075,"dddd")</f>
        <v>Saturday</v>
      </c>
      <c r="N22075" s="5">
        <f t="shared" ref="N22075:N22138" si="2763">B22075*K22075</f>
        <v>86.92</v>
      </c>
      <c r="O22075">
        <f t="shared" ref="O22075:O22138" si="2764">I22075-H22075</f>
        <v>3</v>
      </c>
      <c r="P22075">
        <f t="shared" ref="P22075:P22138" si="2765">COUNTIF($C:$C,C22075)</f>
        <v>865</v>
      </c>
      <c r="Q22075" s="6">
        <f t="shared" ref="Q22075:Q22138" si="2766">B22075</f>
        <v>86.92</v>
      </c>
      <c r="R22075">
        <f t="shared" ref="R22075:R22138" si="2767">SUMIF($C:$C,C22075,$N:$N)</f>
        <v>115774.32666666621</v>
      </c>
    </row>
    <row r="22076" spans="1:18" x14ac:dyDescent="0.35">
      <c r="A22076">
        <v>22075</v>
      </c>
      <c r="B22076" s="4">
        <v>188.88</v>
      </c>
      <c r="C22076" s="1">
        <v>1861318</v>
      </c>
      <c r="D22076" s="1">
        <v>9395</v>
      </c>
      <c r="E22076">
        <v>5</v>
      </c>
      <c r="F22076" t="s">
        <v>7</v>
      </c>
      <c r="G22076" t="s">
        <v>9</v>
      </c>
      <c r="H22076" s="2">
        <v>42731</v>
      </c>
      <c r="I22076" s="2">
        <v>42731</v>
      </c>
      <c r="J22076" s="2">
        <v>42733</v>
      </c>
      <c r="K22076">
        <f t="shared" si="2760"/>
        <v>2</v>
      </c>
      <c r="L22076" t="str">
        <f t="shared" si="2761"/>
        <v>Tuesday</v>
      </c>
      <c r="M22076" t="str">
        <f t="shared" si="2762"/>
        <v>Thursday</v>
      </c>
      <c r="N22076" s="5">
        <f t="shared" si="2763"/>
        <v>377.76</v>
      </c>
      <c r="O22076">
        <f t="shared" si="2764"/>
        <v>0</v>
      </c>
      <c r="P22076">
        <f t="shared" si="2765"/>
        <v>512</v>
      </c>
      <c r="Q22076" s="6">
        <f t="shared" si="2766"/>
        <v>188.88</v>
      </c>
      <c r="R22076">
        <f t="shared" si="2767"/>
        <v>147107.77999999968</v>
      </c>
    </row>
    <row r="22077" spans="1:18" x14ac:dyDescent="0.35">
      <c r="A22077">
        <v>22076</v>
      </c>
      <c r="B22077" s="4">
        <v>94.56</v>
      </c>
      <c r="C22077" s="1">
        <v>508000</v>
      </c>
      <c r="D22077" s="1">
        <v>9395</v>
      </c>
      <c r="E22077">
        <v>3.5</v>
      </c>
      <c r="F22077" t="s">
        <v>7</v>
      </c>
      <c r="G22077" t="s">
        <v>9</v>
      </c>
      <c r="H22077" s="2">
        <v>42731</v>
      </c>
      <c r="I22077" s="2">
        <v>42732</v>
      </c>
      <c r="J22077" s="2">
        <v>42734</v>
      </c>
      <c r="K22077">
        <f t="shared" si="2760"/>
        <v>2</v>
      </c>
      <c r="L22077" t="str">
        <f t="shared" si="2761"/>
        <v>Wednesday</v>
      </c>
      <c r="M22077" t="str">
        <f t="shared" si="2762"/>
        <v>Friday</v>
      </c>
      <c r="N22077" s="5">
        <f t="shared" si="2763"/>
        <v>189.12</v>
      </c>
      <c r="O22077">
        <f t="shared" si="2764"/>
        <v>1</v>
      </c>
      <c r="P22077">
        <f t="shared" si="2765"/>
        <v>69</v>
      </c>
      <c r="Q22077" s="6">
        <f t="shared" si="2766"/>
        <v>94.56</v>
      </c>
      <c r="R22077">
        <f t="shared" si="2767"/>
        <v>8640.1600000006001</v>
      </c>
    </row>
    <row r="22078" spans="1:18" x14ac:dyDescent="0.35">
      <c r="A22078">
        <v>22077</v>
      </c>
      <c r="B22078" s="4">
        <v>87.04</v>
      </c>
      <c r="C22078" s="1">
        <v>21308</v>
      </c>
      <c r="D22078" s="1">
        <v>9395</v>
      </c>
      <c r="E22078">
        <v>4</v>
      </c>
      <c r="F22078" t="s">
        <v>7</v>
      </c>
      <c r="G22078" t="s">
        <v>9</v>
      </c>
      <c r="H22078" s="2">
        <v>42731</v>
      </c>
      <c r="I22078" s="2">
        <v>42735</v>
      </c>
      <c r="J22078" s="2">
        <v>42737</v>
      </c>
      <c r="K22078">
        <f t="shared" si="2760"/>
        <v>2</v>
      </c>
      <c r="L22078" t="str">
        <f t="shared" si="2761"/>
        <v>Saturday</v>
      </c>
      <c r="M22078" t="str">
        <f t="shared" si="2762"/>
        <v>Monday</v>
      </c>
      <c r="N22078" s="5">
        <f t="shared" si="2763"/>
        <v>174.08</v>
      </c>
      <c r="O22078">
        <f t="shared" si="2764"/>
        <v>4</v>
      </c>
      <c r="P22078">
        <f t="shared" si="2765"/>
        <v>198</v>
      </c>
      <c r="Q22078" s="6">
        <f t="shared" si="2766"/>
        <v>87.04</v>
      </c>
      <c r="R22078">
        <f t="shared" si="2767"/>
        <v>32150.78000000021</v>
      </c>
    </row>
    <row r="22079" spans="1:18" x14ac:dyDescent="0.35">
      <c r="A22079">
        <v>22078</v>
      </c>
      <c r="B22079" s="4">
        <v>92.56</v>
      </c>
      <c r="C22079" s="1">
        <v>21308</v>
      </c>
      <c r="D22079" s="1">
        <v>9395</v>
      </c>
      <c r="E22079">
        <v>4</v>
      </c>
      <c r="F22079" t="s">
        <v>7</v>
      </c>
      <c r="G22079" t="s">
        <v>9</v>
      </c>
      <c r="H22079" s="2">
        <v>42731</v>
      </c>
      <c r="I22079" s="2">
        <v>42732</v>
      </c>
      <c r="J22079" s="2">
        <v>42733</v>
      </c>
      <c r="K22079">
        <f t="shared" si="2760"/>
        <v>1</v>
      </c>
      <c r="L22079" t="str">
        <f t="shared" si="2761"/>
        <v>Wednesday</v>
      </c>
      <c r="M22079" t="str">
        <f t="shared" si="2762"/>
        <v>Thursday</v>
      </c>
      <c r="N22079" s="5">
        <f t="shared" si="2763"/>
        <v>92.56</v>
      </c>
      <c r="O22079">
        <f t="shared" si="2764"/>
        <v>1</v>
      </c>
      <c r="P22079">
        <f t="shared" si="2765"/>
        <v>198</v>
      </c>
      <c r="Q22079" s="6">
        <f t="shared" si="2766"/>
        <v>92.56</v>
      </c>
      <c r="R22079">
        <f t="shared" si="2767"/>
        <v>32150.78000000021</v>
      </c>
    </row>
    <row r="22080" spans="1:18" x14ac:dyDescent="0.35">
      <c r="A22080">
        <v>22079</v>
      </c>
      <c r="B22080" s="4">
        <v>210.48</v>
      </c>
      <c r="C22080" s="1">
        <v>1861318</v>
      </c>
      <c r="D22080" s="1">
        <v>9395</v>
      </c>
      <c r="E22080">
        <v>5</v>
      </c>
      <c r="F22080" t="s">
        <v>7</v>
      </c>
      <c r="G22080" t="s">
        <v>9</v>
      </c>
      <c r="H22080" s="2">
        <v>42731</v>
      </c>
      <c r="I22080" s="2">
        <v>42733</v>
      </c>
      <c r="J22080" s="2">
        <v>42735</v>
      </c>
      <c r="K22080">
        <f t="shared" si="2760"/>
        <v>2</v>
      </c>
      <c r="L22080" t="str">
        <f t="shared" si="2761"/>
        <v>Thursday</v>
      </c>
      <c r="M22080" t="str">
        <f t="shared" si="2762"/>
        <v>Saturday</v>
      </c>
      <c r="N22080" s="5">
        <f t="shared" si="2763"/>
        <v>420.96</v>
      </c>
      <c r="O22080">
        <f t="shared" si="2764"/>
        <v>2</v>
      </c>
      <c r="P22080">
        <f t="shared" si="2765"/>
        <v>512</v>
      </c>
      <c r="Q22080" s="6">
        <f t="shared" si="2766"/>
        <v>210.48</v>
      </c>
      <c r="R22080">
        <f t="shared" si="2767"/>
        <v>147107.77999999968</v>
      </c>
    </row>
    <row r="22081" spans="1:18" x14ac:dyDescent="0.35">
      <c r="A22081">
        <v>22080</v>
      </c>
      <c r="B22081" s="4">
        <v>164.58</v>
      </c>
      <c r="C22081" s="1">
        <v>1991354</v>
      </c>
      <c r="D22081" s="1">
        <v>9395</v>
      </c>
      <c r="E22081">
        <v>4</v>
      </c>
      <c r="F22081" t="s">
        <v>10</v>
      </c>
      <c r="G22081" t="s">
        <v>9</v>
      </c>
      <c r="H22081" s="2">
        <v>42731</v>
      </c>
      <c r="I22081" s="2">
        <v>42731</v>
      </c>
      <c r="J22081" s="2">
        <v>42732</v>
      </c>
      <c r="K22081">
        <f t="shared" si="2760"/>
        <v>1</v>
      </c>
      <c r="L22081" t="str">
        <f t="shared" si="2761"/>
        <v>Tuesday</v>
      </c>
      <c r="M22081" t="str">
        <f t="shared" si="2762"/>
        <v>Wednesday</v>
      </c>
      <c r="N22081" s="5">
        <f t="shared" si="2763"/>
        <v>164.58</v>
      </c>
      <c r="O22081">
        <f t="shared" si="2764"/>
        <v>0</v>
      </c>
      <c r="P22081">
        <f t="shared" si="2765"/>
        <v>307</v>
      </c>
      <c r="Q22081" s="6">
        <f t="shared" si="2766"/>
        <v>164.58</v>
      </c>
      <c r="R22081">
        <f t="shared" si="2767"/>
        <v>67663.796666666545</v>
      </c>
    </row>
    <row r="22082" spans="1:18" x14ac:dyDescent="0.35">
      <c r="A22082">
        <v>22081</v>
      </c>
      <c r="B22082" s="4">
        <v>157.12</v>
      </c>
      <c r="C22082" s="1">
        <v>141282</v>
      </c>
      <c r="D22082" s="1">
        <v>9395</v>
      </c>
      <c r="E22082">
        <v>5</v>
      </c>
      <c r="F22082" t="s">
        <v>7</v>
      </c>
      <c r="G22082" t="s">
        <v>8</v>
      </c>
      <c r="H22082" s="2">
        <v>42731</v>
      </c>
      <c r="I22082" s="2">
        <v>42733</v>
      </c>
      <c r="J22082" s="2">
        <v>42734</v>
      </c>
      <c r="K22082">
        <f t="shared" si="2760"/>
        <v>1</v>
      </c>
      <c r="L22082" t="str">
        <f t="shared" si="2761"/>
        <v>Thursday</v>
      </c>
      <c r="M22082" t="str">
        <f t="shared" si="2762"/>
        <v>Friday</v>
      </c>
      <c r="N22082" s="5">
        <f t="shared" si="2763"/>
        <v>157.12</v>
      </c>
      <c r="O22082">
        <f t="shared" si="2764"/>
        <v>2</v>
      </c>
      <c r="P22082">
        <f t="shared" si="2765"/>
        <v>340</v>
      </c>
      <c r="Q22082" s="6">
        <f t="shared" si="2766"/>
        <v>157.12</v>
      </c>
      <c r="R22082">
        <f t="shared" si="2767"/>
        <v>111540.96000000053</v>
      </c>
    </row>
    <row r="22083" spans="1:18" x14ac:dyDescent="0.35">
      <c r="A22083">
        <v>22082</v>
      </c>
      <c r="B22083" s="4">
        <v>38.26</v>
      </c>
      <c r="C22083" s="1">
        <v>197996</v>
      </c>
      <c r="D22083" s="1">
        <v>9395</v>
      </c>
      <c r="E22083">
        <v>3.5</v>
      </c>
      <c r="F22083" t="s">
        <v>7</v>
      </c>
      <c r="G22083" t="s">
        <v>9</v>
      </c>
      <c r="H22083" s="2">
        <v>42731</v>
      </c>
      <c r="I22083" s="2">
        <v>42735</v>
      </c>
      <c r="J22083" s="2">
        <v>42736</v>
      </c>
      <c r="K22083">
        <f t="shared" si="2760"/>
        <v>1</v>
      </c>
      <c r="L22083" t="str">
        <f t="shared" si="2761"/>
        <v>Saturday</v>
      </c>
      <c r="M22083" t="str">
        <f t="shared" si="2762"/>
        <v>Sunday</v>
      </c>
      <c r="N22083" s="5">
        <f t="shared" si="2763"/>
        <v>38.26</v>
      </c>
      <c r="O22083">
        <f t="shared" si="2764"/>
        <v>4</v>
      </c>
      <c r="P22083">
        <f t="shared" si="2765"/>
        <v>2679</v>
      </c>
      <c r="Q22083" s="6">
        <f t="shared" si="2766"/>
        <v>38.26</v>
      </c>
      <c r="R22083">
        <f t="shared" si="2767"/>
        <v>129960.21999999994</v>
      </c>
    </row>
    <row r="22084" spans="1:18" x14ac:dyDescent="0.35">
      <c r="A22084">
        <v>22083</v>
      </c>
      <c r="B22084" s="4">
        <v>154.54</v>
      </c>
      <c r="C22084" s="1">
        <v>1058728</v>
      </c>
      <c r="D22084" s="1">
        <v>9395</v>
      </c>
      <c r="E22084">
        <v>4</v>
      </c>
      <c r="F22084" t="s">
        <v>10</v>
      </c>
      <c r="G22084" t="s">
        <v>9</v>
      </c>
      <c r="H22084" s="2">
        <v>42731</v>
      </c>
      <c r="I22084" s="2">
        <v>42734</v>
      </c>
      <c r="J22084" s="2">
        <v>42736</v>
      </c>
      <c r="K22084">
        <f t="shared" si="2760"/>
        <v>2</v>
      </c>
      <c r="L22084" t="str">
        <f t="shared" si="2761"/>
        <v>Friday</v>
      </c>
      <c r="M22084" t="str">
        <f t="shared" si="2762"/>
        <v>Sunday</v>
      </c>
      <c r="N22084" s="5">
        <f t="shared" si="2763"/>
        <v>309.08</v>
      </c>
      <c r="O22084">
        <f t="shared" si="2764"/>
        <v>3</v>
      </c>
      <c r="P22084">
        <f t="shared" si="2765"/>
        <v>151</v>
      </c>
      <c r="Q22084" s="6">
        <f t="shared" si="2766"/>
        <v>154.54</v>
      </c>
      <c r="R22084">
        <f t="shared" si="2767"/>
        <v>28096.840000000204</v>
      </c>
    </row>
    <row r="22085" spans="1:18" x14ac:dyDescent="0.35">
      <c r="A22085">
        <v>22084</v>
      </c>
      <c r="B22085" s="4">
        <v>24.52</v>
      </c>
      <c r="C22085" s="1">
        <v>596314</v>
      </c>
      <c r="D22085" s="1">
        <v>9395</v>
      </c>
      <c r="E22085">
        <v>1.5</v>
      </c>
      <c r="F22085" t="s">
        <v>12</v>
      </c>
      <c r="G22085" t="s">
        <v>9</v>
      </c>
      <c r="H22085" s="2">
        <v>42731</v>
      </c>
      <c r="I22085" s="2">
        <v>42731</v>
      </c>
      <c r="J22085" s="2">
        <v>42732</v>
      </c>
      <c r="K22085">
        <f t="shared" si="2760"/>
        <v>1</v>
      </c>
      <c r="L22085" t="str">
        <f t="shared" si="2761"/>
        <v>Tuesday</v>
      </c>
      <c r="M22085" t="str">
        <f t="shared" si="2762"/>
        <v>Wednesday</v>
      </c>
      <c r="N22085" s="5">
        <f t="shared" si="2763"/>
        <v>24.52</v>
      </c>
      <c r="O22085">
        <f t="shared" si="2764"/>
        <v>0</v>
      </c>
      <c r="P22085">
        <f t="shared" si="2765"/>
        <v>54</v>
      </c>
      <c r="Q22085" s="6">
        <f t="shared" si="2766"/>
        <v>24.52</v>
      </c>
      <c r="R22085">
        <f t="shared" si="2767"/>
        <v>1802.4599999999991</v>
      </c>
    </row>
    <row r="22086" spans="1:18" x14ac:dyDescent="0.35">
      <c r="A22086">
        <v>22085</v>
      </c>
      <c r="B22086" s="4">
        <v>43.16</v>
      </c>
      <c r="C22086" s="1">
        <v>373588</v>
      </c>
      <c r="D22086" s="1">
        <v>9395</v>
      </c>
      <c r="E22086">
        <v>3</v>
      </c>
      <c r="F22086" t="s">
        <v>7</v>
      </c>
      <c r="G22086" t="s">
        <v>9</v>
      </c>
      <c r="H22086" s="2">
        <v>42731</v>
      </c>
      <c r="I22086" s="2">
        <v>42734</v>
      </c>
      <c r="J22086" s="2">
        <v>42735</v>
      </c>
      <c r="K22086">
        <f t="shared" si="2760"/>
        <v>1</v>
      </c>
      <c r="L22086" t="str">
        <f t="shared" si="2761"/>
        <v>Friday</v>
      </c>
      <c r="M22086" t="str">
        <f t="shared" si="2762"/>
        <v>Saturday</v>
      </c>
      <c r="N22086" s="5">
        <f t="shared" si="2763"/>
        <v>43.16</v>
      </c>
      <c r="O22086">
        <f t="shared" si="2764"/>
        <v>3</v>
      </c>
      <c r="P22086">
        <f t="shared" si="2765"/>
        <v>134</v>
      </c>
      <c r="Q22086" s="6">
        <f t="shared" si="2766"/>
        <v>43.16</v>
      </c>
      <c r="R22086">
        <f t="shared" si="2767"/>
        <v>8542.6066666666975</v>
      </c>
    </row>
    <row r="22087" spans="1:18" x14ac:dyDescent="0.35">
      <c r="A22087">
        <v>22086</v>
      </c>
      <c r="B22087" s="4">
        <v>38.380000000000003</v>
      </c>
      <c r="C22087" s="1">
        <v>2880836</v>
      </c>
      <c r="D22087" s="1">
        <v>9395</v>
      </c>
      <c r="E22087">
        <v>0</v>
      </c>
      <c r="F22087" t="s">
        <v>12</v>
      </c>
      <c r="G22087" t="s">
        <v>9</v>
      </c>
      <c r="H22087" s="2">
        <v>42731</v>
      </c>
      <c r="I22087" s="2">
        <v>42734</v>
      </c>
      <c r="J22087" s="2">
        <v>42737</v>
      </c>
      <c r="K22087">
        <f t="shared" si="2760"/>
        <v>3</v>
      </c>
      <c r="L22087" t="str">
        <f t="shared" si="2761"/>
        <v>Friday</v>
      </c>
      <c r="M22087" t="str">
        <f t="shared" si="2762"/>
        <v>Monday</v>
      </c>
      <c r="N22087" s="5">
        <f t="shared" si="2763"/>
        <v>115.14000000000001</v>
      </c>
      <c r="O22087">
        <f t="shared" si="2764"/>
        <v>3</v>
      </c>
      <c r="P22087">
        <f t="shared" si="2765"/>
        <v>19</v>
      </c>
      <c r="Q22087" s="6">
        <f t="shared" si="2766"/>
        <v>38.380000000000003</v>
      </c>
      <c r="R22087">
        <f t="shared" si="2767"/>
        <v>1305.58</v>
      </c>
    </row>
    <row r="22088" spans="1:18" x14ac:dyDescent="0.35">
      <c r="A22088">
        <v>22087</v>
      </c>
      <c r="B22088" s="4">
        <v>88.05</v>
      </c>
      <c r="C22088" s="1">
        <v>2278874</v>
      </c>
      <c r="D22088" s="1">
        <v>9395</v>
      </c>
      <c r="E22088">
        <v>4</v>
      </c>
      <c r="F22088" t="s">
        <v>7</v>
      </c>
      <c r="G22088" t="s">
        <v>8</v>
      </c>
      <c r="H22088" s="2">
        <v>42731</v>
      </c>
      <c r="I22088" s="2">
        <v>42732</v>
      </c>
      <c r="J22088" s="2">
        <v>42733</v>
      </c>
      <c r="K22088">
        <f t="shared" si="2760"/>
        <v>1</v>
      </c>
      <c r="L22088" t="str">
        <f t="shared" si="2761"/>
        <v>Wednesday</v>
      </c>
      <c r="M22088" t="str">
        <f t="shared" si="2762"/>
        <v>Thursday</v>
      </c>
      <c r="N22088" s="5">
        <f t="shared" si="2763"/>
        <v>88.05</v>
      </c>
      <c r="O22088">
        <f t="shared" si="2764"/>
        <v>1</v>
      </c>
      <c r="P22088">
        <f t="shared" si="2765"/>
        <v>348</v>
      </c>
      <c r="Q22088" s="6">
        <f t="shared" si="2766"/>
        <v>88.05</v>
      </c>
      <c r="R22088">
        <f t="shared" si="2767"/>
        <v>58988.060000000209</v>
      </c>
    </row>
    <row r="22089" spans="1:18" x14ac:dyDescent="0.35">
      <c r="A22089">
        <v>22088</v>
      </c>
      <c r="B22089" s="4">
        <v>51.04</v>
      </c>
      <c r="C22089" s="1">
        <v>197996</v>
      </c>
      <c r="D22089" s="1">
        <v>9395</v>
      </c>
      <c r="E22089">
        <v>3.5</v>
      </c>
      <c r="F22089" t="s">
        <v>7</v>
      </c>
      <c r="G22089" t="s">
        <v>9</v>
      </c>
      <c r="H22089" s="2">
        <v>42731</v>
      </c>
      <c r="I22089" s="2">
        <v>42731</v>
      </c>
      <c r="J22089" s="2">
        <v>42732</v>
      </c>
      <c r="K22089">
        <f t="shared" si="2760"/>
        <v>1</v>
      </c>
      <c r="L22089" t="str">
        <f t="shared" si="2761"/>
        <v>Tuesday</v>
      </c>
      <c r="M22089" t="str">
        <f t="shared" si="2762"/>
        <v>Wednesday</v>
      </c>
      <c r="N22089" s="5">
        <f t="shared" si="2763"/>
        <v>51.04</v>
      </c>
      <c r="O22089">
        <f t="shared" si="2764"/>
        <v>0</v>
      </c>
      <c r="P22089">
        <f t="shared" si="2765"/>
        <v>2679</v>
      </c>
      <c r="Q22089" s="6">
        <f t="shared" si="2766"/>
        <v>51.04</v>
      </c>
      <c r="R22089">
        <f t="shared" si="2767"/>
        <v>129960.21999999994</v>
      </c>
    </row>
    <row r="22090" spans="1:18" x14ac:dyDescent="0.35">
      <c r="A22090">
        <v>22089</v>
      </c>
      <c r="B22090" s="4">
        <v>111.19</v>
      </c>
      <c r="C22090" s="1">
        <v>1991354</v>
      </c>
      <c r="D22090" s="1">
        <v>9395</v>
      </c>
      <c r="E22090">
        <v>4</v>
      </c>
      <c r="F22090" t="s">
        <v>10</v>
      </c>
      <c r="G22090" t="s">
        <v>9</v>
      </c>
      <c r="H22090" s="2">
        <v>42731</v>
      </c>
      <c r="I22090" s="2">
        <v>42732</v>
      </c>
      <c r="J22090" s="2">
        <v>42734</v>
      </c>
      <c r="K22090">
        <f t="shared" si="2760"/>
        <v>2</v>
      </c>
      <c r="L22090" t="str">
        <f t="shared" si="2761"/>
        <v>Wednesday</v>
      </c>
      <c r="M22090" t="str">
        <f t="shared" si="2762"/>
        <v>Friday</v>
      </c>
      <c r="N22090" s="5">
        <f t="shared" si="2763"/>
        <v>222.38</v>
      </c>
      <c r="O22090">
        <f t="shared" si="2764"/>
        <v>1</v>
      </c>
      <c r="P22090">
        <f t="shared" si="2765"/>
        <v>307</v>
      </c>
      <c r="Q22090" s="6">
        <f t="shared" si="2766"/>
        <v>111.19</v>
      </c>
      <c r="R22090">
        <f t="shared" si="2767"/>
        <v>67663.796666666545</v>
      </c>
    </row>
    <row r="22091" spans="1:18" x14ac:dyDescent="0.35">
      <c r="A22091">
        <v>22090</v>
      </c>
      <c r="B22091" s="4">
        <v>141.18</v>
      </c>
      <c r="C22091" s="1">
        <v>257678</v>
      </c>
      <c r="D22091" s="1">
        <v>9395</v>
      </c>
      <c r="E22091">
        <v>4</v>
      </c>
      <c r="F22091" t="s">
        <v>7</v>
      </c>
      <c r="G22091" t="s">
        <v>9</v>
      </c>
      <c r="H22091" s="2">
        <v>42732</v>
      </c>
      <c r="I22091" s="2">
        <v>42732</v>
      </c>
      <c r="J22091" s="2">
        <v>42733</v>
      </c>
      <c r="K22091">
        <f t="shared" si="2760"/>
        <v>1</v>
      </c>
      <c r="L22091" t="str">
        <f t="shared" si="2761"/>
        <v>Wednesday</v>
      </c>
      <c r="M22091" t="str">
        <f t="shared" si="2762"/>
        <v>Thursday</v>
      </c>
      <c r="N22091" s="5">
        <f t="shared" si="2763"/>
        <v>141.18</v>
      </c>
      <c r="O22091">
        <f t="shared" si="2764"/>
        <v>0</v>
      </c>
      <c r="P22091">
        <f t="shared" si="2765"/>
        <v>258</v>
      </c>
      <c r="Q22091" s="6">
        <f t="shared" si="2766"/>
        <v>141.18</v>
      </c>
      <c r="R22091">
        <f t="shared" si="2767"/>
        <v>69361.789999999368</v>
      </c>
    </row>
    <row r="22092" spans="1:18" x14ac:dyDescent="0.35">
      <c r="A22092">
        <v>22091</v>
      </c>
      <c r="B22092" s="4">
        <v>35.54</v>
      </c>
      <c r="C22092" s="1">
        <v>197996</v>
      </c>
      <c r="D22092" s="1">
        <v>9395</v>
      </c>
      <c r="E22092">
        <v>3.5</v>
      </c>
      <c r="F22092" t="s">
        <v>7</v>
      </c>
      <c r="G22092" t="s">
        <v>9</v>
      </c>
      <c r="H22092" s="2">
        <v>42732</v>
      </c>
      <c r="I22092" s="2">
        <v>42735</v>
      </c>
      <c r="J22092" s="2">
        <v>42736</v>
      </c>
      <c r="K22092">
        <f t="shared" si="2760"/>
        <v>1</v>
      </c>
      <c r="L22092" t="str">
        <f t="shared" si="2761"/>
        <v>Saturday</v>
      </c>
      <c r="M22092" t="str">
        <f t="shared" si="2762"/>
        <v>Sunday</v>
      </c>
      <c r="N22092" s="5">
        <f t="shared" si="2763"/>
        <v>35.54</v>
      </c>
      <c r="O22092">
        <f t="shared" si="2764"/>
        <v>3</v>
      </c>
      <c r="P22092">
        <f t="shared" si="2765"/>
        <v>2679</v>
      </c>
      <c r="Q22092" s="6">
        <f t="shared" si="2766"/>
        <v>35.54</v>
      </c>
      <c r="R22092">
        <f t="shared" si="2767"/>
        <v>129960.21999999994</v>
      </c>
    </row>
    <row r="22093" spans="1:18" x14ac:dyDescent="0.35">
      <c r="A22093">
        <v>22092</v>
      </c>
      <c r="B22093" s="4">
        <v>260.76</v>
      </c>
      <c r="C22093" s="1">
        <v>141282</v>
      </c>
      <c r="D22093" s="1">
        <v>9395</v>
      </c>
      <c r="E22093">
        <v>5</v>
      </c>
      <c r="F22093" t="s">
        <v>7</v>
      </c>
      <c r="G22093" t="s">
        <v>8</v>
      </c>
      <c r="H22093" s="2">
        <v>42732</v>
      </c>
      <c r="I22093" s="2">
        <v>42733</v>
      </c>
      <c r="J22093" s="2">
        <v>42735</v>
      </c>
      <c r="K22093">
        <f t="shared" si="2760"/>
        <v>2</v>
      </c>
      <c r="L22093" t="str">
        <f t="shared" si="2761"/>
        <v>Thursday</v>
      </c>
      <c r="M22093" t="str">
        <f t="shared" si="2762"/>
        <v>Saturday</v>
      </c>
      <c r="N22093" s="5">
        <f t="shared" si="2763"/>
        <v>521.52</v>
      </c>
      <c r="O22093">
        <f t="shared" si="2764"/>
        <v>1</v>
      </c>
      <c r="P22093">
        <f t="shared" si="2765"/>
        <v>340</v>
      </c>
      <c r="Q22093" s="6">
        <f t="shared" si="2766"/>
        <v>260.76</v>
      </c>
      <c r="R22093">
        <f t="shared" si="2767"/>
        <v>111540.96000000053</v>
      </c>
    </row>
    <row r="22094" spans="1:18" x14ac:dyDescent="0.35">
      <c r="A22094">
        <v>22093</v>
      </c>
      <c r="B22094" s="4">
        <v>103.68</v>
      </c>
      <c r="C22094" s="1">
        <v>2278874</v>
      </c>
      <c r="D22094" s="1">
        <v>9395</v>
      </c>
      <c r="E22094">
        <v>4</v>
      </c>
      <c r="F22094" t="s">
        <v>7</v>
      </c>
      <c r="G22094" t="s">
        <v>8</v>
      </c>
      <c r="H22094" s="2">
        <v>42732</v>
      </c>
      <c r="I22094" s="2">
        <v>42732</v>
      </c>
      <c r="J22094" s="2">
        <v>42733</v>
      </c>
      <c r="K22094">
        <f t="shared" si="2760"/>
        <v>1</v>
      </c>
      <c r="L22094" t="str">
        <f t="shared" si="2761"/>
        <v>Wednesday</v>
      </c>
      <c r="M22094" t="str">
        <f t="shared" si="2762"/>
        <v>Thursday</v>
      </c>
      <c r="N22094" s="5">
        <f t="shared" si="2763"/>
        <v>103.68</v>
      </c>
      <c r="O22094">
        <f t="shared" si="2764"/>
        <v>0</v>
      </c>
      <c r="P22094">
        <f t="shared" si="2765"/>
        <v>348</v>
      </c>
      <c r="Q22094" s="6">
        <f t="shared" si="2766"/>
        <v>103.68</v>
      </c>
      <c r="R22094">
        <f t="shared" si="2767"/>
        <v>58988.060000000209</v>
      </c>
    </row>
    <row r="22095" spans="1:18" x14ac:dyDescent="0.35">
      <c r="A22095">
        <v>22094</v>
      </c>
      <c r="B22095" s="4">
        <v>225.2</v>
      </c>
      <c r="C22095" s="1">
        <v>461164</v>
      </c>
      <c r="D22095" s="1">
        <v>9395</v>
      </c>
      <c r="E22095">
        <v>4</v>
      </c>
      <c r="F22095" t="s">
        <v>7</v>
      </c>
      <c r="G22095" t="s">
        <v>8</v>
      </c>
      <c r="H22095" s="2">
        <v>42732</v>
      </c>
      <c r="I22095" s="2">
        <v>42732</v>
      </c>
      <c r="J22095" s="2">
        <v>42733</v>
      </c>
      <c r="K22095">
        <f t="shared" si="2760"/>
        <v>1</v>
      </c>
      <c r="L22095" t="str">
        <f t="shared" si="2761"/>
        <v>Wednesday</v>
      </c>
      <c r="M22095" t="str">
        <f t="shared" si="2762"/>
        <v>Thursday</v>
      </c>
      <c r="N22095" s="5">
        <f t="shared" si="2763"/>
        <v>225.2</v>
      </c>
      <c r="O22095">
        <f t="shared" si="2764"/>
        <v>0</v>
      </c>
      <c r="P22095">
        <f t="shared" si="2765"/>
        <v>137</v>
      </c>
      <c r="Q22095" s="6">
        <f t="shared" si="2766"/>
        <v>225.2</v>
      </c>
      <c r="R22095">
        <f t="shared" si="2767"/>
        <v>35887.096666666883</v>
      </c>
    </row>
    <row r="22096" spans="1:18" x14ac:dyDescent="0.35">
      <c r="A22096">
        <v>22095</v>
      </c>
      <c r="B22096" s="4">
        <v>172.45</v>
      </c>
      <c r="C22096" s="1">
        <v>257678</v>
      </c>
      <c r="D22096" s="1">
        <v>9395</v>
      </c>
      <c r="E22096">
        <v>4</v>
      </c>
      <c r="F22096" t="s">
        <v>7</v>
      </c>
      <c r="G22096" t="s">
        <v>9</v>
      </c>
      <c r="H22096" s="2">
        <v>42732</v>
      </c>
      <c r="I22096" s="2">
        <v>42735</v>
      </c>
      <c r="J22096" s="2">
        <v>42737</v>
      </c>
      <c r="K22096">
        <f t="shared" si="2760"/>
        <v>2</v>
      </c>
      <c r="L22096" t="str">
        <f t="shared" si="2761"/>
        <v>Saturday</v>
      </c>
      <c r="M22096" t="str">
        <f t="shared" si="2762"/>
        <v>Monday</v>
      </c>
      <c r="N22096" s="5">
        <f t="shared" si="2763"/>
        <v>344.9</v>
      </c>
      <c r="O22096">
        <f t="shared" si="2764"/>
        <v>3</v>
      </c>
      <c r="P22096">
        <f t="shared" si="2765"/>
        <v>258</v>
      </c>
      <c r="Q22096" s="6">
        <f t="shared" si="2766"/>
        <v>172.45</v>
      </c>
      <c r="R22096">
        <f t="shared" si="2767"/>
        <v>69361.789999999368</v>
      </c>
    </row>
    <row r="22097" spans="1:18" x14ac:dyDescent="0.35">
      <c r="A22097">
        <v>22096</v>
      </c>
      <c r="B22097" s="4">
        <v>49.22</v>
      </c>
      <c r="C22097" s="1">
        <v>1930960</v>
      </c>
      <c r="D22097" s="1">
        <v>9395</v>
      </c>
      <c r="E22097">
        <v>3</v>
      </c>
      <c r="F22097" t="s">
        <v>7</v>
      </c>
      <c r="G22097" t="s">
        <v>9</v>
      </c>
      <c r="H22097" s="2">
        <v>42732</v>
      </c>
      <c r="I22097" s="2">
        <v>42732</v>
      </c>
      <c r="J22097" s="2">
        <v>42733</v>
      </c>
      <c r="K22097">
        <f t="shared" si="2760"/>
        <v>1</v>
      </c>
      <c r="L22097" t="str">
        <f t="shared" si="2761"/>
        <v>Wednesday</v>
      </c>
      <c r="M22097" t="str">
        <f t="shared" si="2762"/>
        <v>Thursday</v>
      </c>
      <c r="N22097" s="5">
        <f t="shared" si="2763"/>
        <v>49.22</v>
      </c>
      <c r="O22097">
        <f t="shared" si="2764"/>
        <v>0</v>
      </c>
      <c r="P22097">
        <f t="shared" si="2765"/>
        <v>250</v>
      </c>
      <c r="Q22097" s="6">
        <f t="shared" si="2766"/>
        <v>49.22</v>
      </c>
      <c r="R22097">
        <f t="shared" si="2767"/>
        <v>20558.334999999988</v>
      </c>
    </row>
    <row r="22098" spans="1:18" x14ac:dyDescent="0.35">
      <c r="A22098">
        <v>22097</v>
      </c>
      <c r="B22098" s="4">
        <v>100.38</v>
      </c>
      <c r="C22098" s="1">
        <v>21308</v>
      </c>
      <c r="D22098" s="1">
        <v>9395</v>
      </c>
      <c r="E22098">
        <v>4</v>
      </c>
      <c r="F22098" t="s">
        <v>7</v>
      </c>
      <c r="G22098" t="s">
        <v>9</v>
      </c>
      <c r="H22098" s="2">
        <v>42732</v>
      </c>
      <c r="I22098" s="2">
        <v>42735</v>
      </c>
      <c r="J22098" s="2">
        <v>42738</v>
      </c>
      <c r="K22098">
        <f t="shared" si="2760"/>
        <v>3</v>
      </c>
      <c r="L22098" t="str">
        <f t="shared" si="2761"/>
        <v>Saturday</v>
      </c>
      <c r="M22098" t="str">
        <f t="shared" si="2762"/>
        <v>Tuesday</v>
      </c>
      <c r="N22098" s="5">
        <f t="shared" si="2763"/>
        <v>301.14</v>
      </c>
      <c r="O22098">
        <f t="shared" si="2764"/>
        <v>3</v>
      </c>
      <c r="P22098">
        <f t="shared" si="2765"/>
        <v>198</v>
      </c>
      <c r="Q22098" s="6">
        <f t="shared" si="2766"/>
        <v>100.38</v>
      </c>
      <c r="R22098">
        <f t="shared" si="2767"/>
        <v>32150.78000000021</v>
      </c>
    </row>
    <row r="22099" spans="1:18" x14ac:dyDescent="0.35">
      <c r="A22099">
        <v>22098</v>
      </c>
      <c r="B22099" s="4">
        <v>302.62</v>
      </c>
      <c r="C22099" s="1">
        <v>475584</v>
      </c>
      <c r="D22099" s="1">
        <v>9395</v>
      </c>
      <c r="E22099">
        <v>5</v>
      </c>
      <c r="F22099" t="s">
        <v>7</v>
      </c>
      <c r="G22099" t="s">
        <v>8</v>
      </c>
      <c r="H22099" s="2">
        <v>42732</v>
      </c>
      <c r="I22099" s="2">
        <v>42735</v>
      </c>
      <c r="J22099" s="2">
        <v>42736</v>
      </c>
      <c r="K22099">
        <f t="shared" si="2760"/>
        <v>1</v>
      </c>
      <c r="L22099" t="str">
        <f t="shared" si="2761"/>
        <v>Saturday</v>
      </c>
      <c r="M22099" t="str">
        <f t="shared" si="2762"/>
        <v>Sunday</v>
      </c>
      <c r="N22099" s="5">
        <f t="shared" si="2763"/>
        <v>302.62</v>
      </c>
      <c r="O22099">
        <f t="shared" si="2764"/>
        <v>3</v>
      </c>
      <c r="P22099">
        <f t="shared" si="2765"/>
        <v>374</v>
      </c>
      <c r="Q22099" s="6">
        <f t="shared" si="2766"/>
        <v>302.62</v>
      </c>
      <c r="R22099">
        <f t="shared" si="2767"/>
        <v>118208.69999999976</v>
      </c>
    </row>
    <row r="22100" spans="1:18" x14ac:dyDescent="0.35">
      <c r="A22100">
        <v>22099</v>
      </c>
      <c r="B22100" s="4">
        <v>58</v>
      </c>
      <c r="C22100" s="1">
        <v>1913862</v>
      </c>
      <c r="D22100" s="1">
        <v>9395</v>
      </c>
      <c r="E22100">
        <v>3</v>
      </c>
      <c r="F22100" t="s">
        <v>12</v>
      </c>
      <c r="G22100" t="s">
        <v>9</v>
      </c>
      <c r="H22100" s="2">
        <v>42732</v>
      </c>
      <c r="I22100" s="2">
        <v>42732</v>
      </c>
      <c r="J22100" s="2">
        <v>42733</v>
      </c>
      <c r="K22100">
        <f t="shared" si="2760"/>
        <v>1</v>
      </c>
      <c r="L22100" t="str">
        <f t="shared" si="2761"/>
        <v>Wednesday</v>
      </c>
      <c r="M22100" t="str">
        <f t="shared" si="2762"/>
        <v>Thursday</v>
      </c>
      <c r="N22100" s="5">
        <f t="shared" si="2763"/>
        <v>58</v>
      </c>
      <c r="O22100">
        <f t="shared" si="2764"/>
        <v>0</v>
      </c>
      <c r="P22100">
        <f t="shared" si="2765"/>
        <v>41</v>
      </c>
      <c r="Q22100" s="6">
        <f t="shared" si="2766"/>
        <v>58</v>
      </c>
      <c r="R22100">
        <f t="shared" si="2767"/>
        <v>6158.75</v>
      </c>
    </row>
    <row r="22101" spans="1:18" x14ac:dyDescent="0.35">
      <c r="A22101">
        <v>22100</v>
      </c>
      <c r="B22101" s="4">
        <v>36.799999999999997</v>
      </c>
      <c r="C22101" s="1">
        <v>1873214</v>
      </c>
      <c r="D22101" s="1">
        <v>9395</v>
      </c>
      <c r="E22101">
        <v>2.5</v>
      </c>
      <c r="F22101" t="s">
        <v>11</v>
      </c>
      <c r="G22101" t="s">
        <v>9</v>
      </c>
      <c r="H22101" s="2">
        <v>42732</v>
      </c>
      <c r="I22101" s="2">
        <v>42732</v>
      </c>
      <c r="J22101" s="2">
        <v>42734</v>
      </c>
      <c r="K22101">
        <f t="shared" si="2760"/>
        <v>2</v>
      </c>
      <c r="L22101" t="str">
        <f t="shared" si="2761"/>
        <v>Wednesday</v>
      </c>
      <c r="M22101" t="str">
        <f t="shared" si="2762"/>
        <v>Friday</v>
      </c>
      <c r="N22101" s="5">
        <f t="shared" si="2763"/>
        <v>73.599999999999994</v>
      </c>
      <c r="O22101">
        <f t="shared" si="2764"/>
        <v>0</v>
      </c>
      <c r="P22101">
        <f t="shared" si="2765"/>
        <v>32</v>
      </c>
      <c r="Q22101" s="6">
        <f t="shared" si="2766"/>
        <v>36.799999999999997</v>
      </c>
      <c r="R22101">
        <f t="shared" si="2767"/>
        <v>1805.7999999999995</v>
      </c>
    </row>
    <row r="22102" spans="1:18" x14ac:dyDescent="0.35">
      <c r="A22102">
        <v>22101</v>
      </c>
      <c r="B22102" s="4">
        <v>90.82</v>
      </c>
      <c r="C22102" s="1">
        <v>323576</v>
      </c>
      <c r="D22102" s="1">
        <v>9395</v>
      </c>
      <c r="E22102">
        <v>4</v>
      </c>
      <c r="F22102" t="s">
        <v>7</v>
      </c>
      <c r="G22102" t="s">
        <v>8</v>
      </c>
      <c r="H22102" s="2">
        <v>42732</v>
      </c>
      <c r="I22102" s="2">
        <v>42733</v>
      </c>
      <c r="J22102" s="2">
        <v>42735</v>
      </c>
      <c r="K22102">
        <f t="shared" si="2760"/>
        <v>2</v>
      </c>
      <c r="L22102" t="str">
        <f t="shared" si="2761"/>
        <v>Thursday</v>
      </c>
      <c r="M22102" t="str">
        <f t="shared" si="2762"/>
        <v>Saturday</v>
      </c>
      <c r="N22102" s="5">
        <f t="shared" si="2763"/>
        <v>181.64</v>
      </c>
      <c r="O22102">
        <f t="shared" si="2764"/>
        <v>1</v>
      </c>
      <c r="P22102">
        <f t="shared" si="2765"/>
        <v>181</v>
      </c>
      <c r="Q22102" s="6">
        <f t="shared" si="2766"/>
        <v>90.82</v>
      </c>
      <c r="R22102">
        <f t="shared" si="2767"/>
        <v>24286.726666666989</v>
      </c>
    </row>
    <row r="22103" spans="1:18" x14ac:dyDescent="0.35">
      <c r="A22103">
        <v>22102</v>
      </c>
      <c r="B22103" s="7">
        <v>88.36</v>
      </c>
      <c r="C22103" s="1">
        <v>297388</v>
      </c>
      <c r="D22103" s="1">
        <v>9395</v>
      </c>
      <c r="E22103">
        <v>2.5</v>
      </c>
      <c r="F22103" t="s">
        <v>7</v>
      </c>
      <c r="G22103" t="s">
        <v>9</v>
      </c>
      <c r="H22103" s="2">
        <v>42732</v>
      </c>
      <c r="I22103" s="2">
        <v>42732</v>
      </c>
      <c r="J22103" s="2">
        <v>42734</v>
      </c>
      <c r="K22103">
        <f t="shared" si="2760"/>
        <v>2</v>
      </c>
      <c r="L22103" t="str">
        <f t="shared" si="2761"/>
        <v>Wednesday</v>
      </c>
      <c r="M22103" t="str">
        <f t="shared" si="2762"/>
        <v>Friday</v>
      </c>
      <c r="N22103" s="5">
        <f t="shared" si="2763"/>
        <v>176.72</v>
      </c>
      <c r="O22103">
        <f t="shared" si="2764"/>
        <v>0</v>
      </c>
      <c r="P22103">
        <f t="shared" si="2765"/>
        <v>865</v>
      </c>
      <c r="Q22103" s="6">
        <f t="shared" si="2766"/>
        <v>88.36</v>
      </c>
      <c r="R22103">
        <f t="shared" si="2767"/>
        <v>115774.32666666621</v>
      </c>
    </row>
    <row r="22104" spans="1:18" x14ac:dyDescent="0.35">
      <c r="A22104">
        <v>22103</v>
      </c>
      <c r="B22104" s="4">
        <v>89.36</v>
      </c>
      <c r="C22104" s="1">
        <v>2278874</v>
      </c>
      <c r="D22104" s="1">
        <v>9395</v>
      </c>
      <c r="E22104">
        <v>4</v>
      </c>
      <c r="F22104" t="s">
        <v>7</v>
      </c>
      <c r="G22104" t="s">
        <v>8</v>
      </c>
      <c r="H22104" s="2">
        <v>42732</v>
      </c>
      <c r="I22104" s="2">
        <v>42732</v>
      </c>
      <c r="J22104" s="2">
        <v>42733</v>
      </c>
      <c r="K22104">
        <f t="shared" si="2760"/>
        <v>1</v>
      </c>
      <c r="L22104" t="str">
        <f t="shared" si="2761"/>
        <v>Wednesday</v>
      </c>
      <c r="M22104" t="str">
        <f t="shared" si="2762"/>
        <v>Thursday</v>
      </c>
      <c r="N22104" s="5">
        <f t="shared" si="2763"/>
        <v>89.36</v>
      </c>
      <c r="O22104">
        <f t="shared" si="2764"/>
        <v>0</v>
      </c>
      <c r="P22104">
        <f t="shared" si="2765"/>
        <v>348</v>
      </c>
      <c r="Q22104" s="6">
        <f t="shared" si="2766"/>
        <v>89.36</v>
      </c>
      <c r="R22104">
        <f t="shared" si="2767"/>
        <v>58988.060000000209</v>
      </c>
    </row>
    <row r="22105" spans="1:18" x14ac:dyDescent="0.35">
      <c r="A22105">
        <v>22104</v>
      </c>
      <c r="B22105" s="4">
        <v>350.07</v>
      </c>
      <c r="C22105" s="1">
        <v>180052</v>
      </c>
      <c r="D22105" s="1">
        <v>9395</v>
      </c>
      <c r="E22105">
        <v>5</v>
      </c>
      <c r="F22105" t="s">
        <v>7</v>
      </c>
      <c r="G22105" t="s">
        <v>8</v>
      </c>
      <c r="H22105" s="2">
        <v>42732</v>
      </c>
      <c r="I22105" s="2">
        <v>42733</v>
      </c>
      <c r="J22105" s="2">
        <v>42735</v>
      </c>
      <c r="K22105">
        <f t="shared" si="2760"/>
        <v>2</v>
      </c>
      <c r="L22105" t="str">
        <f t="shared" si="2761"/>
        <v>Thursday</v>
      </c>
      <c r="M22105" t="str">
        <f t="shared" si="2762"/>
        <v>Saturday</v>
      </c>
      <c r="N22105" s="5">
        <f t="shared" si="2763"/>
        <v>700.14</v>
      </c>
      <c r="O22105">
        <f t="shared" si="2764"/>
        <v>1</v>
      </c>
      <c r="P22105">
        <f t="shared" si="2765"/>
        <v>125</v>
      </c>
      <c r="Q22105" s="6">
        <f t="shared" si="2766"/>
        <v>350.07</v>
      </c>
      <c r="R22105">
        <f t="shared" si="2767"/>
        <v>56407.35200000021</v>
      </c>
    </row>
    <row r="22106" spans="1:18" x14ac:dyDescent="0.35">
      <c r="A22106">
        <v>22105</v>
      </c>
      <c r="B22106" s="4">
        <v>108.22</v>
      </c>
      <c r="C22106" s="1">
        <v>298322</v>
      </c>
      <c r="D22106" s="1">
        <v>9395</v>
      </c>
      <c r="E22106">
        <v>3</v>
      </c>
      <c r="F22106" t="s">
        <v>7</v>
      </c>
      <c r="G22106" t="s">
        <v>9</v>
      </c>
      <c r="H22106" s="2">
        <v>42732</v>
      </c>
      <c r="I22106" s="2">
        <v>42732</v>
      </c>
      <c r="J22106" s="2">
        <v>42733</v>
      </c>
      <c r="K22106">
        <f t="shared" si="2760"/>
        <v>1</v>
      </c>
      <c r="L22106" t="str">
        <f t="shared" si="2761"/>
        <v>Wednesday</v>
      </c>
      <c r="M22106" t="str">
        <f t="shared" si="2762"/>
        <v>Thursday</v>
      </c>
      <c r="N22106" s="5">
        <f t="shared" si="2763"/>
        <v>108.22</v>
      </c>
      <c r="O22106">
        <f t="shared" si="2764"/>
        <v>0</v>
      </c>
      <c r="P22106">
        <f t="shared" si="2765"/>
        <v>142</v>
      </c>
      <c r="Q22106" s="6">
        <f t="shared" si="2766"/>
        <v>108.22</v>
      </c>
      <c r="R22106">
        <f t="shared" si="2767"/>
        <v>23453.389999999898</v>
      </c>
    </row>
    <row r="22107" spans="1:18" x14ac:dyDescent="0.35">
      <c r="A22107">
        <v>22106</v>
      </c>
      <c r="B22107" s="4">
        <v>11.5</v>
      </c>
      <c r="C22107" s="1">
        <v>582528</v>
      </c>
      <c r="D22107" s="1">
        <v>9395</v>
      </c>
      <c r="E22107">
        <v>2</v>
      </c>
      <c r="F22107" t="s">
        <v>7</v>
      </c>
      <c r="G22107" t="s">
        <v>9</v>
      </c>
      <c r="H22107" s="2">
        <v>42732</v>
      </c>
      <c r="I22107" s="2">
        <v>42733</v>
      </c>
      <c r="J22107" s="2">
        <v>42734</v>
      </c>
      <c r="K22107">
        <f t="shared" si="2760"/>
        <v>1</v>
      </c>
      <c r="L22107" t="str">
        <f t="shared" si="2761"/>
        <v>Thursday</v>
      </c>
      <c r="M22107" t="str">
        <f t="shared" si="2762"/>
        <v>Friday</v>
      </c>
      <c r="N22107" s="5">
        <f t="shared" si="2763"/>
        <v>11.5</v>
      </c>
      <c r="O22107">
        <f t="shared" si="2764"/>
        <v>1</v>
      </c>
      <c r="P22107">
        <f t="shared" si="2765"/>
        <v>100</v>
      </c>
      <c r="Q22107" s="6">
        <f t="shared" si="2766"/>
        <v>11.5</v>
      </c>
      <c r="R22107">
        <f t="shared" si="2767"/>
        <v>1794.4399999999998</v>
      </c>
    </row>
    <row r="22108" spans="1:18" x14ac:dyDescent="0.35">
      <c r="A22108">
        <v>22107</v>
      </c>
      <c r="B22108" s="4">
        <v>164.62</v>
      </c>
      <c r="C22108" s="1">
        <v>475584</v>
      </c>
      <c r="D22108" s="1">
        <v>9395</v>
      </c>
      <c r="E22108">
        <v>5</v>
      </c>
      <c r="F22108" t="s">
        <v>7</v>
      </c>
      <c r="G22108" t="s">
        <v>8</v>
      </c>
      <c r="H22108" s="2">
        <v>42732</v>
      </c>
      <c r="I22108" s="2">
        <v>42732</v>
      </c>
      <c r="J22108" s="2">
        <v>42733</v>
      </c>
      <c r="K22108">
        <f t="shared" si="2760"/>
        <v>1</v>
      </c>
      <c r="L22108" t="str">
        <f t="shared" si="2761"/>
        <v>Wednesday</v>
      </c>
      <c r="M22108" t="str">
        <f t="shared" si="2762"/>
        <v>Thursday</v>
      </c>
      <c r="N22108" s="5">
        <f t="shared" si="2763"/>
        <v>164.62</v>
      </c>
      <c r="O22108">
        <f t="shared" si="2764"/>
        <v>0</v>
      </c>
      <c r="P22108">
        <f t="shared" si="2765"/>
        <v>374</v>
      </c>
      <c r="Q22108" s="6">
        <f t="shared" si="2766"/>
        <v>164.62</v>
      </c>
      <c r="R22108">
        <f t="shared" si="2767"/>
        <v>118208.69999999976</v>
      </c>
    </row>
    <row r="22109" spans="1:18" x14ac:dyDescent="0.35">
      <c r="A22109">
        <v>22108</v>
      </c>
      <c r="B22109" s="4">
        <v>76.58</v>
      </c>
      <c r="C22109" s="1">
        <v>323576</v>
      </c>
      <c r="D22109" s="1">
        <v>9395</v>
      </c>
      <c r="E22109">
        <v>4</v>
      </c>
      <c r="F22109" t="s">
        <v>7</v>
      </c>
      <c r="G22109" t="s">
        <v>8</v>
      </c>
      <c r="H22109" s="2">
        <v>42732</v>
      </c>
      <c r="I22109" s="2">
        <v>42732</v>
      </c>
      <c r="J22109" s="2">
        <v>42733</v>
      </c>
      <c r="K22109">
        <f t="shared" si="2760"/>
        <v>1</v>
      </c>
      <c r="L22109" t="str">
        <f t="shared" si="2761"/>
        <v>Wednesday</v>
      </c>
      <c r="M22109" t="str">
        <f t="shared" si="2762"/>
        <v>Thursday</v>
      </c>
      <c r="N22109" s="5">
        <f t="shared" si="2763"/>
        <v>76.58</v>
      </c>
      <c r="O22109">
        <f t="shared" si="2764"/>
        <v>0</v>
      </c>
      <c r="P22109">
        <f t="shared" si="2765"/>
        <v>181</v>
      </c>
      <c r="Q22109" s="6">
        <f t="shared" si="2766"/>
        <v>76.58</v>
      </c>
      <c r="R22109">
        <f t="shared" si="2767"/>
        <v>24286.726666666989</v>
      </c>
    </row>
    <row r="22110" spans="1:18" x14ac:dyDescent="0.35">
      <c r="A22110">
        <v>22109</v>
      </c>
      <c r="B22110" s="4">
        <v>248.22</v>
      </c>
      <c r="C22110" s="1">
        <v>180052</v>
      </c>
      <c r="D22110" s="1">
        <v>9395</v>
      </c>
      <c r="E22110">
        <v>5</v>
      </c>
      <c r="F22110" t="s">
        <v>7</v>
      </c>
      <c r="G22110" t="s">
        <v>8</v>
      </c>
      <c r="H22110" s="2">
        <v>42732</v>
      </c>
      <c r="I22110" s="2">
        <v>42732</v>
      </c>
      <c r="J22110" s="2">
        <v>42733</v>
      </c>
      <c r="K22110">
        <f t="shared" si="2760"/>
        <v>1</v>
      </c>
      <c r="L22110" t="str">
        <f t="shared" si="2761"/>
        <v>Wednesday</v>
      </c>
      <c r="M22110" t="str">
        <f t="shared" si="2762"/>
        <v>Thursday</v>
      </c>
      <c r="N22110" s="5">
        <f t="shared" si="2763"/>
        <v>248.22</v>
      </c>
      <c r="O22110">
        <f t="shared" si="2764"/>
        <v>0</v>
      </c>
      <c r="P22110">
        <f t="shared" si="2765"/>
        <v>125</v>
      </c>
      <c r="Q22110" s="6">
        <f t="shared" si="2766"/>
        <v>248.22</v>
      </c>
      <c r="R22110">
        <f t="shared" si="2767"/>
        <v>56407.35200000021</v>
      </c>
    </row>
    <row r="22111" spans="1:18" x14ac:dyDescent="0.35">
      <c r="A22111">
        <v>22110</v>
      </c>
      <c r="B22111" s="4">
        <v>55.12</v>
      </c>
      <c r="C22111" s="1">
        <v>475438</v>
      </c>
      <c r="D22111" s="1">
        <v>9395</v>
      </c>
      <c r="E22111">
        <v>3</v>
      </c>
      <c r="F22111" t="s">
        <v>7</v>
      </c>
      <c r="G22111" t="s">
        <v>9</v>
      </c>
      <c r="H22111" s="2">
        <v>42732</v>
      </c>
      <c r="I22111" s="2">
        <v>42732</v>
      </c>
      <c r="J22111" s="2">
        <v>42733</v>
      </c>
      <c r="K22111">
        <f t="shared" si="2760"/>
        <v>1</v>
      </c>
      <c r="L22111" t="str">
        <f t="shared" si="2761"/>
        <v>Wednesday</v>
      </c>
      <c r="M22111" t="str">
        <f t="shared" si="2762"/>
        <v>Thursday</v>
      </c>
      <c r="N22111" s="5">
        <f t="shared" si="2763"/>
        <v>55.12</v>
      </c>
      <c r="O22111">
        <f t="shared" si="2764"/>
        <v>0</v>
      </c>
      <c r="P22111">
        <f t="shared" si="2765"/>
        <v>144</v>
      </c>
      <c r="Q22111" s="6">
        <f t="shared" si="2766"/>
        <v>55.12</v>
      </c>
      <c r="R22111">
        <f t="shared" si="2767"/>
        <v>14268.750000000198</v>
      </c>
    </row>
    <row r="22112" spans="1:18" x14ac:dyDescent="0.35">
      <c r="A22112">
        <v>22111</v>
      </c>
      <c r="B22112" s="4">
        <v>16.62</v>
      </c>
      <c r="C22112" s="1">
        <v>2386814</v>
      </c>
      <c r="D22112" s="1">
        <v>9395</v>
      </c>
      <c r="E22112">
        <v>2</v>
      </c>
      <c r="F22112" t="s">
        <v>11</v>
      </c>
      <c r="G22112" t="s">
        <v>9</v>
      </c>
      <c r="H22112" s="2">
        <v>42732</v>
      </c>
      <c r="I22112" s="2">
        <v>42735</v>
      </c>
      <c r="J22112" s="2">
        <v>42737</v>
      </c>
      <c r="K22112">
        <f t="shared" si="2760"/>
        <v>2</v>
      </c>
      <c r="L22112" t="str">
        <f t="shared" si="2761"/>
        <v>Saturday</v>
      </c>
      <c r="M22112" t="str">
        <f t="shared" si="2762"/>
        <v>Monday</v>
      </c>
      <c r="N22112" s="5">
        <f t="shared" si="2763"/>
        <v>33.24</v>
      </c>
      <c r="O22112">
        <f t="shared" si="2764"/>
        <v>3</v>
      </c>
      <c r="P22112">
        <f t="shared" si="2765"/>
        <v>129</v>
      </c>
      <c r="Q22112" s="6">
        <f t="shared" si="2766"/>
        <v>16.62</v>
      </c>
      <c r="R22112">
        <f t="shared" si="2767"/>
        <v>5762.4749999999012</v>
      </c>
    </row>
    <row r="22113" spans="1:18" x14ac:dyDescent="0.35">
      <c r="A22113">
        <v>22112</v>
      </c>
      <c r="B22113" s="4">
        <v>180</v>
      </c>
      <c r="C22113" s="1">
        <v>1861318</v>
      </c>
      <c r="D22113" s="1">
        <v>9395</v>
      </c>
      <c r="E22113">
        <v>5</v>
      </c>
      <c r="F22113" t="s">
        <v>7</v>
      </c>
      <c r="G22113" t="s">
        <v>9</v>
      </c>
      <c r="H22113" s="2">
        <v>42732</v>
      </c>
      <c r="I22113" s="2">
        <v>42734</v>
      </c>
      <c r="J22113" s="2">
        <v>42736</v>
      </c>
      <c r="K22113">
        <f t="shared" si="2760"/>
        <v>2</v>
      </c>
      <c r="L22113" t="str">
        <f t="shared" si="2761"/>
        <v>Friday</v>
      </c>
      <c r="M22113" t="str">
        <f t="shared" si="2762"/>
        <v>Sunday</v>
      </c>
      <c r="N22113" s="5">
        <f t="shared" si="2763"/>
        <v>360</v>
      </c>
      <c r="O22113">
        <f t="shared" si="2764"/>
        <v>2</v>
      </c>
      <c r="P22113">
        <f t="shared" si="2765"/>
        <v>512</v>
      </c>
      <c r="Q22113" s="6">
        <f t="shared" si="2766"/>
        <v>180</v>
      </c>
      <c r="R22113">
        <f t="shared" si="2767"/>
        <v>147107.77999999968</v>
      </c>
    </row>
    <row r="22114" spans="1:18" x14ac:dyDescent="0.35">
      <c r="A22114">
        <v>2038</v>
      </c>
      <c r="B22114" s="4">
        <v>120.66</v>
      </c>
      <c r="C22114" s="1">
        <v>21272</v>
      </c>
      <c r="D22114" s="1">
        <v>9395</v>
      </c>
      <c r="E22114">
        <v>4</v>
      </c>
      <c r="F22114" t="s">
        <v>7</v>
      </c>
      <c r="G22114" t="s">
        <v>9</v>
      </c>
      <c r="H22114" s="2">
        <v>42639</v>
      </c>
      <c r="I22114" s="2">
        <v>42644</v>
      </c>
      <c r="J22114" s="2">
        <v>42645</v>
      </c>
      <c r="K22114">
        <f t="shared" si="2760"/>
        <v>1</v>
      </c>
      <c r="L22114" t="str">
        <f t="shared" si="2761"/>
        <v>Saturday</v>
      </c>
      <c r="M22114" t="str">
        <f t="shared" si="2762"/>
        <v>Sunday</v>
      </c>
      <c r="N22114" s="5">
        <f t="shared" si="2763"/>
        <v>120.66</v>
      </c>
      <c r="O22114">
        <f t="shared" si="2764"/>
        <v>5</v>
      </c>
      <c r="P22114">
        <f t="shared" si="2765"/>
        <v>1314</v>
      </c>
      <c r="Q22114" s="6">
        <f t="shared" si="2766"/>
        <v>120.66</v>
      </c>
      <c r="R22114">
        <f t="shared" si="2767"/>
        <v>275049.53500000032</v>
      </c>
    </row>
    <row r="22115" spans="1:18" x14ac:dyDescent="0.35">
      <c r="A22115">
        <v>2046</v>
      </c>
      <c r="B22115" s="4">
        <v>109.7</v>
      </c>
      <c r="C22115" s="1">
        <v>21272</v>
      </c>
      <c r="D22115" s="1">
        <v>9395</v>
      </c>
      <c r="E22115">
        <v>4</v>
      </c>
      <c r="F22115" t="s">
        <v>7</v>
      </c>
      <c r="G22115" t="s">
        <v>9</v>
      </c>
      <c r="H22115" s="2">
        <v>42639</v>
      </c>
      <c r="I22115" s="2">
        <v>42644</v>
      </c>
      <c r="J22115" s="2">
        <v>42645</v>
      </c>
      <c r="K22115">
        <f t="shared" si="2760"/>
        <v>1</v>
      </c>
      <c r="L22115" t="str">
        <f t="shared" si="2761"/>
        <v>Saturday</v>
      </c>
      <c r="M22115" t="str">
        <f t="shared" si="2762"/>
        <v>Sunday</v>
      </c>
      <c r="N22115" s="5">
        <f t="shared" si="2763"/>
        <v>109.7</v>
      </c>
      <c r="O22115">
        <f t="shared" si="2764"/>
        <v>5</v>
      </c>
      <c r="P22115">
        <f t="shared" si="2765"/>
        <v>1314</v>
      </c>
      <c r="Q22115" s="6">
        <f t="shared" si="2766"/>
        <v>109.7</v>
      </c>
      <c r="R22115">
        <f t="shared" si="2767"/>
        <v>275049.53500000032</v>
      </c>
    </row>
    <row r="22116" spans="1:18" x14ac:dyDescent="0.35">
      <c r="A22116">
        <v>22115</v>
      </c>
      <c r="B22116" s="4">
        <v>69</v>
      </c>
      <c r="C22116" s="1">
        <v>21308</v>
      </c>
      <c r="D22116" s="1">
        <v>9395</v>
      </c>
      <c r="E22116">
        <v>4</v>
      </c>
      <c r="F22116" t="s">
        <v>7</v>
      </c>
      <c r="G22116" t="s">
        <v>9</v>
      </c>
      <c r="H22116" s="2">
        <v>42732</v>
      </c>
      <c r="I22116" s="2">
        <v>42733</v>
      </c>
      <c r="J22116" s="2">
        <v>42736</v>
      </c>
      <c r="K22116">
        <f t="shared" si="2760"/>
        <v>3</v>
      </c>
      <c r="L22116" t="str">
        <f t="shared" si="2761"/>
        <v>Thursday</v>
      </c>
      <c r="M22116" t="str">
        <f t="shared" si="2762"/>
        <v>Sunday</v>
      </c>
      <c r="N22116" s="5">
        <f t="shared" si="2763"/>
        <v>207</v>
      </c>
      <c r="O22116">
        <f t="shared" si="2764"/>
        <v>1</v>
      </c>
      <c r="P22116">
        <f t="shared" si="2765"/>
        <v>198</v>
      </c>
      <c r="Q22116" s="6">
        <f t="shared" si="2766"/>
        <v>69</v>
      </c>
      <c r="R22116">
        <f t="shared" si="2767"/>
        <v>32150.78000000021</v>
      </c>
    </row>
    <row r="22117" spans="1:18" x14ac:dyDescent="0.35">
      <c r="A22117">
        <v>22116</v>
      </c>
      <c r="B22117" s="4">
        <v>171.38666666669999</v>
      </c>
      <c r="C22117" s="1">
        <v>1861318</v>
      </c>
      <c r="D22117" s="1">
        <v>9395</v>
      </c>
      <c r="E22117">
        <v>5</v>
      </c>
      <c r="F22117" t="s">
        <v>7</v>
      </c>
      <c r="G22117" t="s">
        <v>9</v>
      </c>
      <c r="H22117" s="2">
        <v>42732</v>
      </c>
      <c r="I22117" s="2">
        <v>42733</v>
      </c>
      <c r="J22117" s="2">
        <v>42736</v>
      </c>
      <c r="K22117">
        <f t="shared" si="2760"/>
        <v>3</v>
      </c>
      <c r="L22117" t="str">
        <f t="shared" si="2761"/>
        <v>Thursday</v>
      </c>
      <c r="M22117" t="str">
        <f t="shared" si="2762"/>
        <v>Sunday</v>
      </c>
      <c r="N22117" s="5">
        <f t="shared" si="2763"/>
        <v>514.16000000010001</v>
      </c>
      <c r="O22117">
        <f t="shared" si="2764"/>
        <v>1</v>
      </c>
      <c r="P22117">
        <f t="shared" si="2765"/>
        <v>512</v>
      </c>
      <c r="Q22117" s="6">
        <f t="shared" si="2766"/>
        <v>171.38666666669999</v>
      </c>
      <c r="R22117">
        <f t="shared" si="2767"/>
        <v>147107.77999999968</v>
      </c>
    </row>
    <row r="22118" spans="1:18" x14ac:dyDescent="0.35">
      <c r="A22118">
        <v>22117</v>
      </c>
      <c r="B22118" s="4">
        <v>128</v>
      </c>
      <c r="C22118" s="1">
        <v>510678</v>
      </c>
      <c r="D22118" s="1">
        <v>9395</v>
      </c>
      <c r="E22118">
        <v>5</v>
      </c>
      <c r="F22118" t="s">
        <v>7</v>
      </c>
      <c r="G22118" t="s">
        <v>9</v>
      </c>
      <c r="H22118" s="2">
        <v>42732</v>
      </c>
      <c r="I22118" s="2">
        <v>42734</v>
      </c>
      <c r="J22118" s="2">
        <v>42735</v>
      </c>
      <c r="K22118">
        <f t="shared" si="2760"/>
        <v>1</v>
      </c>
      <c r="L22118" t="str">
        <f t="shared" si="2761"/>
        <v>Friday</v>
      </c>
      <c r="M22118" t="str">
        <f t="shared" si="2762"/>
        <v>Saturday</v>
      </c>
      <c r="N22118" s="5">
        <f t="shared" si="2763"/>
        <v>128</v>
      </c>
      <c r="O22118">
        <f t="shared" si="2764"/>
        <v>2</v>
      </c>
      <c r="P22118">
        <f t="shared" si="2765"/>
        <v>440</v>
      </c>
      <c r="Q22118" s="6">
        <f t="shared" si="2766"/>
        <v>128</v>
      </c>
      <c r="R22118">
        <f t="shared" si="2767"/>
        <v>117714.44666666667</v>
      </c>
    </row>
    <row r="22119" spans="1:18" x14ac:dyDescent="0.35">
      <c r="A22119">
        <v>22118</v>
      </c>
      <c r="B22119" s="4">
        <v>105.4</v>
      </c>
      <c r="C22119" s="1">
        <v>179404</v>
      </c>
      <c r="D22119" s="1">
        <v>9395</v>
      </c>
      <c r="E22119">
        <v>3.5</v>
      </c>
      <c r="F22119" t="s">
        <v>7</v>
      </c>
      <c r="G22119" t="s">
        <v>8</v>
      </c>
      <c r="H22119" s="2">
        <v>42732</v>
      </c>
      <c r="I22119" s="2">
        <v>42732</v>
      </c>
      <c r="J22119" s="2">
        <v>42733</v>
      </c>
      <c r="K22119">
        <f t="shared" si="2760"/>
        <v>1</v>
      </c>
      <c r="L22119" t="str">
        <f t="shared" si="2761"/>
        <v>Wednesday</v>
      </c>
      <c r="M22119" t="str">
        <f t="shared" si="2762"/>
        <v>Thursday</v>
      </c>
      <c r="N22119" s="5">
        <f t="shared" si="2763"/>
        <v>105.4</v>
      </c>
      <c r="O22119">
        <f t="shared" si="2764"/>
        <v>0</v>
      </c>
      <c r="P22119">
        <f t="shared" si="2765"/>
        <v>170</v>
      </c>
      <c r="Q22119" s="6">
        <f t="shared" si="2766"/>
        <v>105.4</v>
      </c>
      <c r="R22119">
        <f t="shared" si="2767"/>
        <v>39402.98333333349</v>
      </c>
    </row>
    <row r="22120" spans="1:18" x14ac:dyDescent="0.35">
      <c r="A22120">
        <v>22119</v>
      </c>
      <c r="B22120" s="4">
        <v>116.5</v>
      </c>
      <c r="C22120" s="1">
        <v>179404</v>
      </c>
      <c r="D22120" s="1">
        <v>9395</v>
      </c>
      <c r="E22120">
        <v>3.5</v>
      </c>
      <c r="F22120" t="s">
        <v>7</v>
      </c>
      <c r="G22120" t="s">
        <v>8</v>
      </c>
      <c r="H22120" s="2">
        <v>42732</v>
      </c>
      <c r="I22120" s="2">
        <v>42733</v>
      </c>
      <c r="J22120" s="2">
        <v>42734</v>
      </c>
      <c r="K22120">
        <f t="shared" si="2760"/>
        <v>1</v>
      </c>
      <c r="L22120" t="str">
        <f t="shared" si="2761"/>
        <v>Thursday</v>
      </c>
      <c r="M22120" t="str">
        <f t="shared" si="2762"/>
        <v>Friday</v>
      </c>
      <c r="N22120" s="5">
        <f t="shared" si="2763"/>
        <v>116.5</v>
      </c>
      <c r="O22120">
        <f t="shared" si="2764"/>
        <v>1</v>
      </c>
      <c r="P22120">
        <f t="shared" si="2765"/>
        <v>170</v>
      </c>
      <c r="Q22120" s="6">
        <f t="shared" si="2766"/>
        <v>116.5</v>
      </c>
      <c r="R22120">
        <f t="shared" si="2767"/>
        <v>39402.98333333349</v>
      </c>
    </row>
    <row r="22121" spans="1:18" x14ac:dyDescent="0.35">
      <c r="A22121">
        <v>2137</v>
      </c>
      <c r="B22121" s="4">
        <v>142.6</v>
      </c>
      <c r="C22121" s="1">
        <v>21272</v>
      </c>
      <c r="D22121" s="1">
        <v>9395</v>
      </c>
      <c r="E22121">
        <v>4</v>
      </c>
      <c r="F22121" t="s">
        <v>7</v>
      </c>
      <c r="G22121" t="s">
        <v>9</v>
      </c>
      <c r="H22121" s="2">
        <v>42639</v>
      </c>
      <c r="I22121" s="2">
        <v>42644</v>
      </c>
      <c r="J22121" s="2">
        <v>42645</v>
      </c>
      <c r="K22121">
        <f t="shared" si="2760"/>
        <v>1</v>
      </c>
      <c r="L22121" t="str">
        <f t="shared" si="2761"/>
        <v>Saturday</v>
      </c>
      <c r="M22121" t="str">
        <f t="shared" si="2762"/>
        <v>Sunday</v>
      </c>
      <c r="N22121" s="5">
        <f t="shared" si="2763"/>
        <v>142.6</v>
      </c>
      <c r="O22121">
        <f t="shared" si="2764"/>
        <v>5</v>
      </c>
      <c r="P22121">
        <f t="shared" si="2765"/>
        <v>1314</v>
      </c>
      <c r="Q22121" s="6">
        <f t="shared" si="2766"/>
        <v>142.6</v>
      </c>
      <c r="R22121">
        <f t="shared" si="2767"/>
        <v>275049.53500000032</v>
      </c>
    </row>
    <row r="22122" spans="1:18" x14ac:dyDescent="0.35">
      <c r="A22122">
        <v>22121</v>
      </c>
      <c r="B22122" s="4">
        <v>69</v>
      </c>
      <c r="C22122" s="1">
        <v>218518</v>
      </c>
      <c r="D22122" s="1">
        <v>9395</v>
      </c>
      <c r="E22122">
        <v>3.5</v>
      </c>
      <c r="F22122" t="s">
        <v>7</v>
      </c>
      <c r="G22122" t="s">
        <v>9</v>
      </c>
      <c r="H22122" s="2">
        <v>42732</v>
      </c>
      <c r="I22122" s="2">
        <v>42732</v>
      </c>
      <c r="J22122" s="2">
        <v>42734</v>
      </c>
      <c r="K22122">
        <f t="shared" si="2760"/>
        <v>2</v>
      </c>
      <c r="L22122" t="str">
        <f t="shared" si="2761"/>
        <v>Wednesday</v>
      </c>
      <c r="M22122" t="str">
        <f t="shared" si="2762"/>
        <v>Friday</v>
      </c>
      <c r="N22122" s="5">
        <f t="shared" si="2763"/>
        <v>138</v>
      </c>
      <c r="O22122">
        <f t="shared" si="2764"/>
        <v>0</v>
      </c>
      <c r="P22122">
        <f t="shared" si="2765"/>
        <v>55</v>
      </c>
      <c r="Q22122" s="6">
        <f t="shared" si="2766"/>
        <v>69</v>
      </c>
      <c r="R22122">
        <f t="shared" si="2767"/>
        <v>6563.9400000000014</v>
      </c>
    </row>
    <row r="22123" spans="1:18" x14ac:dyDescent="0.35">
      <c r="A22123">
        <v>22122</v>
      </c>
      <c r="B22123" s="4">
        <v>155.19999999999999</v>
      </c>
      <c r="C22123" s="1">
        <v>141282</v>
      </c>
      <c r="D22123" s="1">
        <v>9395</v>
      </c>
      <c r="E22123">
        <v>5</v>
      </c>
      <c r="F22123" t="s">
        <v>7</v>
      </c>
      <c r="G22123" t="s">
        <v>8</v>
      </c>
      <c r="H22123" s="2">
        <v>42732</v>
      </c>
      <c r="I22123" s="2">
        <v>42732</v>
      </c>
      <c r="J22123" s="2">
        <v>42733</v>
      </c>
      <c r="K22123">
        <f t="shared" si="2760"/>
        <v>1</v>
      </c>
      <c r="L22123" t="str">
        <f t="shared" si="2761"/>
        <v>Wednesday</v>
      </c>
      <c r="M22123" t="str">
        <f t="shared" si="2762"/>
        <v>Thursday</v>
      </c>
      <c r="N22123" s="5">
        <f t="shared" si="2763"/>
        <v>155.19999999999999</v>
      </c>
      <c r="O22123">
        <f t="shared" si="2764"/>
        <v>0</v>
      </c>
      <c r="P22123">
        <f t="shared" si="2765"/>
        <v>340</v>
      </c>
      <c r="Q22123" s="6">
        <f t="shared" si="2766"/>
        <v>155.19999999999999</v>
      </c>
      <c r="R22123">
        <f t="shared" si="2767"/>
        <v>111540.96000000053</v>
      </c>
    </row>
    <row r="22124" spans="1:18" x14ac:dyDescent="0.35">
      <c r="A22124">
        <v>22123</v>
      </c>
      <c r="B22124" s="4">
        <v>155.19999999999999</v>
      </c>
      <c r="C22124" s="1">
        <v>141282</v>
      </c>
      <c r="D22124" s="1">
        <v>9395</v>
      </c>
      <c r="E22124">
        <v>5</v>
      </c>
      <c r="F22124" t="s">
        <v>7</v>
      </c>
      <c r="G22124" t="s">
        <v>8</v>
      </c>
      <c r="H22124" s="2">
        <v>42732</v>
      </c>
      <c r="I22124" s="2">
        <v>42733</v>
      </c>
      <c r="J22124" s="2">
        <v>42734</v>
      </c>
      <c r="K22124">
        <f t="shared" si="2760"/>
        <v>1</v>
      </c>
      <c r="L22124" t="str">
        <f t="shared" si="2761"/>
        <v>Thursday</v>
      </c>
      <c r="M22124" t="str">
        <f t="shared" si="2762"/>
        <v>Friday</v>
      </c>
      <c r="N22124" s="5">
        <f t="shared" si="2763"/>
        <v>155.19999999999999</v>
      </c>
      <c r="O22124">
        <f t="shared" si="2764"/>
        <v>1</v>
      </c>
      <c r="P22124">
        <f t="shared" si="2765"/>
        <v>340</v>
      </c>
      <c r="Q22124" s="6">
        <f t="shared" si="2766"/>
        <v>155.19999999999999</v>
      </c>
      <c r="R22124">
        <f t="shared" si="2767"/>
        <v>111540.96000000053</v>
      </c>
    </row>
    <row r="22125" spans="1:18" x14ac:dyDescent="0.35">
      <c r="A22125">
        <v>2393</v>
      </c>
      <c r="B22125" s="4">
        <v>106.5</v>
      </c>
      <c r="C22125" s="1">
        <v>21272</v>
      </c>
      <c r="D22125" s="1">
        <v>9395</v>
      </c>
      <c r="E22125">
        <v>4</v>
      </c>
      <c r="F22125" t="s">
        <v>7</v>
      </c>
      <c r="G22125" t="s">
        <v>9</v>
      </c>
      <c r="H22125" s="2">
        <v>42641</v>
      </c>
      <c r="I22125" s="2">
        <v>42644</v>
      </c>
      <c r="J22125" s="2">
        <v>42645</v>
      </c>
      <c r="K22125">
        <f t="shared" si="2760"/>
        <v>1</v>
      </c>
      <c r="L22125" t="str">
        <f t="shared" si="2761"/>
        <v>Saturday</v>
      </c>
      <c r="M22125" t="str">
        <f t="shared" si="2762"/>
        <v>Sunday</v>
      </c>
      <c r="N22125" s="5">
        <f t="shared" si="2763"/>
        <v>106.5</v>
      </c>
      <c r="O22125">
        <f t="shared" si="2764"/>
        <v>3</v>
      </c>
      <c r="P22125">
        <f t="shared" si="2765"/>
        <v>1314</v>
      </c>
      <c r="Q22125" s="6">
        <f t="shared" si="2766"/>
        <v>106.5</v>
      </c>
      <c r="R22125">
        <f t="shared" si="2767"/>
        <v>275049.53500000032</v>
      </c>
    </row>
    <row r="22126" spans="1:18" x14ac:dyDescent="0.35">
      <c r="A22126">
        <v>22125</v>
      </c>
      <c r="B22126" s="4">
        <v>48.1</v>
      </c>
      <c r="C22126" s="1">
        <v>373588</v>
      </c>
      <c r="D22126" s="1">
        <v>9395</v>
      </c>
      <c r="E22126">
        <v>3</v>
      </c>
      <c r="F22126" t="s">
        <v>7</v>
      </c>
      <c r="G22126" t="s">
        <v>9</v>
      </c>
      <c r="H22126" s="2">
        <v>42732</v>
      </c>
      <c r="I22126" s="2">
        <v>42735</v>
      </c>
      <c r="J22126" s="2">
        <v>42737</v>
      </c>
      <c r="K22126">
        <f t="shared" si="2760"/>
        <v>2</v>
      </c>
      <c r="L22126" t="str">
        <f t="shared" si="2761"/>
        <v>Saturday</v>
      </c>
      <c r="M22126" t="str">
        <f t="shared" si="2762"/>
        <v>Monday</v>
      </c>
      <c r="N22126" s="5">
        <f t="shared" si="2763"/>
        <v>96.2</v>
      </c>
      <c r="O22126">
        <f t="shared" si="2764"/>
        <v>3</v>
      </c>
      <c r="P22126">
        <f t="shared" si="2765"/>
        <v>134</v>
      </c>
      <c r="Q22126" s="6">
        <f t="shared" si="2766"/>
        <v>48.1</v>
      </c>
      <c r="R22126">
        <f t="shared" si="2767"/>
        <v>8542.6066666666975</v>
      </c>
    </row>
    <row r="22127" spans="1:18" x14ac:dyDescent="0.35">
      <c r="A22127">
        <v>22126</v>
      </c>
      <c r="B22127" s="4">
        <v>156.78</v>
      </c>
      <c r="C22127" s="1">
        <v>141282</v>
      </c>
      <c r="D22127" s="1">
        <v>9395</v>
      </c>
      <c r="E22127">
        <v>5</v>
      </c>
      <c r="F22127" t="s">
        <v>7</v>
      </c>
      <c r="G22127" t="s">
        <v>8</v>
      </c>
      <c r="H22127" s="2">
        <v>42732</v>
      </c>
      <c r="I22127" s="2">
        <v>42732</v>
      </c>
      <c r="J22127" s="2">
        <v>42733</v>
      </c>
      <c r="K22127">
        <f t="shared" si="2760"/>
        <v>1</v>
      </c>
      <c r="L22127" t="str">
        <f t="shared" si="2761"/>
        <v>Wednesday</v>
      </c>
      <c r="M22127" t="str">
        <f t="shared" si="2762"/>
        <v>Thursday</v>
      </c>
      <c r="N22127" s="5">
        <f t="shared" si="2763"/>
        <v>156.78</v>
      </c>
      <c r="O22127">
        <f t="shared" si="2764"/>
        <v>0</v>
      </c>
      <c r="P22127">
        <f t="shared" si="2765"/>
        <v>340</v>
      </c>
      <c r="Q22127" s="6">
        <f t="shared" si="2766"/>
        <v>156.78</v>
      </c>
      <c r="R22127">
        <f t="shared" si="2767"/>
        <v>111540.96000000053</v>
      </c>
    </row>
    <row r="22128" spans="1:18" x14ac:dyDescent="0.35">
      <c r="A22128">
        <v>22127</v>
      </c>
      <c r="B22128" s="4">
        <v>101.7</v>
      </c>
      <c r="C22128" s="1">
        <v>179404</v>
      </c>
      <c r="D22128" s="1">
        <v>9395</v>
      </c>
      <c r="E22128">
        <v>3.5</v>
      </c>
      <c r="F22128" t="s">
        <v>7</v>
      </c>
      <c r="G22128" t="s">
        <v>8</v>
      </c>
      <c r="H22128" s="2">
        <v>42732</v>
      </c>
      <c r="I22128" s="2">
        <v>42732</v>
      </c>
      <c r="J22128" s="2">
        <v>42733</v>
      </c>
      <c r="K22128">
        <f t="shared" si="2760"/>
        <v>1</v>
      </c>
      <c r="L22128" t="str">
        <f t="shared" si="2761"/>
        <v>Wednesday</v>
      </c>
      <c r="M22128" t="str">
        <f t="shared" si="2762"/>
        <v>Thursday</v>
      </c>
      <c r="N22128" s="5">
        <f t="shared" si="2763"/>
        <v>101.7</v>
      </c>
      <c r="O22128">
        <f t="shared" si="2764"/>
        <v>0</v>
      </c>
      <c r="P22128">
        <f t="shared" si="2765"/>
        <v>170</v>
      </c>
      <c r="Q22128" s="6">
        <f t="shared" si="2766"/>
        <v>101.7</v>
      </c>
      <c r="R22128">
        <f t="shared" si="2767"/>
        <v>39402.98333333349</v>
      </c>
    </row>
    <row r="22129" spans="1:18" x14ac:dyDescent="0.35">
      <c r="A22129">
        <v>22128</v>
      </c>
      <c r="B22129" s="4">
        <v>94.36</v>
      </c>
      <c r="C22129" s="1">
        <v>577502</v>
      </c>
      <c r="D22129" s="1">
        <v>9395</v>
      </c>
      <c r="E22129">
        <v>3.5</v>
      </c>
      <c r="F22129" t="s">
        <v>7</v>
      </c>
      <c r="G22129" t="s">
        <v>9</v>
      </c>
      <c r="H22129" s="2">
        <v>42732</v>
      </c>
      <c r="I22129" s="2">
        <v>42734</v>
      </c>
      <c r="J22129" s="2">
        <v>42735</v>
      </c>
      <c r="K22129">
        <f t="shared" si="2760"/>
        <v>1</v>
      </c>
      <c r="L22129" t="str">
        <f t="shared" si="2761"/>
        <v>Friday</v>
      </c>
      <c r="M22129" t="str">
        <f t="shared" si="2762"/>
        <v>Saturday</v>
      </c>
      <c r="N22129" s="5">
        <f t="shared" si="2763"/>
        <v>94.36</v>
      </c>
      <c r="O22129">
        <f t="shared" si="2764"/>
        <v>2</v>
      </c>
      <c r="P22129">
        <f t="shared" si="2765"/>
        <v>309</v>
      </c>
      <c r="Q22129" s="6">
        <f t="shared" si="2766"/>
        <v>94.36</v>
      </c>
      <c r="R22129">
        <f t="shared" si="2767"/>
        <v>50293.476666666866</v>
      </c>
    </row>
    <row r="22130" spans="1:18" x14ac:dyDescent="0.35">
      <c r="A22130">
        <v>22129</v>
      </c>
      <c r="B22130" s="4">
        <v>74.92</v>
      </c>
      <c r="C22130" s="1">
        <v>216914</v>
      </c>
      <c r="D22130" s="1">
        <v>9395</v>
      </c>
      <c r="E22130">
        <v>3</v>
      </c>
      <c r="F22130" t="s">
        <v>7</v>
      </c>
      <c r="G22130" t="s">
        <v>9</v>
      </c>
      <c r="H22130" s="2">
        <v>42732</v>
      </c>
      <c r="I22130" s="2">
        <v>42732</v>
      </c>
      <c r="J22130" s="2">
        <v>42733</v>
      </c>
      <c r="K22130">
        <f t="shared" si="2760"/>
        <v>1</v>
      </c>
      <c r="L22130" t="str">
        <f t="shared" si="2761"/>
        <v>Wednesday</v>
      </c>
      <c r="M22130" t="str">
        <f t="shared" si="2762"/>
        <v>Thursday</v>
      </c>
      <c r="N22130" s="5">
        <f t="shared" si="2763"/>
        <v>74.92</v>
      </c>
      <c r="O22130">
        <f t="shared" si="2764"/>
        <v>0</v>
      </c>
      <c r="P22130">
        <f t="shared" si="2765"/>
        <v>203</v>
      </c>
      <c r="Q22130" s="6">
        <f t="shared" si="2766"/>
        <v>74.92</v>
      </c>
      <c r="R22130">
        <f t="shared" si="2767"/>
        <v>20414.480000000101</v>
      </c>
    </row>
    <row r="22131" spans="1:18" x14ac:dyDescent="0.35">
      <c r="A22131">
        <v>22130</v>
      </c>
      <c r="B22131" s="4">
        <v>177.76</v>
      </c>
      <c r="C22131" s="1">
        <v>1861318</v>
      </c>
      <c r="D22131" s="1">
        <v>9395</v>
      </c>
      <c r="E22131">
        <v>5</v>
      </c>
      <c r="F22131" t="s">
        <v>7</v>
      </c>
      <c r="G22131" t="s">
        <v>9</v>
      </c>
      <c r="H22131" s="2">
        <v>42732</v>
      </c>
      <c r="I22131" s="2">
        <v>42733</v>
      </c>
      <c r="J22131" s="2">
        <v>42734</v>
      </c>
      <c r="K22131">
        <f t="shared" si="2760"/>
        <v>1</v>
      </c>
      <c r="L22131" t="str">
        <f t="shared" si="2761"/>
        <v>Thursday</v>
      </c>
      <c r="M22131" t="str">
        <f t="shared" si="2762"/>
        <v>Friday</v>
      </c>
      <c r="N22131" s="5">
        <f t="shared" si="2763"/>
        <v>177.76</v>
      </c>
      <c r="O22131">
        <f t="shared" si="2764"/>
        <v>1</v>
      </c>
      <c r="P22131">
        <f t="shared" si="2765"/>
        <v>512</v>
      </c>
      <c r="Q22131" s="6">
        <f t="shared" si="2766"/>
        <v>177.76</v>
      </c>
      <c r="R22131">
        <f t="shared" si="2767"/>
        <v>147107.77999999968</v>
      </c>
    </row>
    <row r="22132" spans="1:18" x14ac:dyDescent="0.35">
      <c r="A22132">
        <v>22131</v>
      </c>
      <c r="B22132" s="4">
        <v>227.55</v>
      </c>
      <c r="C22132" s="1">
        <v>21286</v>
      </c>
      <c r="D22132" s="1">
        <v>9395</v>
      </c>
      <c r="E22132">
        <v>4</v>
      </c>
      <c r="F22132" t="s">
        <v>7</v>
      </c>
      <c r="G22132" t="s">
        <v>9</v>
      </c>
      <c r="H22132" s="2">
        <v>42732</v>
      </c>
      <c r="I22132" s="2">
        <v>42735</v>
      </c>
      <c r="J22132" s="2">
        <v>42737</v>
      </c>
      <c r="K22132">
        <f t="shared" si="2760"/>
        <v>2</v>
      </c>
      <c r="L22132" t="str">
        <f t="shared" si="2761"/>
        <v>Saturday</v>
      </c>
      <c r="M22132" t="str">
        <f t="shared" si="2762"/>
        <v>Monday</v>
      </c>
      <c r="N22132" s="5">
        <f t="shared" si="2763"/>
        <v>455.1</v>
      </c>
      <c r="O22132">
        <f t="shared" si="2764"/>
        <v>3</v>
      </c>
      <c r="P22132">
        <f t="shared" si="2765"/>
        <v>56</v>
      </c>
      <c r="Q22132" s="6">
        <f t="shared" si="2766"/>
        <v>227.55</v>
      </c>
      <c r="R22132">
        <f t="shared" si="2767"/>
        <v>17457.259999999998</v>
      </c>
    </row>
    <row r="22133" spans="1:18" x14ac:dyDescent="0.35">
      <c r="A22133">
        <v>22132</v>
      </c>
      <c r="B22133" s="4">
        <v>16</v>
      </c>
      <c r="C22133" s="1">
        <v>2552176</v>
      </c>
      <c r="D22133" s="1">
        <v>9395</v>
      </c>
      <c r="E22133">
        <v>2</v>
      </c>
      <c r="F22133" t="s">
        <v>11</v>
      </c>
      <c r="G22133" t="s">
        <v>9</v>
      </c>
      <c r="H22133" s="2">
        <v>42732</v>
      </c>
      <c r="I22133" s="2">
        <v>42733</v>
      </c>
      <c r="J22133" s="2">
        <v>42735</v>
      </c>
      <c r="K22133">
        <f t="shared" si="2760"/>
        <v>2</v>
      </c>
      <c r="L22133" t="str">
        <f t="shared" si="2761"/>
        <v>Thursday</v>
      </c>
      <c r="M22133" t="str">
        <f t="shared" si="2762"/>
        <v>Saturday</v>
      </c>
      <c r="N22133" s="5">
        <f t="shared" si="2763"/>
        <v>32</v>
      </c>
      <c r="O22133">
        <f t="shared" si="2764"/>
        <v>1</v>
      </c>
      <c r="P22133">
        <f t="shared" si="2765"/>
        <v>6</v>
      </c>
      <c r="Q22133" s="6">
        <f t="shared" si="2766"/>
        <v>16</v>
      </c>
      <c r="R22133">
        <f t="shared" si="2767"/>
        <v>157.38000000010001</v>
      </c>
    </row>
    <row r="22134" spans="1:18" x14ac:dyDescent="0.35">
      <c r="A22134">
        <v>22133</v>
      </c>
      <c r="B22134" s="4">
        <v>92</v>
      </c>
      <c r="C22134" s="1">
        <v>782884</v>
      </c>
      <c r="D22134" s="1">
        <v>9395</v>
      </c>
      <c r="E22134">
        <v>3</v>
      </c>
      <c r="F22134" t="s">
        <v>7</v>
      </c>
      <c r="G22134" t="s">
        <v>8</v>
      </c>
      <c r="H22134" s="2">
        <v>42732</v>
      </c>
      <c r="I22134" s="2">
        <v>42733</v>
      </c>
      <c r="J22134" s="2">
        <v>42734</v>
      </c>
      <c r="K22134">
        <f t="shared" si="2760"/>
        <v>1</v>
      </c>
      <c r="L22134" t="str">
        <f t="shared" si="2761"/>
        <v>Thursday</v>
      </c>
      <c r="M22134" t="str">
        <f t="shared" si="2762"/>
        <v>Friday</v>
      </c>
      <c r="N22134" s="5">
        <f t="shared" si="2763"/>
        <v>92</v>
      </c>
      <c r="O22134">
        <f t="shared" si="2764"/>
        <v>1</v>
      </c>
      <c r="P22134">
        <f t="shared" si="2765"/>
        <v>567</v>
      </c>
      <c r="Q22134" s="6">
        <f t="shared" si="2766"/>
        <v>92</v>
      </c>
      <c r="R22134">
        <f t="shared" si="2767"/>
        <v>80257.269523809417</v>
      </c>
    </row>
    <row r="22135" spans="1:18" x14ac:dyDescent="0.35">
      <c r="A22135">
        <v>22134</v>
      </c>
      <c r="B22135" s="4">
        <v>14.66</v>
      </c>
      <c r="C22135" s="1">
        <v>2386814</v>
      </c>
      <c r="D22135" s="1">
        <v>9395</v>
      </c>
      <c r="E22135">
        <v>2</v>
      </c>
      <c r="F22135" t="s">
        <v>11</v>
      </c>
      <c r="G22135" t="s">
        <v>9</v>
      </c>
      <c r="H22135" s="2">
        <v>42732</v>
      </c>
      <c r="I22135" s="2">
        <v>42734</v>
      </c>
      <c r="J22135" s="2">
        <v>42737</v>
      </c>
      <c r="K22135">
        <f t="shared" si="2760"/>
        <v>3</v>
      </c>
      <c r="L22135" t="str">
        <f t="shared" si="2761"/>
        <v>Friday</v>
      </c>
      <c r="M22135" t="str">
        <f t="shared" si="2762"/>
        <v>Monday</v>
      </c>
      <c r="N22135" s="5">
        <f t="shared" si="2763"/>
        <v>43.980000000000004</v>
      </c>
      <c r="O22135">
        <f t="shared" si="2764"/>
        <v>2</v>
      </c>
      <c r="P22135">
        <f t="shared" si="2765"/>
        <v>129</v>
      </c>
      <c r="Q22135" s="6">
        <f t="shared" si="2766"/>
        <v>14.66</v>
      </c>
      <c r="R22135">
        <f t="shared" si="2767"/>
        <v>5762.4749999999012</v>
      </c>
    </row>
    <row r="22136" spans="1:18" x14ac:dyDescent="0.35">
      <c r="A22136">
        <v>22135</v>
      </c>
      <c r="B22136" s="4">
        <v>150</v>
      </c>
      <c r="C22136" s="1">
        <v>257678</v>
      </c>
      <c r="D22136" s="1">
        <v>9395</v>
      </c>
      <c r="E22136">
        <v>4</v>
      </c>
      <c r="F22136" t="s">
        <v>7</v>
      </c>
      <c r="G22136" t="s">
        <v>9</v>
      </c>
      <c r="H22136" s="2">
        <v>42732</v>
      </c>
      <c r="I22136" s="2">
        <v>42733</v>
      </c>
      <c r="J22136" s="2">
        <v>42734</v>
      </c>
      <c r="K22136">
        <f t="shared" si="2760"/>
        <v>1</v>
      </c>
      <c r="L22136" t="str">
        <f t="shared" si="2761"/>
        <v>Thursday</v>
      </c>
      <c r="M22136" t="str">
        <f t="shared" si="2762"/>
        <v>Friday</v>
      </c>
      <c r="N22136" s="5">
        <f t="shared" si="2763"/>
        <v>150</v>
      </c>
      <c r="O22136">
        <f t="shared" si="2764"/>
        <v>1</v>
      </c>
      <c r="P22136">
        <f t="shared" si="2765"/>
        <v>258</v>
      </c>
      <c r="Q22136" s="6">
        <f t="shared" si="2766"/>
        <v>150</v>
      </c>
      <c r="R22136">
        <f t="shared" si="2767"/>
        <v>69361.789999999368</v>
      </c>
    </row>
    <row r="22137" spans="1:18" x14ac:dyDescent="0.35">
      <c r="A22137">
        <v>22136</v>
      </c>
      <c r="B22137" s="4">
        <v>75.58</v>
      </c>
      <c r="C22137" s="1">
        <v>782884</v>
      </c>
      <c r="D22137" s="1">
        <v>9395</v>
      </c>
      <c r="E22137">
        <v>3</v>
      </c>
      <c r="F22137" t="s">
        <v>7</v>
      </c>
      <c r="G22137" t="s">
        <v>8</v>
      </c>
      <c r="H22137" s="2">
        <v>42732</v>
      </c>
      <c r="I22137" s="2">
        <v>42732</v>
      </c>
      <c r="J22137" s="2">
        <v>42733</v>
      </c>
      <c r="K22137">
        <f t="shared" si="2760"/>
        <v>1</v>
      </c>
      <c r="L22137" t="str">
        <f t="shared" si="2761"/>
        <v>Wednesday</v>
      </c>
      <c r="M22137" t="str">
        <f t="shared" si="2762"/>
        <v>Thursday</v>
      </c>
      <c r="N22137" s="5">
        <f t="shared" si="2763"/>
        <v>75.58</v>
      </c>
      <c r="O22137">
        <f t="shared" si="2764"/>
        <v>0</v>
      </c>
      <c r="P22137">
        <f t="shared" si="2765"/>
        <v>567</v>
      </c>
      <c r="Q22137" s="6">
        <f t="shared" si="2766"/>
        <v>75.58</v>
      </c>
      <c r="R22137">
        <f t="shared" si="2767"/>
        <v>80257.269523809417</v>
      </c>
    </row>
    <row r="22138" spans="1:18" x14ac:dyDescent="0.35">
      <c r="A22138">
        <v>22137</v>
      </c>
      <c r="B22138" s="4">
        <v>94.38</v>
      </c>
      <c r="C22138" s="1">
        <v>782884</v>
      </c>
      <c r="D22138" s="1">
        <v>9395</v>
      </c>
      <c r="E22138">
        <v>3</v>
      </c>
      <c r="F22138" t="s">
        <v>7</v>
      </c>
      <c r="G22138" t="s">
        <v>8</v>
      </c>
      <c r="H22138" s="2">
        <v>42732</v>
      </c>
      <c r="I22138" s="2">
        <v>42733</v>
      </c>
      <c r="J22138" s="2">
        <v>42734</v>
      </c>
      <c r="K22138">
        <f t="shared" si="2760"/>
        <v>1</v>
      </c>
      <c r="L22138" t="str">
        <f t="shared" si="2761"/>
        <v>Thursday</v>
      </c>
      <c r="M22138" t="str">
        <f t="shared" si="2762"/>
        <v>Friday</v>
      </c>
      <c r="N22138" s="5">
        <f t="shared" si="2763"/>
        <v>94.38</v>
      </c>
      <c r="O22138">
        <f t="shared" si="2764"/>
        <v>1</v>
      </c>
      <c r="P22138">
        <f t="shared" si="2765"/>
        <v>567</v>
      </c>
      <c r="Q22138" s="6">
        <f t="shared" si="2766"/>
        <v>94.38</v>
      </c>
      <c r="R22138">
        <f t="shared" si="2767"/>
        <v>80257.269523809417</v>
      </c>
    </row>
    <row r="22139" spans="1:18" x14ac:dyDescent="0.35">
      <c r="A22139">
        <v>22138</v>
      </c>
      <c r="B22139" s="4">
        <v>93.24</v>
      </c>
      <c r="C22139" s="1">
        <v>21308</v>
      </c>
      <c r="D22139" s="1">
        <v>9395</v>
      </c>
      <c r="E22139">
        <v>4</v>
      </c>
      <c r="F22139" t="s">
        <v>7</v>
      </c>
      <c r="G22139" t="s">
        <v>9</v>
      </c>
      <c r="H22139" s="2">
        <v>42732</v>
      </c>
      <c r="I22139" s="2">
        <v>42735</v>
      </c>
      <c r="J22139" s="2">
        <v>42736</v>
      </c>
      <c r="K22139">
        <f t="shared" ref="K22139:K22202" si="2768">J22139-I22139</f>
        <v>1</v>
      </c>
      <c r="L22139" t="str">
        <f t="shared" ref="L22139:L22202" si="2769">TEXT(I22139,"dddd")</f>
        <v>Saturday</v>
      </c>
      <c r="M22139" t="str">
        <f t="shared" ref="M22139:M22202" si="2770">TEXT(J22139,"dddd")</f>
        <v>Sunday</v>
      </c>
      <c r="N22139" s="5">
        <f t="shared" ref="N22139:N22202" si="2771">B22139*K22139</f>
        <v>93.24</v>
      </c>
      <c r="O22139">
        <f t="shared" ref="O22139:O22202" si="2772">I22139-H22139</f>
        <v>3</v>
      </c>
      <c r="P22139">
        <f t="shared" ref="P22139:P22202" si="2773">COUNTIF($C:$C,C22139)</f>
        <v>198</v>
      </c>
      <c r="Q22139" s="6">
        <f t="shared" ref="Q22139:Q22202" si="2774">B22139</f>
        <v>93.24</v>
      </c>
      <c r="R22139">
        <f t="shared" ref="R22139:R22202" si="2775">SUMIF($C:$C,C22139,$N:$N)</f>
        <v>32150.78000000021</v>
      </c>
    </row>
    <row r="22140" spans="1:18" x14ac:dyDescent="0.35">
      <c r="A22140">
        <v>22139</v>
      </c>
      <c r="B22140" s="4">
        <v>58.88</v>
      </c>
      <c r="C22140" s="1">
        <v>976392</v>
      </c>
      <c r="D22140" s="1">
        <v>9395</v>
      </c>
      <c r="E22140">
        <v>2.5</v>
      </c>
      <c r="F22140" t="s">
        <v>10</v>
      </c>
      <c r="G22140" t="s">
        <v>9</v>
      </c>
      <c r="H22140" s="2">
        <v>42732</v>
      </c>
      <c r="I22140" s="2">
        <v>42735</v>
      </c>
      <c r="J22140" s="2">
        <v>42738</v>
      </c>
      <c r="K22140">
        <f t="shared" si="2768"/>
        <v>3</v>
      </c>
      <c r="L22140" t="str">
        <f t="shared" si="2769"/>
        <v>Saturday</v>
      </c>
      <c r="M22140" t="str">
        <f t="shared" si="2770"/>
        <v>Tuesday</v>
      </c>
      <c r="N22140" s="5">
        <f t="shared" si="2771"/>
        <v>176.64000000000001</v>
      </c>
      <c r="O22140">
        <f t="shared" si="2772"/>
        <v>3</v>
      </c>
      <c r="P22140">
        <f t="shared" si="2773"/>
        <v>5</v>
      </c>
      <c r="Q22140" s="6">
        <f t="shared" si="2774"/>
        <v>58.88</v>
      </c>
      <c r="R22140">
        <f t="shared" si="2775"/>
        <v>547.34</v>
      </c>
    </row>
    <row r="22141" spans="1:18" x14ac:dyDescent="0.35">
      <c r="A22141">
        <v>2427</v>
      </c>
      <c r="B22141" s="4">
        <v>117.16</v>
      </c>
      <c r="C22141" s="1">
        <v>21272</v>
      </c>
      <c r="D22141" s="1">
        <v>9395</v>
      </c>
      <c r="E22141">
        <v>4</v>
      </c>
      <c r="F22141" t="s">
        <v>7</v>
      </c>
      <c r="G22141" t="s">
        <v>9</v>
      </c>
      <c r="H22141" s="2">
        <v>42641</v>
      </c>
      <c r="I22141" s="2">
        <v>42644</v>
      </c>
      <c r="J22141" s="2">
        <v>42645</v>
      </c>
      <c r="K22141">
        <f t="shared" si="2768"/>
        <v>1</v>
      </c>
      <c r="L22141" t="str">
        <f t="shared" si="2769"/>
        <v>Saturday</v>
      </c>
      <c r="M22141" t="str">
        <f t="shared" si="2770"/>
        <v>Sunday</v>
      </c>
      <c r="N22141" s="5">
        <f t="shared" si="2771"/>
        <v>117.16</v>
      </c>
      <c r="O22141">
        <f t="shared" si="2772"/>
        <v>3</v>
      </c>
      <c r="P22141">
        <f t="shared" si="2773"/>
        <v>1314</v>
      </c>
      <c r="Q22141" s="6">
        <f t="shared" si="2774"/>
        <v>117.16</v>
      </c>
      <c r="R22141">
        <f t="shared" si="2775"/>
        <v>275049.53500000032</v>
      </c>
    </row>
    <row r="22142" spans="1:18" x14ac:dyDescent="0.35">
      <c r="A22142">
        <v>22141</v>
      </c>
      <c r="B22142" s="4">
        <v>80.98</v>
      </c>
      <c r="C22142" s="1">
        <v>21308</v>
      </c>
      <c r="D22142" s="1">
        <v>9395</v>
      </c>
      <c r="E22142">
        <v>4</v>
      </c>
      <c r="F22142" t="s">
        <v>7</v>
      </c>
      <c r="G22142" t="s">
        <v>9</v>
      </c>
      <c r="H22142" s="2">
        <v>42732</v>
      </c>
      <c r="I22142" s="2">
        <v>42735</v>
      </c>
      <c r="J22142" s="2">
        <v>42736</v>
      </c>
      <c r="K22142">
        <f t="shared" si="2768"/>
        <v>1</v>
      </c>
      <c r="L22142" t="str">
        <f t="shared" si="2769"/>
        <v>Saturday</v>
      </c>
      <c r="M22142" t="str">
        <f t="shared" si="2770"/>
        <v>Sunday</v>
      </c>
      <c r="N22142" s="5">
        <f t="shared" si="2771"/>
        <v>80.98</v>
      </c>
      <c r="O22142">
        <f t="shared" si="2772"/>
        <v>3</v>
      </c>
      <c r="P22142">
        <f t="shared" si="2773"/>
        <v>198</v>
      </c>
      <c r="Q22142" s="6">
        <f t="shared" si="2774"/>
        <v>80.98</v>
      </c>
      <c r="R22142">
        <f t="shared" si="2775"/>
        <v>32150.78000000021</v>
      </c>
    </row>
    <row r="22143" spans="1:18" x14ac:dyDescent="0.35">
      <c r="A22143">
        <v>22142</v>
      </c>
      <c r="B22143" s="4">
        <v>60.56</v>
      </c>
      <c r="C22143" s="1">
        <v>1455256</v>
      </c>
      <c r="D22143" s="1">
        <v>9395</v>
      </c>
      <c r="E22143">
        <v>2.5</v>
      </c>
      <c r="F22143" t="s">
        <v>14</v>
      </c>
      <c r="G22143" t="s">
        <v>9</v>
      </c>
      <c r="H22143" s="2">
        <v>42732</v>
      </c>
      <c r="I22143" s="2">
        <v>42732</v>
      </c>
      <c r="J22143" s="2">
        <v>42733</v>
      </c>
      <c r="K22143">
        <f t="shared" si="2768"/>
        <v>1</v>
      </c>
      <c r="L22143" t="str">
        <f t="shared" si="2769"/>
        <v>Wednesday</v>
      </c>
      <c r="M22143" t="str">
        <f t="shared" si="2770"/>
        <v>Thursday</v>
      </c>
      <c r="N22143" s="5">
        <f t="shared" si="2771"/>
        <v>60.56</v>
      </c>
      <c r="O22143">
        <f t="shared" si="2772"/>
        <v>0</v>
      </c>
      <c r="P22143">
        <f t="shared" si="2773"/>
        <v>2</v>
      </c>
      <c r="Q22143" s="6">
        <f t="shared" si="2774"/>
        <v>60.56</v>
      </c>
      <c r="R22143">
        <f t="shared" si="2775"/>
        <v>107.12</v>
      </c>
    </row>
    <row r="22144" spans="1:18" x14ac:dyDescent="0.35">
      <c r="A22144">
        <v>22143</v>
      </c>
      <c r="B22144" s="4">
        <v>159.91999999999999</v>
      </c>
      <c r="C22144" s="1">
        <v>141282</v>
      </c>
      <c r="D22144" s="1">
        <v>9395</v>
      </c>
      <c r="E22144">
        <v>5</v>
      </c>
      <c r="F22144" t="s">
        <v>7</v>
      </c>
      <c r="G22144" t="s">
        <v>8</v>
      </c>
      <c r="H22144" s="2">
        <v>42732</v>
      </c>
      <c r="I22144" s="2">
        <v>42732</v>
      </c>
      <c r="J22144" s="2">
        <v>42733</v>
      </c>
      <c r="K22144">
        <f t="shared" si="2768"/>
        <v>1</v>
      </c>
      <c r="L22144" t="str">
        <f t="shared" si="2769"/>
        <v>Wednesday</v>
      </c>
      <c r="M22144" t="str">
        <f t="shared" si="2770"/>
        <v>Thursday</v>
      </c>
      <c r="N22144" s="5">
        <f t="shared" si="2771"/>
        <v>159.91999999999999</v>
      </c>
      <c r="O22144">
        <f t="shared" si="2772"/>
        <v>0</v>
      </c>
      <c r="P22144">
        <f t="shared" si="2773"/>
        <v>340</v>
      </c>
      <c r="Q22144" s="6">
        <f t="shared" si="2774"/>
        <v>159.91999999999999</v>
      </c>
      <c r="R22144">
        <f t="shared" si="2775"/>
        <v>111540.96000000053</v>
      </c>
    </row>
    <row r="22145" spans="1:18" x14ac:dyDescent="0.35">
      <c r="A22145">
        <v>22144</v>
      </c>
      <c r="B22145" s="4">
        <v>96.34</v>
      </c>
      <c r="C22145" s="1">
        <v>180166</v>
      </c>
      <c r="D22145" s="1">
        <v>9395</v>
      </c>
      <c r="E22145">
        <v>4</v>
      </c>
      <c r="F22145" t="s">
        <v>7</v>
      </c>
      <c r="G22145" t="s">
        <v>8</v>
      </c>
      <c r="H22145" s="2">
        <v>42732</v>
      </c>
      <c r="I22145" s="2">
        <v>42732</v>
      </c>
      <c r="J22145" s="2">
        <v>42733</v>
      </c>
      <c r="K22145">
        <f t="shared" si="2768"/>
        <v>1</v>
      </c>
      <c r="L22145" t="str">
        <f t="shared" si="2769"/>
        <v>Wednesday</v>
      </c>
      <c r="M22145" t="str">
        <f t="shared" si="2770"/>
        <v>Thursday</v>
      </c>
      <c r="N22145" s="5">
        <f t="shared" si="2771"/>
        <v>96.34</v>
      </c>
      <c r="O22145">
        <f t="shared" si="2772"/>
        <v>0</v>
      </c>
      <c r="P22145">
        <f t="shared" si="2773"/>
        <v>104</v>
      </c>
      <c r="Q22145" s="6">
        <f t="shared" si="2774"/>
        <v>96.34</v>
      </c>
      <c r="R22145">
        <f t="shared" si="2775"/>
        <v>21330.470000000212</v>
      </c>
    </row>
    <row r="22146" spans="1:18" x14ac:dyDescent="0.35">
      <c r="A22146">
        <v>22145</v>
      </c>
      <c r="B22146" s="4">
        <v>120.86</v>
      </c>
      <c r="C22146" s="1">
        <v>1548218</v>
      </c>
      <c r="D22146" s="1">
        <v>9395</v>
      </c>
      <c r="E22146">
        <v>3</v>
      </c>
      <c r="F22146" t="s">
        <v>10</v>
      </c>
      <c r="G22146" t="s">
        <v>9</v>
      </c>
      <c r="H22146" s="2">
        <v>42732</v>
      </c>
      <c r="I22146" s="2">
        <v>42733</v>
      </c>
      <c r="J22146" s="2">
        <v>42734</v>
      </c>
      <c r="K22146">
        <f t="shared" si="2768"/>
        <v>1</v>
      </c>
      <c r="L22146" t="str">
        <f t="shared" si="2769"/>
        <v>Thursday</v>
      </c>
      <c r="M22146" t="str">
        <f t="shared" si="2770"/>
        <v>Friday</v>
      </c>
      <c r="N22146" s="5">
        <f t="shared" si="2771"/>
        <v>120.86</v>
      </c>
      <c r="O22146">
        <f t="shared" si="2772"/>
        <v>1</v>
      </c>
      <c r="P22146">
        <f t="shared" si="2773"/>
        <v>7</v>
      </c>
      <c r="Q22146" s="6">
        <f t="shared" si="2774"/>
        <v>120.86</v>
      </c>
      <c r="R22146">
        <f t="shared" si="2775"/>
        <v>1138.5999999999999</v>
      </c>
    </row>
    <row r="22147" spans="1:18" x14ac:dyDescent="0.35">
      <c r="A22147">
        <v>22146</v>
      </c>
      <c r="B22147" s="4">
        <v>29.56</v>
      </c>
      <c r="C22147" s="1">
        <v>1737924</v>
      </c>
      <c r="D22147" s="1">
        <v>9395</v>
      </c>
      <c r="E22147">
        <v>2</v>
      </c>
      <c r="F22147" t="s">
        <v>11</v>
      </c>
      <c r="G22147" t="s">
        <v>9</v>
      </c>
      <c r="H22147" s="2">
        <v>42732</v>
      </c>
      <c r="I22147" s="2">
        <v>42733</v>
      </c>
      <c r="J22147" s="2">
        <v>42734</v>
      </c>
      <c r="K22147">
        <f t="shared" si="2768"/>
        <v>1</v>
      </c>
      <c r="L22147" t="str">
        <f t="shared" si="2769"/>
        <v>Thursday</v>
      </c>
      <c r="M22147" t="str">
        <f t="shared" si="2770"/>
        <v>Friday</v>
      </c>
      <c r="N22147" s="5">
        <f t="shared" si="2771"/>
        <v>29.56</v>
      </c>
      <c r="O22147">
        <f t="shared" si="2772"/>
        <v>1</v>
      </c>
      <c r="P22147">
        <f t="shared" si="2773"/>
        <v>62</v>
      </c>
      <c r="Q22147" s="6">
        <f t="shared" si="2774"/>
        <v>29.56</v>
      </c>
      <c r="R22147">
        <f t="shared" si="2775"/>
        <v>3355.8799999999001</v>
      </c>
    </row>
    <row r="22148" spans="1:18" x14ac:dyDescent="0.35">
      <c r="A22148">
        <v>22147</v>
      </c>
      <c r="B22148" s="4">
        <v>78.42</v>
      </c>
      <c r="C22148" s="1">
        <v>824942</v>
      </c>
      <c r="D22148" s="1">
        <v>9395</v>
      </c>
      <c r="E22148">
        <v>3.5</v>
      </c>
      <c r="F22148" t="s">
        <v>10</v>
      </c>
      <c r="G22148" t="s">
        <v>9</v>
      </c>
      <c r="H22148" s="2">
        <v>42732</v>
      </c>
      <c r="I22148" s="2">
        <v>42732</v>
      </c>
      <c r="J22148" s="2">
        <v>42733</v>
      </c>
      <c r="K22148">
        <f t="shared" si="2768"/>
        <v>1</v>
      </c>
      <c r="L22148" t="str">
        <f t="shared" si="2769"/>
        <v>Wednesday</v>
      </c>
      <c r="M22148" t="str">
        <f t="shared" si="2770"/>
        <v>Thursday</v>
      </c>
      <c r="N22148" s="5">
        <f t="shared" si="2771"/>
        <v>78.42</v>
      </c>
      <c r="O22148">
        <f t="shared" si="2772"/>
        <v>0</v>
      </c>
      <c r="P22148">
        <f t="shared" si="2773"/>
        <v>216</v>
      </c>
      <c r="Q22148" s="6">
        <f t="shared" si="2774"/>
        <v>78.42</v>
      </c>
      <c r="R22148">
        <f t="shared" si="2775"/>
        <v>21122.439999999784</v>
      </c>
    </row>
    <row r="22149" spans="1:18" x14ac:dyDescent="0.35">
      <c r="A22149">
        <v>22148</v>
      </c>
      <c r="B22149" s="4">
        <v>35.96</v>
      </c>
      <c r="C22149" s="1">
        <v>3236904</v>
      </c>
      <c r="D22149" s="1">
        <v>9395</v>
      </c>
      <c r="E22149">
        <v>2.5</v>
      </c>
      <c r="F22149" t="s">
        <v>11</v>
      </c>
      <c r="G22149" t="s">
        <v>9</v>
      </c>
      <c r="H22149" s="2">
        <v>42732</v>
      </c>
      <c r="I22149" s="2">
        <v>42732</v>
      </c>
      <c r="J22149" s="2">
        <v>42733</v>
      </c>
      <c r="K22149">
        <f t="shared" si="2768"/>
        <v>1</v>
      </c>
      <c r="L22149" t="str">
        <f t="shared" si="2769"/>
        <v>Wednesday</v>
      </c>
      <c r="M22149" t="str">
        <f t="shared" si="2770"/>
        <v>Thursday</v>
      </c>
      <c r="N22149" s="5">
        <f t="shared" si="2771"/>
        <v>35.96</v>
      </c>
      <c r="O22149">
        <f t="shared" si="2772"/>
        <v>0</v>
      </c>
      <c r="P22149">
        <f t="shared" si="2773"/>
        <v>26</v>
      </c>
      <c r="Q22149" s="6">
        <f t="shared" si="2774"/>
        <v>35.96</v>
      </c>
      <c r="R22149">
        <f t="shared" si="2775"/>
        <v>1268.8000000000002</v>
      </c>
    </row>
    <row r="22150" spans="1:18" x14ac:dyDescent="0.35">
      <c r="A22150">
        <v>22149</v>
      </c>
      <c r="B22150" s="4">
        <v>177.68</v>
      </c>
      <c r="C22150" s="1">
        <v>141282</v>
      </c>
      <c r="D22150" s="1">
        <v>9395</v>
      </c>
      <c r="E22150">
        <v>5</v>
      </c>
      <c r="F22150" t="s">
        <v>7</v>
      </c>
      <c r="G22150" t="s">
        <v>8</v>
      </c>
      <c r="H22150" s="2">
        <v>42732</v>
      </c>
      <c r="I22150" s="2">
        <v>42732</v>
      </c>
      <c r="J22150" s="2">
        <v>42733</v>
      </c>
      <c r="K22150">
        <f t="shared" si="2768"/>
        <v>1</v>
      </c>
      <c r="L22150" t="str">
        <f t="shared" si="2769"/>
        <v>Wednesday</v>
      </c>
      <c r="M22150" t="str">
        <f t="shared" si="2770"/>
        <v>Thursday</v>
      </c>
      <c r="N22150" s="5">
        <f t="shared" si="2771"/>
        <v>177.68</v>
      </c>
      <c r="O22150">
        <f t="shared" si="2772"/>
        <v>0</v>
      </c>
      <c r="P22150">
        <f t="shared" si="2773"/>
        <v>340</v>
      </c>
      <c r="Q22150" s="6">
        <f t="shared" si="2774"/>
        <v>177.68</v>
      </c>
      <c r="R22150">
        <f t="shared" si="2775"/>
        <v>111540.96000000053</v>
      </c>
    </row>
    <row r="22151" spans="1:18" x14ac:dyDescent="0.35">
      <c r="A22151">
        <v>22150</v>
      </c>
      <c r="B22151" s="4">
        <v>12</v>
      </c>
      <c r="C22151" s="1">
        <v>582528</v>
      </c>
      <c r="D22151" s="1">
        <v>9395</v>
      </c>
      <c r="E22151">
        <v>2</v>
      </c>
      <c r="F22151" t="s">
        <v>7</v>
      </c>
      <c r="G22151" t="s">
        <v>9</v>
      </c>
      <c r="H22151" s="2">
        <v>42732</v>
      </c>
      <c r="I22151" s="2">
        <v>42733</v>
      </c>
      <c r="J22151" s="2">
        <v>42734</v>
      </c>
      <c r="K22151">
        <f t="shared" si="2768"/>
        <v>1</v>
      </c>
      <c r="L22151" t="str">
        <f t="shared" si="2769"/>
        <v>Thursday</v>
      </c>
      <c r="M22151" t="str">
        <f t="shared" si="2770"/>
        <v>Friday</v>
      </c>
      <c r="N22151" s="5">
        <f t="shared" si="2771"/>
        <v>12</v>
      </c>
      <c r="O22151">
        <f t="shared" si="2772"/>
        <v>1</v>
      </c>
      <c r="P22151">
        <f t="shared" si="2773"/>
        <v>100</v>
      </c>
      <c r="Q22151" s="6">
        <f t="shared" si="2774"/>
        <v>12</v>
      </c>
      <c r="R22151">
        <f t="shared" si="2775"/>
        <v>1794.4399999999998</v>
      </c>
    </row>
    <row r="22152" spans="1:18" x14ac:dyDescent="0.35">
      <c r="A22152">
        <v>22151</v>
      </c>
      <c r="B22152" s="4">
        <v>169.32</v>
      </c>
      <c r="C22152" s="1">
        <v>21286</v>
      </c>
      <c r="D22152" s="1">
        <v>9395</v>
      </c>
      <c r="E22152">
        <v>4</v>
      </c>
      <c r="F22152" t="s">
        <v>7</v>
      </c>
      <c r="G22152" t="s">
        <v>9</v>
      </c>
      <c r="H22152" s="2">
        <v>42732</v>
      </c>
      <c r="I22152" s="2">
        <v>42735</v>
      </c>
      <c r="J22152" s="2">
        <v>42738</v>
      </c>
      <c r="K22152">
        <f t="shared" si="2768"/>
        <v>3</v>
      </c>
      <c r="L22152" t="str">
        <f t="shared" si="2769"/>
        <v>Saturday</v>
      </c>
      <c r="M22152" t="str">
        <f t="shared" si="2770"/>
        <v>Tuesday</v>
      </c>
      <c r="N22152" s="5">
        <f t="shared" si="2771"/>
        <v>507.96</v>
      </c>
      <c r="O22152">
        <f t="shared" si="2772"/>
        <v>3</v>
      </c>
      <c r="P22152">
        <f t="shared" si="2773"/>
        <v>56</v>
      </c>
      <c r="Q22152" s="6">
        <f t="shared" si="2774"/>
        <v>169.32</v>
      </c>
      <c r="R22152">
        <f t="shared" si="2775"/>
        <v>17457.259999999998</v>
      </c>
    </row>
    <row r="22153" spans="1:18" x14ac:dyDescent="0.35">
      <c r="A22153">
        <v>22152</v>
      </c>
      <c r="B22153" s="4">
        <v>13.26</v>
      </c>
      <c r="C22153" s="1">
        <v>582528</v>
      </c>
      <c r="D22153" s="1">
        <v>9395</v>
      </c>
      <c r="E22153">
        <v>2</v>
      </c>
      <c r="F22153" t="s">
        <v>7</v>
      </c>
      <c r="G22153" t="s">
        <v>9</v>
      </c>
      <c r="H22153" s="2">
        <v>42732</v>
      </c>
      <c r="I22153" s="2">
        <v>42732</v>
      </c>
      <c r="J22153" s="2">
        <v>42733</v>
      </c>
      <c r="K22153">
        <f t="shared" si="2768"/>
        <v>1</v>
      </c>
      <c r="L22153" t="str">
        <f t="shared" si="2769"/>
        <v>Wednesday</v>
      </c>
      <c r="M22153" t="str">
        <f t="shared" si="2770"/>
        <v>Thursday</v>
      </c>
      <c r="N22153" s="5">
        <f t="shared" si="2771"/>
        <v>13.26</v>
      </c>
      <c r="O22153">
        <f t="shared" si="2772"/>
        <v>0</v>
      </c>
      <c r="P22153">
        <f t="shared" si="2773"/>
        <v>100</v>
      </c>
      <c r="Q22153" s="6">
        <f t="shared" si="2774"/>
        <v>13.26</v>
      </c>
      <c r="R22153">
        <f t="shared" si="2775"/>
        <v>1794.4399999999998</v>
      </c>
    </row>
    <row r="22154" spans="1:18" x14ac:dyDescent="0.35">
      <c r="A22154">
        <v>2555</v>
      </c>
      <c r="B22154" s="4">
        <v>120.8</v>
      </c>
      <c r="C22154" s="1">
        <v>21272</v>
      </c>
      <c r="D22154" s="1">
        <v>9395</v>
      </c>
      <c r="E22154">
        <v>4</v>
      </c>
      <c r="F22154" t="s">
        <v>7</v>
      </c>
      <c r="G22154" t="s">
        <v>9</v>
      </c>
      <c r="H22154" s="2">
        <v>42642</v>
      </c>
      <c r="I22154" s="2">
        <v>42644</v>
      </c>
      <c r="J22154" s="2">
        <v>42645</v>
      </c>
      <c r="K22154">
        <f t="shared" si="2768"/>
        <v>1</v>
      </c>
      <c r="L22154" t="str">
        <f t="shared" si="2769"/>
        <v>Saturday</v>
      </c>
      <c r="M22154" t="str">
        <f t="shared" si="2770"/>
        <v>Sunday</v>
      </c>
      <c r="N22154" s="5">
        <f t="shared" si="2771"/>
        <v>120.8</v>
      </c>
      <c r="O22154">
        <f t="shared" si="2772"/>
        <v>2</v>
      </c>
      <c r="P22154">
        <f t="shared" si="2773"/>
        <v>1314</v>
      </c>
      <c r="Q22154" s="6">
        <f t="shared" si="2774"/>
        <v>120.8</v>
      </c>
      <c r="R22154">
        <f t="shared" si="2775"/>
        <v>275049.53500000032</v>
      </c>
    </row>
    <row r="22155" spans="1:18" x14ac:dyDescent="0.35">
      <c r="A22155">
        <v>22154</v>
      </c>
      <c r="B22155" s="4">
        <v>23.7</v>
      </c>
      <c r="C22155" s="1">
        <v>596314</v>
      </c>
      <c r="D22155" s="1">
        <v>9395</v>
      </c>
      <c r="E22155">
        <v>1.5</v>
      </c>
      <c r="F22155" t="s">
        <v>12</v>
      </c>
      <c r="G22155" t="s">
        <v>9</v>
      </c>
      <c r="H22155" s="2">
        <v>42732</v>
      </c>
      <c r="I22155" s="2">
        <v>42732</v>
      </c>
      <c r="J22155" s="2">
        <v>42733</v>
      </c>
      <c r="K22155">
        <f t="shared" si="2768"/>
        <v>1</v>
      </c>
      <c r="L22155" t="str">
        <f t="shared" si="2769"/>
        <v>Wednesday</v>
      </c>
      <c r="M22155" t="str">
        <f t="shared" si="2770"/>
        <v>Thursday</v>
      </c>
      <c r="N22155" s="5">
        <f t="shared" si="2771"/>
        <v>23.7</v>
      </c>
      <c r="O22155">
        <f t="shared" si="2772"/>
        <v>0</v>
      </c>
      <c r="P22155">
        <f t="shared" si="2773"/>
        <v>54</v>
      </c>
      <c r="Q22155" s="6">
        <f t="shared" si="2774"/>
        <v>23.7</v>
      </c>
      <c r="R22155">
        <f t="shared" si="2775"/>
        <v>1802.4599999999991</v>
      </c>
    </row>
    <row r="22156" spans="1:18" x14ac:dyDescent="0.35">
      <c r="A22156">
        <v>22155</v>
      </c>
      <c r="B22156" s="4">
        <v>129</v>
      </c>
      <c r="C22156" s="1">
        <v>782884</v>
      </c>
      <c r="D22156" s="1">
        <v>9395</v>
      </c>
      <c r="E22156">
        <v>3</v>
      </c>
      <c r="F22156" t="s">
        <v>7</v>
      </c>
      <c r="G22156" t="s">
        <v>8</v>
      </c>
      <c r="H22156" s="2">
        <v>42732</v>
      </c>
      <c r="I22156" s="2">
        <v>42733</v>
      </c>
      <c r="J22156" s="2">
        <v>42735</v>
      </c>
      <c r="K22156">
        <f t="shared" si="2768"/>
        <v>2</v>
      </c>
      <c r="L22156" t="str">
        <f t="shared" si="2769"/>
        <v>Thursday</v>
      </c>
      <c r="M22156" t="str">
        <f t="shared" si="2770"/>
        <v>Saturday</v>
      </c>
      <c r="N22156" s="5">
        <f t="shared" si="2771"/>
        <v>258</v>
      </c>
      <c r="O22156">
        <f t="shared" si="2772"/>
        <v>1</v>
      </c>
      <c r="P22156">
        <f t="shared" si="2773"/>
        <v>567</v>
      </c>
      <c r="Q22156" s="6">
        <f t="shared" si="2774"/>
        <v>129</v>
      </c>
      <c r="R22156">
        <f t="shared" si="2775"/>
        <v>80257.269523809417</v>
      </c>
    </row>
    <row r="22157" spans="1:18" x14ac:dyDescent="0.35">
      <c r="A22157">
        <v>22156</v>
      </c>
      <c r="B22157" s="4">
        <v>71.98</v>
      </c>
      <c r="C22157" s="1">
        <v>323576</v>
      </c>
      <c r="D22157" s="1">
        <v>9395</v>
      </c>
      <c r="E22157">
        <v>4</v>
      </c>
      <c r="F22157" t="s">
        <v>7</v>
      </c>
      <c r="G22157" t="s">
        <v>8</v>
      </c>
      <c r="H22157" s="2">
        <v>42732</v>
      </c>
      <c r="I22157" s="2">
        <v>42733</v>
      </c>
      <c r="J22157" s="2">
        <v>42734</v>
      </c>
      <c r="K22157">
        <f t="shared" si="2768"/>
        <v>1</v>
      </c>
      <c r="L22157" t="str">
        <f t="shared" si="2769"/>
        <v>Thursday</v>
      </c>
      <c r="M22157" t="str">
        <f t="shared" si="2770"/>
        <v>Friday</v>
      </c>
      <c r="N22157" s="5">
        <f t="shared" si="2771"/>
        <v>71.98</v>
      </c>
      <c r="O22157">
        <f t="shared" si="2772"/>
        <v>1</v>
      </c>
      <c r="P22157">
        <f t="shared" si="2773"/>
        <v>181</v>
      </c>
      <c r="Q22157" s="6">
        <f t="shared" si="2774"/>
        <v>71.98</v>
      </c>
      <c r="R22157">
        <f t="shared" si="2775"/>
        <v>24286.726666666989</v>
      </c>
    </row>
    <row r="22158" spans="1:18" x14ac:dyDescent="0.35">
      <c r="A22158">
        <v>22157</v>
      </c>
      <c r="B22158" s="4">
        <v>77.5</v>
      </c>
      <c r="C22158" s="1">
        <v>21308</v>
      </c>
      <c r="D22158" s="1">
        <v>9395</v>
      </c>
      <c r="E22158">
        <v>4</v>
      </c>
      <c r="F22158" t="s">
        <v>7</v>
      </c>
      <c r="G22158" t="s">
        <v>9</v>
      </c>
      <c r="H22158" s="2">
        <v>42732</v>
      </c>
      <c r="I22158" s="2">
        <v>42732</v>
      </c>
      <c r="J22158" s="2">
        <v>42734</v>
      </c>
      <c r="K22158">
        <f t="shared" si="2768"/>
        <v>2</v>
      </c>
      <c r="L22158" t="str">
        <f t="shared" si="2769"/>
        <v>Wednesday</v>
      </c>
      <c r="M22158" t="str">
        <f t="shared" si="2770"/>
        <v>Friday</v>
      </c>
      <c r="N22158" s="5">
        <f t="shared" si="2771"/>
        <v>155</v>
      </c>
      <c r="O22158">
        <f t="shared" si="2772"/>
        <v>0</v>
      </c>
      <c r="P22158">
        <f t="shared" si="2773"/>
        <v>198</v>
      </c>
      <c r="Q22158" s="6">
        <f t="shared" si="2774"/>
        <v>77.5</v>
      </c>
      <c r="R22158">
        <f t="shared" si="2775"/>
        <v>32150.78000000021</v>
      </c>
    </row>
    <row r="22159" spans="1:18" x14ac:dyDescent="0.35">
      <c r="A22159">
        <v>22158</v>
      </c>
      <c r="B22159" s="4">
        <v>103.46</v>
      </c>
      <c r="C22159" s="1">
        <v>2278874</v>
      </c>
      <c r="D22159" s="1">
        <v>9395</v>
      </c>
      <c r="E22159">
        <v>4</v>
      </c>
      <c r="F22159" t="s">
        <v>7</v>
      </c>
      <c r="G22159" t="s">
        <v>8</v>
      </c>
      <c r="H22159" s="2">
        <v>42732</v>
      </c>
      <c r="I22159" s="2">
        <v>42732</v>
      </c>
      <c r="J22159" s="2">
        <v>42733</v>
      </c>
      <c r="K22159">
        <f t="shared" si="2768"/>
        <v>1</v>
      </c>
      <c r="L22159" t="str">
        <f t="shared" si="2769"/>
        <v>Wednesday</v>
      </c>
      <c r="M22159" t="str">
        <f t="shared" si="2770"/>
        <v>Thursday</v>
      </c>
      <c r="N22159" s="5">
        <f t="shared" si="2771"/>
        <v>103.46</v>
      </c>
      <c r="O22159">
        <f t="shared" si="2772"/>
        <v>0</v>
      </c>
      <c r="P22159">
        <f t="shared" si="2773"/>
        <v>348</v>
      </c>
      <c r="Q22159" s="6">
        <f t="shared" si="2774"/>
        <v>103.46</v>
      </c>
      <c r="R22159">
        <f t="shared" si="2775"/>
        <v>58988.060000000209</v>
      </c>
    </row>
    <row r="22160" spans="1:18" x14ac:dyDescent="0.35">
      <c r="A22160">
        <v>22159</v>
      </c>
      <c r="B22160" s="4">
        <v>190.48</v>
      </c>
      <c r="C22160" s="1">
        <v>1861318</v>
      </c>
      <c r="D22160" s="1">
        <v>9395</v>
      </c>
      <c r="E22160">
        <v>5</v>
      </c>
      <c r="F22160" t="s">
        <v>7</v>
      </c>
      <c r="G22160" t="s">
        <v>9</v>
      </c>
      <c r="H22160" s="2">
        <v>42732</v>
      </c>
      <c r="I22160" s="2">
        <v>42733</v>
      </c>
      <c r="J22160" s="2">
        <v>42734</v>
      </c>
      <c r="K22160">
        <f t="shared" si="2768"/>
        <v>1</v>
      </c>
      <c r="L22160" t="str">
        <f t="shared" si="2769"/>
        <v>Thursday</v>
      </c>
      <c r="M22160" t="str">
        <f t="shared" si="2770"/>
        <v>Friday</v>
      </c>
      <c r="N22160" s="5">
        <f t="shared" si="2771"/>
        <v>190.48</v>
      </c>
      <c r="O22160">
        <f t="shared" si="2772"/>
        <v>1</v>
      </c>
      <c r="P22160">
        <f t="shared" si="2773"/>
        <v>512</v>
      </c>
      <c r="Q22160" s="6">
        <f t="shared" si="2774"/>
        <v>190.48</v>
      </c>
      <c r="R22160">
        <f t="shared" si="2775"/>
        <v>147107.77999999968</v>
      </c>
    </row>
    <row r="22161" spans="1:18" x14ac:dyDescent="0.35">
      <c r="A22161">
        <v>22160</v>
      </c>
      <c r="B22161" s="4">
        <v>140.38</v>
      </c>
      <c r="C22161" s="1">
        <v>323576</v>
      </c>
      <c r="D22161" s="1">
        <v>9395</v>
      </c>
      <c r="E22161">
        <v>4</v>
      </c>
      <c r="F22161" t="s">
        <v>7</v>
      </c>
      <c r="G22161" t="s">
        <v>8</v>
      </c>
      <c r="H22161" s="2">
        <v>42732</v>
      </c>
      <c r="I22161" s="2">
        <v>42734</v>
      </c>
      <c r="J22161" s="2">
        <v>42736</v>
      </c>
      <c r="K22161">
        <f t="shared" si="2768"/>
        <v>2</v>
      </c>
      <c r="L22161" t="str">
        <f t="shared" si="2769"/>
        <v>Friday</v>
      </c>
      <c r="M22161" t="str">
        <f t="shared" si="2770"/>
        <v>Sunday</v>
      </c>
      <c r="N22161" s="5">
        <f t="shared" si="2771"/>
        <v>280.76</v>
      </c>
      <c r="O22161">
        <f t="shared" si="2772"/>
        <v>2</v>
      </c>
      <c r="P22161">
        <f t="shared" si="2773"/>
        <v>181</v>
      </c>
      <c r="Q22161" s="6">
        <f t="shared" si="2774"/>
        <v>140.38</v>
      </c>
      <c r="R22161">
        <f t="shared" si="2775"/>
        <v>24286.726666666989</v>
      </c>
    </row>
    <row r="22162" spans="1:18" x14ac:dyDescent="0.35">
      <c r="A22162">
        <v>22161</v>
      </c>
      <c r="B22162" s="4">
        <v>55.12</v>
      </c>
      <c r="C22162" s="1">
        <v>475438</v>
      </c>
      <c r="D22162" s="1">
        <v>9395</v>
      </c>
      <c r="E22162">
        <v>3</v>
      </c>
      <c r="F22162" t="s">
        <v>7</v>
      </c>
      <c r="G22162" t="s">
        <v>9</v>
      </c>
      <c r="H22162" s="2">
        <v>42732</v>
      </c>
      <c r="I22162" s="2">
        <v>42732</v>
      </c>
      <c r="J22162" s="2">
        <v>42733</v>
      </c>
      <c r="K22162">
        <f t="shared" si="2768"/>
        <v>1</v>
      </c>
      <c r="L22162" t="str">
        <f t="shared" si="2769"/>
        <v>Wednesday</v>
      </c>
      <c r="M22162" t="str">
        <f t="shared" si="2770"/>
        <v>Thursday</v>
      </c>
      <c r="N22162" s="5">
        <f t="shared" si="2771"/>
        <v>55.12</v>
      </c>
      <c r="O22162">
        <f t="shared" si="2772"/>
        <v>0</v>
      </c>
      <c r="P22162">
        <f t="shared" si="2773"/>
        <v>144</v>
      </c>
      <c r="Q22162" s="6">
        <f t="shared" si="2774"/>
        <v>55.12</v>
      </c>
      <c r="R22162">
        <f t="shared" si="2775"/>
        <v>14268.750000000198</v>
      </c>
    </row>
    <row r="22163" spans="1:18" x14ac:dyDescent="0.35">
      <c r="A22163">
        <v>22162</v>
      </c>
      <c r="B22163" s="4">
        <v>57.06</v>
      </c>
      <c r="C22163" s="1">
        <v>824942</v>
      </c>
      <c r="D22163" s="1">
        <v>9395</v>
      </c>
      <c r="E22163">
        <v>3.5</v>
      </c>
      <c r="F22163" t="s">
        <v>10</v>
      </c>
      <c r="G22163" t="s">
        <v>9</v>
      </c>
      <c r="H22163" s="2">
        <v>42732</v>
      </c>
      <c r="I22163" s="2">
        <v>42734</v>
      </c>
      <c r="J22163" s="2">
        <v>42735</v>
      </c>
      <c r="K22163">
        <f t="shared" si="2768"/>
        <v>1</v>
      </c>
      <c r="L22163" t="str">
        <f t="shared" si="2769"/>
        <v>Friday</v>
      </c>
      <c r="M22163" t="str">
        <f t="shared" si="2770"/>
        <v>Saturday</v>
      </c>
      <c r="N22163" s="5">
        <f t="shared" si="2771"/>
        <v>57.06</v>
      </c>
      <c r="O22163">
        <f t="shared" si="2772"/>
        <v>2</v>
      </c>
      <c r="P22163">
        <f t="shared" si="2773"/>
        <v>216</v>
      </c>
      <c r="Q22163" s="6">
        <f t="shared" si="2774"/>
        <v>57.06</v>
      </c>
      <c r="R22163">
        <f t="shared" si="2775"/>
        <v>21122.439999999784</v>
      </c>
    </row>
    <row r="22164" spans="1:18" x14ac:dyDescent="0.35">
      <c r="A22164">
        <v>22163</v>
      </c>
      <c r="B22164" s="4">
        <v>50</v>
      </c>
      <c r="C22164" s="1">
        <v>197996</v>
      </c>
      <c r="D22164" s="1">
        <v>9395</v>
      </c>
      <c r="E22164">
        <v>3.5</v>
      </c>
      <c r="F22164" t="s">
        <v>7</v>
      </c>
      <c r="G22164" t="s">
        <v>9</v>
      </c>
      <c r="H22164" s="2">
        <v>42732</v>
      </c>
      <c r="I22164" s="2">
        <v>42734</v>
      </c>
      <c r="J22164" s="2">
        <v>42735</v>
      </c>
      <c r="K22164">
        <f t="shared" si="2768"/>
        <v>1</v>
      </c>
      <c r="L22164" t="str">
        <f t="shared" si="2769"/>
        <v>Friday</v>
      </c>
      <c r="M22164" t="str">
        <f t="shared" si="2770"/>
        <v>Saturday</v>
      </c>
      <c r="N22164" s="5">
        <f t="shared" si="2771"/>
        <v>50</v>
      </c>
      <c r="O22164">
        <f t="shared" si="2772"/>
        <v>2</v>
      </c>
      <c r="P22164">
        <f t="shared" si="2773"/>
        <v>2679</v>
      </c>
      <c r="Q22164" s="6">
        <f t="shared" si="2774"/>
        <v>50</v>
      </c>
      <c r="R22164">
        <f t="shared" si="2775"/>
        <v>129960.21999999994</v>
      </c>
    </row>
    <row r="22165" spans="1:18" x14ac:dyDescent="0.35">
      <c r="A22165">
        <v>22164</v>
      </c>
      <c r="B22165" s="4">
        <v>104.78</v>
      </c>
      <c r="C22165" s="1">
        <v>1246920</v>
      </c>
      <c r="D22165" s="1">
        <v>9395</v>
      </c>
      <c r="E22165">
        <v>4</v>
      </c>
      <c r="F22165" t="s">
        <v>7</v>
      </c>
      <c r="G22165" t="s">
        <v>9</v>
      </c>
      <c r="H22165" s="2">
        <v>42732</v>
      </c>
      <c r="I22165" s="2">
        <v>42734</v>
      </c>
      <c r="J22165" s="2">
        <v>42735</v>
      </c>
      <c r="K22165">
        <f t="shared" si="2768"/>
        <v>1</v>
      </c>
      <c r="L22165" t="str">
        <f t="shared" si="2769"/>
        <v>Friday</v>
      </c>
      <c r="M22165" t="str">
        <f t="shared" si="2770"/>
        <v>Saturday</v>
      </c>
      <c r="N22165" s="5">
        <f t="shared" si="2771"/>
        <v>104.78</v>
      </c>
      <c r="O22165">
        <f t="shared" si="2772"/>
        <v>2</v>
      </c>
      <c r="P22165">
        <f t="shared" si="2773"/>
        <v>77</v>
      </c>
      <c r="Q22165" s="6">
        <f t="shared" si="2774"/>
        <v>104.78</v>
      </c>
      <c r="R22165">
        <f t="shared" si="2775"/>
        <v>13520.0700000001</v>
      </c>
    </row>
    <row r="22166" spans="1:18" x14ac:dyDescent="0.35">
      <c r="A22166">
        <v>22165</v>
      </c>
      <c r="B22166" s="7">
        <v>87</v>
      </c>
      <c r="C22166" s="1">
        <v>297388</v>
      </c>
      <c r="D22166" s="1">
        <v>9395</v>
      </c>
      <c r="E22166">
        <v>2.5</v>
      </c>
      <c r="F22166" t="s">
        <v>7</v>
      </c>
      <c r="G22166" t="s">
        <v>9</v>
      </c>
      <c r="H22166" s="2">
        <v>42732</v>
      </c>
      <c r="I22166" s="2">
        <v>42734</v>
      </c>
      <c r="J22166" s="2">
        <v>42735</v>
      </c>
      <c r="K22166">
        <f t="shared" si="2768"/>
        <v>1</v>
      </c>
      <c r="L22166" t="str">
        <f t="shared" si="2769"/>
        <v>Friday</v>
      </c>
      <c r="M22166" t="str">
        <f t="shared" si="2770"/>
        <v>Saturday</v>
      </c>
      <c r="N22166" s="5">
        <f t="shared" si="2771"/>
        <v>87</v>
      </c>
      <c r="O22166">
        <f t="shared" si="2772"/>
        <v>2</v>
      </c>
      <c r="P22166">
        <f t="shared" si="2773"/>
        <v>865</v>
      </c>
      <c r="Q22166" s="6">
        <f t="shared" si="2774"/>
        <v>87</v>
      </c>
      <c r="R22166">
        <f t="shared" si="2775"/>
        <v>115774.32666666621</v>
      </c>
    </row>
    <row r="22167" spans="1:18" x14ac:dyDescent="0.35">
      <c r="A22167">
        <v>22166</v>
      </c>
      <c r="B22167" s="4">
        <v>144.47999999999999</v>
      </c>
      <c r="C22167" s="1">
        <v>150994</v>
      </c>
      <c r="D22167" s="1">
        <v>9395</v>
      </c>
      <c r="E22167">
        <v>3</v>
      </c>
      <c r="F22167" t="s">
        <v>7</v>
      </c>
      <c r="G22167" t="s">
        <v>9</v>
      </c>
      <c r="H22167" s="2">
        <v>42732</v>
      </c>
      <c r="I22167" s="2">
        <v>42733</v>
      </c>
      <c r="J22167" s="2">
        <v>42735</v>
      </c>
      <c r="K22167">
        <f t="shared" si="2768"/>
        <v>2</v>
      </c>
      <c r="L22167" t="str">
        <f t="shared" si="2769"/>
        <v>Thursday</v>
      </c>
      <c r="M22167" t="str">
        <f t="shared" si="2770"/>
        <v>Saturday</v>
      </c>
      <c r="N22167" s="5">
        <f t="shared" si="2771"/>
        <v>288.95999999999998</v>
      </c>
      <c r="O22167">
        <f t="shared" si="2772"/>
        <v>1</v>
      </c>
      <c r="P22167">
        <f t="shared" si="2773"/>
        <v>65</v>
      </c>
      <c r="Q22167" s="6">
        <f t="shared" si="2774"/>
        <v>144.47999999999999</v>
      </c>
      <c r="R22167">
        <f t="shared" si="2775"/>
        <v>14723.979999999994</v>
      </c>
    </row>
    <row r="22168" spans="1:18" x14ac:dyDescent="0.35">
      <c r="A22168">
        <v>22167</v>
      </c>
      <c r="B22168" s="4">
        <v>80.98</v>
      </c>
      <c r="C22168" s="1">
        <v>924698</v>
      </c>
      <c r="D22168" s="1">
        <v>9395</v>
      </c>
      <c r="E22168">
        <v>3</v>
      </c>
      <c r="F22168" t="s">
        <v>7</v>
      </c>
      <c r="G22168" t="s">
        <v>9</v>
      </c>
      <c r="H22168" s="2">
        <v>42732</v>
      </c>
      <c r="I22168" s="2">
        <v>42733</v>
      </c>
      <c r="J22168" s="2">
        <v>42734</v>
      </c>
      <c r="K22168">
        <f t="shared" si="2768"/>
        <v>1</v>
      </c>
      <c r="L22168" t="str">
        <f t="shared" si="2769"/>
        <v>Thursday</v>
      </c>
      <c r="M22168" t="str">
        <f t="shared" si="2770"/>
        <v>Friday</v>
      </c>
      <c r="N22168" s="5">
        <f t="shared" si="2771"/>
        <v>80.98</v>
      </c>
      <c r="O22168">
        <f t="shared" si="2772"/>
        <v>1</v>
      </c>
      <c r="P22168">
        <f t="shared" si="2773"/>
        <v>147</v>
      </c>
      <c r="Q22168" s="6">
        <f t="shared" si="2774"/>
        <v>80.98</v>
      </c>
      <c r="R22168">
        <f t="shared" si="2775"/>
        <v>13951.420000000006</v>
      </c>
    </row>
    <row r="22169" spans="1:18" x14ac:dyDescent="0.35">
      <c r="A22169">
        <v>22168</v>
      </c>
      <c r="B22169" s="4">
        <v>166.5</v>
      </c>
      <c r="C22169" s="1">
        <v>150994</v>
      </c>
      <c r="D22169" s="1">
        <v>9395</v>
      </c>
      <c r="E22169">
        <v>3</v>
      </c>
      <c r="F22169" t="s">
        <v>7</v>
      </c>
      <c r="G22169" t="s">
        <v>9</v>
      </c>
      <c r="H22169" s="2">
        <v>42732</v>
      </c>
      <c r="I22169" s="2">
        <v>42733</v>
      </c>
      <c r="J22169" s="2">
        <v>42735</v>
      </c>
      <c r="K22169">
        <f t="shared" si="2768"/>
        <v>2</v>
      </c>
      <c r="L22169" t="str">
        <f t="shared" si="2769"/>
        <v>Thursday</v>
      </c>
      <c r="M22169" t="str">
        <f t="shared" si="2770"/>
        <v>Saturday</v>
      </c>
      <c r="N22169" s="5">
        <f t="shared" si="2771"/>
        <v>333</v>
      </c>
      <c r="O22169">
        <f t="shared" si="2772"/>
        <v>1</v>
      </c>
      <c r="P22169">
        <f t="shared" si="2773"/>
        <v>65</v>
      </c>
      <c r="Q22169" s="6">
        <f t="shared" si="2774"/>
        <v>166.5</v>
      </c>
      <c r="R22169">
        <f t="shared" si="2775"/>
        <v>14723.979999999994</v>
      </c>
    </row>
    <row r="22170" spans="1:18" x14ac:dyDescent="0.35">
      <c r="A22170">
        <v>22169</v>
      </c>
      <c r="B22170" s="4">
        <v>169.32</v>
      </c>
      <c r="C22170" s="1">
        <v>2278874</v>
      </c>
      <c r="D22170" s="1">
        <v>9395</v>
      </c>
      <c r="E22170">
        <v>4</v>
      </c>
      <c r="F22170" t="s">
        <v>7</v>
      </c>
      <c r="G22170" t="s">
        <v>8</v>
      </c>
      <c r="H22170" s="2">
        <v>42732</v>
      </c>
      <c r="I22170" s="2">
        <v>42734</v>
      </c>
      <c r="J22170" s="2">
        <v>42735</v>
      </c>
      <c r="K22170">
        <f t="shared" si="2768"/>
        <v>1</v>
      </c>
      <c r="L22170" t="str">
        <f t="shared" si="2769"/>
        <v>Friday</v>
      </c>
      <c r="M22170" t="str">
        <f t="shared" si="2770"/>
        <v>Saturday</v>
      </c>
      <c r="N22170" s="5">
        <f t="shared" si="2771"/>
        <v>169.32</v>
      </c>
      <c r="O22170">
        <f t="shared" si="2772"/>
        <v>2</v>
      </c>
      <c r="P22170">
        <f t="shared" si="2773"/>
        <v>348</v>
      </c>
      <c r="Q22170" s="6">
        <f t="shared" si="2774"/>
        <v>169.32</v>
      </c>
      <c r="R22170">
        <f t="shared" si="2775"/>
        <v>58988.060000000209</v>
      </c>
    </row>
    <row r="22171" spans="1:18" x14ac:dyDescent="0.35">
      <c r="A22171">
        <v>22170</v>
      </c>
      <c r="B22171" s="4">
        <v>45.8</v>
      </c>
      <c r="C22171" s="1">
        <v>782894</v>
      </c>
      <c r="D22171" s="1">
        <v>9395</v>
      </c>
      <c r="E22171">
        <v>2</v>
      </c>
      <c r="F22171" t="s">
        <v>7</v>
      </c>
      <c r="G22171" t="s">
        <v>9</v>
      </c>
      <c r="H22171" s="2">
        <v>42732</v>
      </c>
      <c r="I22171" s="2">
        <v>42735</v>
      </c>
      <c r="J22171" s="2">
        <v>42736</v>
      </c>
      <c r="K22171">
        <f t="shared" si="2768"/>
        <v>1</v>
      </c>
      <c r="L22171" t="str">
        <f t="shared" si="2769"/>
        <v>Saturday</v>
      </c>
      <c r="M22171" t="str">
        <f t="shared" si="2770"/>
        <v>Sunday</v>
      </c>
      <c r="N22171" s="5">
        <f t="shared" si="2771"/>
        <v>45.8</v>
      </c>
      <c r="O22171">
        <f t="shared" si="2772"/>
        <v>3</v>
      </c>
      <c r="P22171">
        <f t="shared" si="2773"/>
        <v>118</v>
      </c>
      <c r="Q22171" s="6">
        <f t="shared" si="2774"/>
        <v>45.8</v>
      </c>
      <c r="R22171">
        <f t="shared" si="2775"/>
        <v>12547.139999999597</v>
      </c>
    </row>
    <row r="22172" spans="1:18" x14ac:dyDescent="0.35">
      <c r="A22172">
        <v>22171</v>
      </c>
      <c r="B22172" s="4">
        <v>117.22</v>
      </c>
      <c r="C22172" s="1">
        <v>1548218</v>
      </c>
      <c r="D22172" s="1">
        <v>9395</v>
      </c>
      <c r="E22172">
        <v>3</v>
      </c>
      <c r="F22172" t="s">
        <v>10</v>
      </c>
      <c r="G22172" t="s">
        <v>9</v>
      </c>
      <c r="H22172" s="2">
        <v>42732</v>
      </c>
      <c r="I22172" s="2">
        <v>42734</v>
      </c>
      <c r="J22172" s="2">
        <v>42736</v>
      </c>
      <c r="K22172">
        <f t="shared" si="2768"/>
        <v>2</v>
      </c>
      <c r="L22172" t="str">
        <f t="shared" si="2769"/>
        <v>Friday</v>
      </c>
      <c r="M22172" t="str">
        <f t="shared" si="2770"/>
        <v>Sunday</v>
      </c>
      <c r="N22172" s="5">
        <f t="shared" si="2771"/>
        <v>234.44</v>
      </c>
      <c r="O22172">
        <f t="shared" si="2772"/>
        <v>2</v>
      </c>
      <c r="P22172">
        <f t="shared" si="2773"/>
        <v>7</v>
      </c>
      <c r="Q22172" s="6">
        <f t="shared" si="2774"/>
        <v>117.22</v>
      </c>
      <c r="R22172">
        <f t="shared" si="2775"/>
        <v>1138.5999999999999</v>
      </c>
    </row>
    <row r="22173" spans="1:18" x14ac:dyDescent="0.35">
      <c r="A22173">
        <v>22172</v>
      </c>
      <c r="B22173" s="4">
        <v>172.34</v>
      </c>
      <c r="C22173" s="1">
        <v>141282</v>
      </c>
      <c r="D22173" s="1">
        <v>9395</v>
      </c>
      <c r="E22173">
        <v>5</v>
      </c>
      <c r="F22173" t="s">
        <v>7</v>
      </c>
      <c r="G22173" t="s">
        <v>8</v>
      </c>
      <c r="H22173" s="2">
        <v>42732</v>
      </c>
      <c r="I22173" s="2">
        <v>42733</v>
      </c>
      <c r="J22173" s="2">
        <v>42734</v>
      </c>
      <c r="K22173">
        <f t="shared" si="2768"/>
        <v>1</v>
      </c>
      <c r="L22173" t="str">
        <f t="shared" si="2769"/>
        <v>Thursday</v>
      </c>
      <c r="M22173" t="str">
        <f t="shared" si="2770"/>
        <v>Friday</v>
      </c>
      <c r="N22173" s="5">
        <f t="shared" si="2771"/>
        <v>172.34</v>
      </c>
      <c r="O22173">
        <f t="shared" si="2772"/>
        <v>1</v>
      </c>
      <c r="P22173">
        <f t="shared" si="2773"/>
        <v>340</v>
      </c>
      <c r="Q22173" s="6">
        <f t="shared" si="2774"/>
        <v>172.34</v>
      </c>
      <c r="R22173">
        <f t="shared" si="2775"/>
        <v>111540.96000000053</v>
      </c>
    </row>
    <row r="22174" spans="1:18" x14ac:dyDescent="0.35">
      <c r="A22174">
        <v>22173</v>
      </c>
      <c r="B22174" s="4">
        <v>132.32</v>
      </c>
      <c r="C22174" s="1">
        <v>1246920</v>
      </c>
      <c r="D22174" s="1">
        <v>9395</v>
      </c>
      <c r="E22174">
        <v>4</v>
      </c>
      <c r="F22174" t="s">
        <v>7</v>
      </c>
      <c r="G22174" t="s">
        <v>9</v>
      </c>
      <c r="H22174" s="2">
        <v>42733</v>
      </c>
      <c r="I22174" s="2">
        <v>42735</v>
      </c>
      <c r="J22174" s="2">
        <v>42736</v>
      </c>
      <c r="K22174">
        <f t="shared" si="2768"/>
        <v>1</v>
      </c>
      <c r="L22174" t="str">
        <f t="shared" si="2769"/>
        <v>Saturday</v>
      </c>
      <c r="M22174" t="str">
        <f t="shared" si="2770"/>
        <v>Sunday</v>
      </c>
      <c r="N22174" s="5">
        <f t="shared" si="2771"/>
        <v>132.32</v>
      </c>
      <c r="O22174">
        <f t="shared" si="2772"/>
        <v>2</v>
      </c>
      <c r="P22174">
        <f t="shared" si="2773"/>
        <v>77</v>
      </c>
      <c r="Q22174" s="6">
        <f t="shared" si="2774"/>
        <v>132.32</v>
      </c>
      <c r="R22174">
        <f t="shared" si="2775"/>
        <v>13520.0700000001</v>
      </c>
    </row>
    <row r="22175" spans="1:18" x14ac:dyDescent="0.35">
      <c r="A22175">
        <v>22174</v>
      </c>
      <c r="B22175" s="4">
        <v>102.46</v>
      </c>
      <c r="C22175" s="1">
        <v>1246920</v>
      </c>
      <c r="D22175" s="1">
        <v>9395</v>
      </c>
      <c r="E22175">
        <v>4</v>
      </c>
      <c r="F22175" t="s">
        <v>7</v>
      </c>
      <c r="G22175" t="s">
        <v>9</v>
      </c>
      <c r="H22175" s="2">
        <v>42733</v>
      </c>
      <c r="I22175" s="2">
        <v>42734</v>
      </c>
      <c r="J22175" s="2">
        <v>42735</v>
      </c>
      <c r="K22175">
        <f t="shared" si="2768"/>
        <v>1</v>
      </c>
      <c r="L22175" t="str">
        <f t="shared" si="2769"/>
        <v>Friday</v>
      </c>
      <c r="M22175" t="str">
        <f t="shared" si="2770"/>
        <v>Saturday</v>
      </c>
      <c r="N22175" s="5">
        <f t="shared" si="2771"/>
        <v>102.46</v>
      </c>
      <c r="O22175">
        <f t="shared" si="2772"/>
        <v>1</v>
      </c>
      <c r="P22175">
        <f t="shared" si="2773"/>
        <v>77</v>
      </c>
      <c r="Q22175" s="6">
        <f t="shared" si="2774"/>
        <v>102.46</v>
      </c>
      <c r="R22175">
        <f t="shared" si="2775"/>
        <v>13520.0700000001</v>
      </c>
    </row>
    <row r="22176" spans="1:18" x14ac:dyDescent="0.35">
      <c r="A22176">
        <v>22175</v>
      </c>
      <c r="B22176" s="4">
        <v>100.42</v>
      </c>
      <c r="C22176" s="1">
        <v>587866</v>
      </c>
      <c r="D22176" s="1">
        <v>9395</v>
      </c>
      <c r="E22176">
        <v>4</v>
      </c>
      <c r="F22176" t="s">
        <v>10</v>
      </c>
      <c r="G22176" t="s">
        <v>9</v>
      </c>
      <c r="H22176" s="2">
        <v>42733</v>
      </c>
      <c r="I22176" s="2">
        <v>42734</v>
      </c>
      <c r="J22176" s="2">
        <v>42736</v>
      </c>
      <c r="K22176">
        <f t="shared" si="2768"/>
        <v>2</v>
      </c>
      <c r="L22176" t="str">
        <f t="shared" si="2769"/>
        <v>Friday</v>
      </c>
      <c r="M22176" t="str">
        <f t="shared" si="2770"/>
        <v>Sunday</v>
      </c>
      <c r="N22176" s="5">
        <f t="shared" si="2771"/>
        <v>200.84</v>
      </c>
      <c r="O22176">
        <f t="shared" si="2772"/>
        <v>1</v>
      </c>
      <c r="P22176">
        <f t="shared" si="2773"/>
        <v>124</v>
      </c>
      <c r="Q22176" s="6">
        <f t="shared" si="2774"/>
        <v>100.42</v>
      </c>
      <c r="R22176">
        <f t="shared" si="2775"/>
        <v>24313.2599999999</v>
      </c>
    </row>
    <row r="22177" spans="1:18" x14ac:dyDescent="0.35">
      <c r="A22177">
        <v>22176</v>
      </c>
      <c r="B22177" s="4">
        <v>69.38</v>
      </c>
      <c r="C22177" s="1">
        <v>392840</v>
      </c>
      <c r="D22177" s="1">
        <v>9395</v>
      </c>
      <c r="E22177">
        <v>3.5</v>
      </c>
      <c r="F22177" t="s">
        <v>7</v>
      </c>
      <c r="G22177" t="s">
        <v>9</v>
      </c>
      <c r="H22177" s="2">
        <v>42733</v>
      </c>
      <c r="I22177" s="2">
        <v>42733</v>
      </c>
      <c r="J22177" s="2">
        <v>42734</v>
      </c>
      <c r="K22177">
        <f t="shared" si="2768"/>
        <v>1</v>
      </c>
      <c r="L22177" t="str">
        <f t="shared" si="2769"/>
        <v>Thursday</v>
      </c>
      <c r="M22177" t="str">
        <f t="shared" si="2770"/>
        <v>Friday</v>
      </c>
      <c r="N22177" s="5">
        <f t="shared" si="2771"/>
        <v>69.38</v>
      </c>
      <c r="O22177">
        <f t="shared" si="2772"/>
        <v>0</v>
      </c>
      <c r="P22177">
        <f t="shared" si="2773"/>
        <v>16</v>
      </c>
      <c r="Q22177" s="6">
        <f t="shared" si="2774"/>
        <v>69.38</v>
      </c>
      <c r="R22177">
        <f t="shared" si="2775"/>
        <v>1786.3</v>
      </c>
    </row>
    <row r="22178" spans="1:18" x14ac:dyDescent="0.35">
      <c r="A22178">
        <v>22177</v>
      </c>
      <c r="B22178" s="4">
        <v>404.62</v>
      </c>
      <c r="C22178" s="1">
        <v>180052</v>
      </c>
      <c r="D22178" s="1">
        <v>9395</v>
      </c>
      <c r="E22178">
        <v>5</v>
      </c>
      <c r="F22178" t="s">
        <v>7</v>
      </c>
      <c r="G22178" t="s">
        <v>8</v>
      </c>
      <c r="H22178" s="2">
        <v>42733</v>
      </c>
      <c r="I22178" s="2">
        <v>42734</v>
      </c>
      <c r="J22178" s="2">
        <v>42736</v>
      </c>
      <c r="K22178">
        <f t="shared" si="2768"/>
        <v>2</v>
      </c>
      <c r="L22178" t="str">
        <f t="shared" si="2769"/>
        <v>Friday</v>
      </c>
      <c r="M22178" t="str">
        <f t="shared" si="2770"/>
        <v>Sunday</v>
      </c>
      <c r="N22178" s="5">
        <f t="shared" si="2771"/>
        <v>809.24</v>
      </c>
      <c r="O22178">
        <f t="shared" si="2772"/>
        <v>1</v>
      </c>
      <c r="P22178">
        <f t="shared" si="2773"/>
        <v>125</v>
      </c>
      <c r="Q22178" s="6">
        <f t="shared" si="2774"/>
        <v>404.62</v>
      </c>
      <c r="R22178">
        <f t="shared" si="2775"/>
        <v>56407.35200000021</v>
      </c>
    </row>
    <row r="22179" spans="1:18" x14ac:dyDescent="0.35">
      <c r="A22179">
        <v>22178</v>
      </c>
      <c r="B22179" s="4">
        <v>91.52</v>
      </c>
      <c r="C22179" s="1">
        <v>21308</v>
      </c>
      <c r="D22179" s="1">
        <v>9395</v>
      </c>
      <c r="E22179">
        <v>4</v>
      </c>
      <c r="F22179" t="s">
        <v>7</v>
      </c>
      <c r="G22179" t="s">
        <v>9</v>
      </c>
      <c r="H22179" s="2">
        <v>42733</v>
      </c>
      <c r="I22179" s="2">
        <v>42733</v>
      </c>
      <c r="J22179" s="2">
        <v>42734</v>
      </c>
      <c r="K22179">
        <f t="shared" si="2768"/>
        <v>1</v>
      </c>
      <c r="L22179" t="str">
        <f t="shared" si="2769"/>
        <v>Thursday</v>
      </c>
      <c r="M22179" t="str">
        <f t="shared" si="2770"/>
        <v>Friday</v>
      </c>
      <c r="N22179" s="5">
        <f t="shared" si="2771"/>
        <v>91.52</v>
      </c>
      <c r="O22179">
        <f t="shared" si="2772"/>
        <v>0</v>
      </c>
      <c r="P22179">
        <f t="shared" si="2773"/>
        <v>198</v>
      </c>
      <c r="Q22179" s="6">
        <f t="shared" si="2774"/>
        <v>91.52</v>
      </c>
      <c r="R22179">
        <f t="shared" si="2775"/>
        <v>32150.78000000021</v>
      </c>
    </row>
    <row r="22180" spans="1:18" x14ac:dyDescent="0.35">
      <c r="A22180">
        <v>22179</v>
      </c>
      <c r="B22180" s="4">
        <v>37.06</v>
      </c>
      <c r="C22180" s="1">
        <v>197996</v>
      </c>
      <c r="D22180" s="1">
        <v>9395</v>
      </c>
      <c r="E22180">
        <v>3.5</v>
      </c>
      <c r="F22180" t="s">
        <v>7</v>
      </c>
      <c r="G22180" t="s">
        <v>9</v>
      </c>
      <c r="H22180" s="2">
        <v>42733</v>
      </c>
      <c r="I22180" s="2">
        <v>42734</v>
      </c>
      <c r="J22180" s="2">
        <v>42735</v>
      </c>
      <c r="K22180">
        <f t="shared" si="2768"/>
        <v>1</v>
      </c>
      <c r="L22180" t="str">
        <f t="shared" si="2769"/>
        <v>Friday</v>
      </c>
      <c r="M22180" t="str">
        <f t="shared" si="2770"/>
        <v>Saturday</v>
      </c>
      <c r="N22180" s="5">
        <f t="shared" si="2771"/>
        <v>37.06</v>
      </c>
      <c r="O22180">
        <f t="shared" si="2772"/>
        <v>1</v>
      </c>
      <c r="P22180">
        <f t="shared" si="2773"/>
        <v>2679</v>
      </c>
      <c r="Q22180" s="6">
        <f t="shared" si="2774"/>
        <v>37.06</v>
      </c>
      <c r="R22180">
        <f t="shared" si="2775"/>
        <v>129960.21999999994</v>
      </c>
    </row>
    <row r="22181" spans="1:18" x14ac:dyDescent="0.35">
      <c r="A22181">
        <v>22180</v>
      </c>
      <c r="B22181" s="4">
        <v>38.54</v>
      </c>
      <c r="C22181" s="1">
        <v>572060</v>
      </c>
      <c r="D22181" s="1">
        <v>9395</v>
      </c>
      <c r="E22181">
        <v>2</v>
      </c>
      <c r="F22181" t="s">
        <v>10</v>
      </c>
      <c r="G22181" t="s">
        <v>9</v>
      </c>
      <c r="H22181" s="2">
        <v>42733</v>
      </c>
      <c r="I22181" s="2">
        <v>42733</v>
      </c>
      <c r="J22181" s="2">
        <v>42734</v>
      </c>
      <c r="K22181">
        <f t="shared" si="2768"/>
        <v>1</v>
      </c>
      <c r="L22181" t="str">
        <f t="shared" si="2769"/>
        <v>Thursday</v>
      </c>
      <c r="M22181" t="str">
        <f t="shared" si="2770"/>
        <v>Friday</v>
      </c>
      <c r="N22181" s="5">
        <f t="shared" si="2771"/>
        <v>38.54</v>
      </c>
      <c r="O22181">
        <f t="shared" si="2772"/>
        <v>0</v>
      </c>
      <c r="P22181">
        <f t="shared" si="2773"/>
        <v>21</v>
      </c>
      <c r="Q22181" s="6">
        <f t="shared" si="2774"/>
        <v>38.54</v>
      </c>
      <c r="R22181">
        <f t="shared" si="2775"/>
        <v>1576.6799999999998</v>
      </c>
    </row>
    <row r="22182" spans="1:18" x14ac:dyDescent="0.35">
      <c r="A22182">
        <v>22181</v>
      </c>
      <c r="B22182" s="4">
        <v>45.52</v>
      </c>
      <c r="C22182" s="1">
        <v>551778</v>
      </c>
      <c r="D22182" s="1">
        <v>9395</v>
      </c>
      <c r="E22182">
        <v>2</v>
      </c>
      <c r="F22182" t="s">
        <v>7</v>
      </c>
      <c r="G22182" t="s">
        <v>9</v>
      </c>
      <c r="H22182" s="2">
        <v>42733</v>
      </c>
      <c r="I22182" s="2">
        <v>42733</v>
      </c>
      <c r="J22182" s="2">
        <v>42735</v>
      </c>
      <c r="K22182">
        <f t="shared" si="2768"/>
        <v>2</v>
      </c>
      <c r="L22182" t="str">
        <f t="shared" si="2769"/>
        <v>Thursday</v>
      </c>
      <c r="M22182" t="str">
        <f t="shared" si="2770"/>
        <v>Saturday</v>
      </c>
      <c r="N22182" s="5">
        <f t="shared" si="2771"/>
        <v>91.04</v>
      </c>
      <c r="O22182">
        <f t="shared" si="2772"/>
        <v>0</v>
      </c>
      <c r="P22182">
        <f t="shared" si="2773"/>
        <v>24</v>
      </c>
      <c r="Q22182" s="6">
        <f t="shared" si="2774"/>
        <v>45.52</v>
      </c>
      <c r="R22182">
        <f t="shared" si="2775"/>
        <v>1553.32</v>
      </c>
    </row>
    <row r="22183" spans="1:18" x14ac:dyDescent="0.35">
      <c r="A22183">
        <v>22182</v>
      </c>
      <c r="B22183" s="4">
        <v>161.13</v>
      </c>
      <c r="C22183" s="1">
        <v>21308</v>
      </c>
      <c r="D22183" s="1">
        <v>9395</v>
      </c>
      <c r="E22183">
        <v>4</v>
      </c>
      <c r="F22183" t="s">
        <v>7</v>
      </c>
      <c r="G22183" t="s">
        <v>9</v>
      </c>
      <c r="H22183" s="2">
        <v>42733</v>
      </c>
      <c r="I22183" s="2">
        <v>42734</v>
      </c>
      <c r="J22183" s="2">
        <v>42736</v>
      </c>
      <c r="K22183">
        <f t="shared" si="2768"/>
        <v>2</v>
      </c>
      <c r="L22183" t="str">
        <f t="shared" si="2769"/>
        <v>Friday</v>
      </c>
      <c r="M22183" t="str">
        <f t="shared" si="2770"/>
        <v>Sunday</v>
      </c>
      <c r="N22183" s="5">
        <f t="shared" si="2771"/>
        <v>322.26</v>
      </c>
      <c r="O22183">
        <f t="shared" si="2772"/>
        <v>1</v>
      </c>
      <c r="P22183">
        <f t="shared" si="2773"/>
        <v>198</v>
      </c>
      <c r="Q22183" s="6">
        <f t="shared" si="2774"/>
        <v>161.13</v>
      </c>
      <c r="R22183">
        <f t="shared" si="2775"/>
        <v>32150.78000000021</v>
      </c>
    </row>
    <row r="22184" spans="1:18" x14ac:dyDescent="0.35">
      <c r="A22184">
        <v>22183</v>
      </c>
      <c r="B22184" s="4">
        <v>55.18</v>
      </c>
      <c r="C22184" s="1">
        <v>475438</v>
      </c>
      <c r="D22184" s="1">
        <v>9395</v>
      </c>
      <c r="E22184">
        <v>3</v>
      </c>
      <c r="F22184" t="s">
        <v>7</v>
      </c>
      <c r="G22184" t="s">
        <v>9</v>
      </c>
      <c r="H22184" s="2">
        <v>42733</v>
      </c>
      <c r="I22184" s="2">
        <v>42733</v>
      </c>
      <c r="J22184" s="2">
        <v>42734</v>
      </c>
      <c r="K22184">
        <f t="shared" si="2768"/>
        <v>1</v>
      </c>
      <c r="L22184" t="str">
        <f t="shared" si="2769"/>
        <v>Thursday</v>
      </c>
      <c r="M22184" t="str">
        <f t="shared" si="2770"/>
        <v>Friday</v>
      </c>
      <c r="N22184" s="5">
        <f t="shared" si="2771"/>
        <v>55.18</v>
      </c>
      <c r="O22184">
        <f t="shared" si="2772"/>
        <v>0</v>
      </c>
      <c r="P22184">
        <f t="shared" si="2773"/>
        <v>144</v>
      </c>
      <c r="Q22184" s="6">
        <f t="shared" si="2774"/>
        <v>55.18</v>
      </c>
      <c r="R22184">
        <f t="shared" si="2775"/>
        <v>14268.750000000198</v>
      </c>
    </row>
    <row r="22185" spans="1:18" x14ac:dyDescent="0.35">
      <c r="A22185">
        <v>22184</v>
      </c>
      <c r="B22185" s="4">
        <v>69.48</v>
      </c>
      <c r="C22185" s="1">
        <v>21308</v>
      </c>
      <c r="D22185" s="1">
        <v>9395</v>
      </c>
      <c r="E22185">
        <v>4</v>
      </c>
      <c r="F22185" t="s">
        <v>7</v>
      </c>
      <c r="G22185" t="s">
        <v>9</v>
      </c>
      <c r="H22185" s="2">
        <v>42733</v>
      </c>
      <c r="I22185" s="2">
        <v>42734</v>
      </c>
      <c r="J22185" s="2">
        <v>42736</v>
      </c>
      <c r="K22185">
        <f t="shared" si="2768"/>
        <v>2</v>
      </c>
      <c r="L22185" t="str">
        <f t="shared" si="2769"/>
        <v>Friday</v>
      </c>
      <c r="M22185" t="str">
        <f t="shared" si="2770"/>
        <v>Sunday</v>
      </c>
      <c r="N22185" s="5">
        <f t="shared" si="2771"/>
        <v>138.96</v>
      </c>
      <c r="O22185">
        <f t="shared" si="2772"/>
        <v>1</v>
      </c>
      <c r="P22185">
        <f t="shared" si="2773"/>
        <v>198</v>
      </c>
      <c r="Q22185" s="6">
        <f t="shared" si="2774"/>
        <v>69.48</v>
      </c>
      <c r="R22185">
        <f t="shared" si="2775"/>
        <v>32150.78000000021</v>
      </c>
    </row>
    <row r="22186" spans="1:18" x14ac:dyDescent="0.35">
      <c r="A22186">
        <v>22185</v>
      </c>
      <c r="B22186" s="4">
        <v>183.12</v>
      </c>
      <c r="C22186" s="1">
        <v>21294</v>
      </c>
      <c r="D22186" s="1">
        <v>9395</v>
      </c>
      <c r="E22186">
        <v>4</v>
      </c>
      <c r="F22186" t="s">
        <v>7</v>
      </c>
      <c r="G22186" t="s">
        <v>8</v>
      </c>
      <c r="H22186" s="2">
        <v>42733</v>
      </c>
      <c r="I22186" s="2">
        <v>42733</v>
      </c>
      <c r="J22186" s="2">
        <v>42734</v>
      </c>
      <c r="K22186">
        <f t="shared" si="2768"/>
        <v>1</v>
      </c>
      <c r="L22186" t="str">
        <f t="shared" si="2769"/>
        <v>Thursday</v>
      </c>
      <c r="M22186" t="str">
        <f t="shared" si="2770"/>
        <v>Friday</v>
      </c>
      <c r="N22186" s="5">
        <f t="shared" si="2771"/>
        <v>183.12</v>
      </c>
      <c r="O22186">
        <f t="shared" si="2772"/>
        <v>0</v>
      </c>
      <c r="P22186">
        <f t="shared" si="2773"/>
        <v>111</v>
      </c>
      <c r="Q22186" s="6">
        <f t="shared" si="2774"/>
        <v>183.12</v>
      </c>
      <c r="R22186">
        <f t="shared" si="2775"/>
        <v>32378.779999999293</v>
      </c>
    </row>
    <row r="22187" spans="1:18" x14ac:dyDescent="0.35">
      <c r="A22187">
        <v>22186</v>
      </c>
      <c r="B22187" s="4">
        <v>233.05</v>
      </c>
      <c r="C22187" s="1">
        <v>21294</v>
      </c>
      <c r="D22187" s="1">
        <v>9395</v>
      </c>
      <c r="E22187">
        <v>4</v>
      </c>
      <c r="F22187" t="s">
        <v>7</v>
      </c>
      <c r="G22187" t="s">
        <v>8</v>
      </c>
      <c r="H22187" s="2">
        <v>42733</v>
      </c>
      <c r="I22187" s="2">
        <v>42733</v>
      </c>
      <c r="J22187" s="2">
        <v>42735</v>
      </c>
      <c r="K22187">
        <f t="shared" si="2768"/>
        <v>2</v>
      </c>
      <c r="L22187" t="str">
        <f t="shared" si="2769"/>
        <v>Thursday</v>
      </c>
      <c r="M22187" t="str">
        <f t="shared" si="2770"/>
        <v>Saturday</v>
      </c>
      <c r="N22187" s="5">
        <f t="shared" si="2771"/>
        <v>466.1</v>
      </c>
      <c r="O22187">
        <f t="shared" si="2772"/>
        <v>0</v>
      </c>
      <c r="P22187">
        <f t="shared" si="2773"/>
        <v>111</v>
      </c>
      <c r="Q22187" s="6">
        <f t="shared" si="2774"/>
        <v>233.05</v>
      </c>
      <c r="R22187">
        <f t="shared" si="2775"/>
        <v>32378.779999999293</v>
      </c>
    </row>
    <row r="22188" spans="1:18" x14ac:dyDescent="0.35">
      <c r="A22188">
        <v>22187</v>
      </c>
      <c r="B22188" s="4">
        <v>82.62</v>
      </c>
      <c r="C22188" s="1">
        <v>323576</v>
      </c>
      <c r="D22188" s="1">
        <v>9395</v>
      </c>
      <c r="E22188">
        <v>4</v>
      </c>
      <c r="F22188" t="s">
        <v>7</v>
      </c>
      <c r="G22188" t="s">
        <v>8</v>
      </c>
      <c r="H22188" s="2">
        <v>42733</v>
      </c>
      <c r="I22188" s="2">
        <v>42733</v>
      </c>
      <c r="J22188" s="2">
        <v>42735</v>
      </c>
      <c r="K22188">
        <f t="shared" si="2768"/>
        <v>2</v>
      </c>
      <c r="L22188" t="str">
        <f t="shared" si="2769"/>
        <v>Thursday</v>
      </c>
      <c r="M22188" t="str">
        <f t="shared" si="2770"/>
        <v>Saturday</v>
      </c>
      <c r="N22188" s="5">
        <f t="shared" si="2771"/>
        <v>165.24</v>
      </c>
      <c r="O22188">
        <f t="shared" si="2772"/>
        <v>0</v>
      </c>
      <c r="P22188">
        <f t="shared" si="2773"/>
        <v>181</v>
      </c>
      <c r="Q22188" s="6">
        <f t="shared" si="2774"/>
        <v>82.62</v>
      </c>
      <c r="R22188">
        <f t="shared" si="2775"/>
        <v>24286.726666666989</v>
      </c>
    </row>
    <row r="22189" spans="1:18" x14ac:dyDescent="0.35">
      <c r="A22189">
        <v>22188</v>
      </c>
      <c r="B22189" s="4">
        <v>4.62</v>
      </c>
      <c r="C22189" s="1">
        <v>582528</v>
      </c>
      <c r="D22189" s="1">
        <v>9395</v>
      </c>
      <c r="E22189">
        <v>2</v>
      </c>
      <c r="F22189" t="s">
        <v>7</v>
      </c>
      <c r="G22189" t="s">
        <v>9</v>
      </c>
      <c r="H22189" s="2">
        <v>42733</v>
      </c>
      <c r="I22189" s="2">
        <v>42735</v>
      </c>
      <c r="J22189" s="2">
        <v>42736</v>
      </c>
      <c r="K22189">
        <f t="shared" si="2768"/>
        <v>1</v>
      </c>
      <c r="L22189" t="str">
        <f t="shared" si="2769"/>
        <v>Saturday</v>
      </c>
      <c r="M22189" t="str">
        <f t="shared" si="2770"/>
        <v>Sunday</v>
      </c>
      <c r="N22189" s="5">
        <f t="shared" si="2771"/>
        <v>4.62</v>
      </c>
      <c r="O22189">
        <f t="shared" si="2772"/>
        <v>2</v>
      </c>
      <c r="P22189">
        <f t="shared" si="2773"/>
        <v>100</v>
      </c>
      <c r="Q22189" s="6">
        <f t="shared" si="2774"/>
        <v>4.62</v>
      </c>
      <c r="R22189">
        <f t="shared" si="2775"/>
        <v>1794.4399999999998</v>
      </c>
    </row>
    <row r="22190" spans="1:18" x14ac:dyDescent="0.35">
      <c r="A22190">
        <v>22189</v>
      </c>
      <c r="B22190" s="4">
        <v>83.9</v>
      </c>
      <c r="C22190" s="1">
        <v>1561120</v>
      </c>
      <c r="D22190" s="1">
        <v>9395</v>
      </c>
      <c r="E22190">
        <v>3</v>
      </c>
      <c r="F22190" t="s">
        <v>7</v>
      </c>
      <c r="G22190" t="s">
        <v>9</v>
      </c>
      <c r="H22190" s="2">
        <v>42733</v>
      </c>
      <c r="I22190" s="2">
        <v>42733</v>
      </c>
      <c r="J22190" s="2">
        <v>42734</v>
      </c>
      <c r="K22190">
        <f t="shared" si="2768"/>
        <v>1</v>
      </c>
      <c r="L22190" t="str">
        <f t="shared" si="2769"/>
        <v>Thursday</v>
      </c>
      <c r="M22190" t="str">
        <f t="shared" si="2770"/>
        <v>Friday</v>
      </c>
      <c r="N22190" s="5">
        <f t="shared" si="2771"/>
        <v>83.9</v>
      </c>
      <c r="O22190">
        <f t="shared" si="2772"/>
        <v>0</v>
      </c>
      <c r="P22190">
        <f t="shared" si="2773"/>
        <v>186</v>
      </c>
      <c r="Q22190" s="6">
        <f t="shared" si="2774"/>
        <v>83.9</v>
      </c>
      <c r="R22190">
        <f t="shared" si="2775"/>
        <v>21199.120000000006</v>
      </c>
    </row>
    <row r="22191" spans="1:18" x14ac:dyDescent="0.35">
      <c r="A22191">
        <v>22190</v>
      </c>
      <c r="B22191" s="4">
        <v>83.9</v>
      </c>
      <c r="C22191" s="1">
        <v>1561120</v>
      </c>
      <c r="D22191" s="1">
        <v>9395</v>
      </c>
      <c r="E22191">
        <v>3</v>
      </c>
      <c r="F22191" t="s">
        <v>7</v>
      </c>
      <c r="G22191" t="s">
        <v>9</v>
      </c>
      <c r="H22191" s="2">
        <v>42733</v>
      </c>
      <c r="I22191" s="2">
        <v>42733</v>
      </c>
      <c r="J22191" s="2">
        <v>42734</v>
      </c>
      <c r="K22191">
        <f t="shared" si="2768"/>
        <v>1</v>
      </c>
      <c r="L22191" t="str">
        <f t="shared" si="2769"/>
        <v>Thursday</v>
      </c>
      <c r="M22191" t="str">
        <f t="shared" si="2770"/>
        <v>Friday</v>
      </c>
      <c r="N22191" s="5">
        <f t="shared" si="2771"/>
        <v>83.9</v>
      </c>
      <c r="O22191">
        <f t="shared" si="2772"/>
        <v>0</v>
      </c>
      <c r="P22191">
        <f t="shared" si="2773"/>
        <v>186</v>
      </c>
      <c r="Q22191" s="6">
        <f t="shared" si="2774"/>
        <v>83.9</v>
      </c>
      <c r="R22191">
        <f t="shared" si="2775"/>
        <v>21199.120000000006</v>
      </c>
    </row>
    <row r="22192" spans="1:18" x14ac:dyDescent="0.35">
      <c r="A22192">
        <v>22191</v>
      </c>
      <c r="B22192" s="4">
        <v>83.9</v>
      </c>
      <c r="C22192" s="1">
        <v>1561120</v>
      </c>
      <c r="D22192" s="1">
        <v>9395</v>
      </c>
      <c r="E22192">
        <v>3</v>
      </c>
      <c r="F22192" t="s">
        <v>7</v>
      </c>
      <c r="G22192" t="s">
        <v>9</v>
      </c>
      <c r="H22192" s="2">
        <v>42733</v>
      </c>
      <c r="I22192" s="2">
        <v>42733</v>
      </c>
      <c r="J22192" s="2">
        <v>42734</v>
      </c>
      <c r="K22192">
        <f t="shared" si="2768"/>
        <v>1</v>
      </c>
      <c r="L22192" t="str">
        <f t="shared" si="2769"/>
        <v>Thursday</v>
      </c>
      <c r="M22192" t="str">
        <f t="shared" si="2770"/>
        <v>Friday</v>
      </c>
      <c r="N22192" s="5">
        <f t="shared" si="2771"/>
        <v>83.9</v>
      </c>
      <c r="O22192">
        <f t="shared" si="2772"/>
        <v>0</v>
      </c>
      <c r="P22192">
        <f t="shared" si="2773"/>
        <v>186</v>
      </c>
      <c r="Q22192" s="6">
        <f t="shared" si="2774"/>
        <v>83.9</v>
      </c>
      <c r="R22192">
        <f t="shared" si="2775"/>
        <v>21199.120000000006</v>
      </c>
    </row>
    <row r="22193" spans="1:18" x14ac:dyDescent="0.35">
      <c r="A22193">
        <v>22192</v>
      </c>
      <c r="B22193" s="4">
        <v>83.9</v>
      </c>
      <c r="C22193" s="1">
        <v>1561120</v>
      </c>
      <c r="D22193" s="1">
        <v>9395</v>
      </c>
      <c r="E22193">
        <v>3</v>
      </c>
      <c r="F22193" t="s">
        <v>7</v>
      </c>
      <c r="G22193" t="s">
        <v>9</v>
      </c>
      <c r="H22193" s="2">
        <v>42733</v>
      </c>
      <c r="I22193" s="2">
        <v>42733</v>
      </c>
      <c r="J22193" s="2">
        <v>42734</v>
      </c>
      <c r="K22193">
        <f t="shared" si="2768"/>
        <v>1</v>
      </c>
      <c r="L22193" t="str">
        <f t="shared" si="2769"/>
        <v>Thursday</v>
      </c>
      <c r="M22193" t="str">
        <f t="shared" si="2770"/>
        <v>Friday</v>
      </c>
      <c r="N22193" s="5">
        <f t="shared" si="2771"/>
        <v>83.9</v>
      </c>
      <c r="O22193">
        <f t="shared" si="2772"/>
        <v>0</v>
      </c>
      <c r="P22193">
        <f t="shared" si="2773"/>
        <v>186</v>
      </c>
      <c r="Q22193" s="6">
        <f t="shared" si="2774"/>
        <v>83.9</v>
      </c>
      <c r="R22193">
        <f t="shared" si="2775"/>
        <v>21199.120000000006</v>
      </c>
    </row>
    <row r="22194" spans="1:18" x14ac:dyDescent="0.35">
      <c r="A22194">
        <v>22193</v>
      </c>
      <c r="B22194" s="4">
        <v>104.18</v>
      </c>
      <c r="C22194" s="1">
        <v>587866</v>
      </c>
      <c r="D22194" s="1">
        <v>9395</v>
      </c>
      <c r="E22194">
        <v>4</v>
      </c>
      <c r="F22194" t="s">
        <v>10</v>
      </c>
      <c r="G22194" t="s">
        <v>9</v>
      </c>
      <c r="H22194" s="2">
        <v>42733</v>
      </c>
      <c r="I22194" s="2">
        <v>42735</v>
      </c>
      <c r="J22194" s="2">
        <v>42736</v>
      </c>
      <c r="K22194">
        <f t="shared" si="2768"/>
        <v>1</v>
      </c>
      <c r="L22194" t="str">
        <f t="shared" si="2769"/>
        <v>Saturday</v>
      </c>
      <c r="M22194" t="str">
        <f t="shared" si="2770"/>
        <v>Sunday</v>
      </c>
      <c r="N22194" s="5">
        <f t="shared" si="2771"/>
        <v>104.18</v>
      </c>
      <c r="O22194">
        <f t="shared" si="2772"/>
        <v>2</v>
      </c>
      <c r="P22194">
        <f t="shared" si="2773"/>
        <v>124</v>
      </c>
      <c r="Q22194" s="6">
        <f t="shared" si="2774"/>
        <v>104.18</v>
      </c>
      <c r="R22194">
        <f t="shared" si="2775"/>
        <v>24313.2599999999</v>
      </c>
    </row>
    <row r="22195" spans="1:18" x14ac:dyDescent="0.35">
      <c r="A22195">
        <v>2594</v>
      </c>
      <c r="B22195" s="4">
        <v>109.82</v>
      </c>
      <c r="C22195" s="1">
        <v>21272</v>
      </c>
      <c r="D22195" s="1">
        <v>9395</v>
      </c>
      <c r="E22195">
        <v>4</v>
      </c>
      <c r="F22195" t="s">
        <v>7</v>
      </c>
      <c r="G22195" t="s">
        <v>9</v>
      </c>
      <c r="H22195" s="2">
        <v>42642</v>
      </c>
      <c r="I22195" s="2">
        <v>42644</v>
      </c>
      <c r="J22195" s="2">
        <v>42645</v>
      </c>
      <c r="K22195">
        <f t="shared" si="2768"/>
        <v>1</v>
      </c>
      <c r="L22195" t="str">
        <f t="shared" si="2769"/>
        <v>Saturday</v>
      </c>
      <c r="M22195" t="str">
        <f t="shared" si="2770"/>
        <v>Sunday</v>
      </c>
      <c r="N22195" s="5">
        <f t="shared" si="2771"/>
        <v>109.82</v>
      </c>
      <c r="O22195">
        <f t="shared" si="2772"/>
        <v>2</v>
      </c>
      <c r="P22195">
        <f t="shared" si="2773"/>
        <v>1314</v>
      </c>
      <c r="Q22195" s="6">
        <f t="shared" si="2774"/>
        <v>109.82</v>
      </c>
      <c r="R22195">
        <f t="shared" si="2775"/>
        <v>275049.53500000032</v>
      </c>
    </row>
    <row r="22196" spans="1:18" x14ac:dyDescent="0.35">
      <c r="A22196">
        <v>22195</v>
      </c>
      <c r="B22196" s="4">
        <v>58.78</v>
      </c>
      <c r="C22196" s="1">
        <v>152820</v>
      </c>
      <c r="D22196" s="1">
        <v>9395</v>
      </c>
      <c r="E22196">
        <v>4</v>
      </c>
      <c r="F22196" t="s">
        <v>7</v>
      </c>
      <c r="G22196" t="s">
        <v>9</v>
      </c>
      <c r="H22196" s="2">
        <v>42733</v>
      </c>
      <c r="I22196" s="2">
        <v>42733</v>
      </c>
      <c r="J22196" s="2">
        <v>42734</v>
      </c>
      <c r="K22196">
        <f t="shared" si="2768"/>
        <v>1</v>
      </c>
      <c r="L22196" t="str">
        <f t="shared" si="2769"/>
        <v>Thursday</v>
      </c>
      <c r="M22196" t="str">
        <f t="shared" si="2770"/>
        <v>Friday</v>
      </c>
      <c r="N22196" s="5">
        <f t="shared" si="2771"/>
        <v>58.78</v>
      </c>
      <c r="O22196">
        <f t="shared" si="2772"/>
        <v>0</v>
      </c>
      <c r="P22196">
        <f t="shared" si="2773"/>
        <v>323</v>
      </c>
      <c r="Q22196" s="6">
        <f t="shared" si="2774"/>
        <v>58.78</v>
      </c>
      <c r="R22196">
        <f t="shared" si="2775"/>
        <v>31029.546666666567</v>
      </c>
    </row>
    <row r="22197" spans="1:18" x14ac:dyDescent="0.35">
      <c r="A22197">
        <v>22196</v>
      </c>
      <c r="B22197" s="4">
        <v>256</v>
      </c>
      <c r="C22197" s="1">
        <v>217846</v>
      </c>
      <c r="D22197" s="1">
        <v>9395</v>
      </c>
      <c r="E22197">
        <v>4.5</v>
      </c>
      <c r="F22197" t="s">
        <v>10</v>
      </c>
      <c r="G22197" t="s">
        <v>9</v>
      </c>
      <c r="H22197" s="2">
        <v>42733</v>
      </c>
      <c r="I22197" s="2">
        <v>42733</v>
      </c>
      <c r="J22197" s="2">
        <v>42734</v>
      </c>
      <c r="K22197">
        <f t="shared" si="2768"/>
        <v>1</v>
      </c>
      <c r="L22197" t="str">
        <f t="shared" si="2769"/>
        <v>Thursday</v>
      </c>
      <c r="M22197" t="str">
        <f t="shared" si="2770"/>
        <v>Friday</v>
      </c>
      <c r="N22197" s="5">
        <f t="shared" si="2771"/>
        <v>256</v>
      </c>
      <c r="O22197">
        <f t="shared" si="2772"/>
        <v>0</v>
      </c>
      <c r="P22197">
        <f t="shared" si="2773"/>
        <v>129</v>
      </c>
      <c r="Q22197" s="6">
        <f t="shared" si="2774"/>
        <v>256</v>
      </c>
      <c r="R22197">
        <f t="shared" si="2775"/>
        <v>58853.069999999789</v>
      </c>
    </row>
    <row r="22198" spans="1:18" x14ac:dyDescent="0.35">
      <c r="A22198">
        <v>22197</v>
      </c>
      <c r="B22198" s="4">
        <v>91.18</v>
      </c>
      <c r="C22198" s="1">
        <v>21308</v>
      </c>
      <c r="D22198" s="1">
        <v>9395</v>
      </c>
      <c r="E22198">
        <v>4</v>
      </c>
      <c r="F22198" t="s">
        <v>7</v>
      </c>
      <c r="G22198" t="s">
        <v>9</v>
      </c>
      <c r="H22198" s="2">
        <v>42733</v>
      </c>
      <c r="I22198" s="2">
        <v>42735</v>
      </c>
      <c r="J22198" s="2">
        <v>42736</v>
      </c>
      <c r="K22198">
        <f t="shared" si="2768"/>
        <v>1</v>
      </c>
      <c r="L22198" t="str">
        <f t="shared" si="2769"/>
        <v>Saturday</v>
      </c>
      <c r="M22198" t="str">
        <f t="shared" si="2770"/>
        <v>Sunday</v>
      </c>
      <c r="N22198" s="5">
        <f t="shared" si="2771"/>
        <v>91.18</v>
      </c>
      <c r="O22198">
        <f t="shared" si="2772"/>
        <v>2</v>
      </c>
      <c r="P22198">
        <f t="shared" si="2773"/>
        <v>198</v>
      </c>
      <c r="Q22198" s="6">
        <f t="shared" si="2774"/>
        <v>91.18</v>
      </c>
      <c r="R22198">
        <f t="shared" si="2775"/>
        <v>32150.78000000021</v>
      </c>
    </row>
    <row r="22199" spans="1:18" x14ac:dyDescent="0.35">
      <c r="A22199">
        <v>22198</v>
      </c>
      <c r="B22199" s="4">
        <v>83.26</v>
      </c>
      <c r="C22199" s="1">
        <v>323576</v>
      </c>
      <c r="D22199" s="1">
        <v>9395</v>
      </c>
      <c r="E22199">
        <v>4</v>
      </c>
      <c r="F22199" t="s">
        <v>7</v>
      </c>
      <c r="G22199" t="s">
        <v>8</v>
      </c>
      <c r="H22199" s="2">
        <v>42733</v>
      </c>
      <c r="I22199" s="2">
        <v>42733</v>
      </c>
      <c r="J22199" s="2">
        <v>42734</v>
      </c>
      <c r="K22199">
        <f t="shared" si="2768"/>
        <v>1</v>
      </c>
      <c r="L22199" t="str">
        <f t="shared" si="2769"/>
        <v>Thursday</v>
      </c>
      <c r="M22199" t="str">
        <f t="shared" si="2770"/>
        <v>Friday</v>
      </c>
      <c r="N22199" s="5">
        <f t="shared" si="2771"/>
        <v>83.26</v>
      </c>
      <c r="O22199">
        <f t="shared" si="2772"/>
        <v>0</v>
      </c>
      <c r="P22199">
        <f t="shared" si="2773"/>
        <v>181</v>
      </c>
      <c r="Q22199" s="6">
        <f t="shared" si="2774"/>
        <v>83.26</v>
      </c>
      <c r="R22199">
        <f t="shared" si="2775"/>
        <v>24286.726666666989</v>
      </c>
    </row>
    <row r="22200" spans="1:18" x14ac:dyDescent="0.35">
      <c r="A22200">
        <v>22199</v>
      </c>
      <c r="B22200" s="4">
        <v>161.08000000000001</v>
      </c>
      <c r="C22200" s="1">
        <v>180166</v>
      </c>
      <c r="D22200" s="1">
        <v>9395</v>
      </c>
      <c r="E22200">
        <v>4</v>
      </c>
      <c r="F22200" t="s">
        <v>7</v>
      </c>
      <c r="G22200" t="s">
        <v>8</v>
      </c>
      <c r="H22200" s="2">
        <v>42733</v>
      </c>
      <c r="I22200" s="2">
        <v>42734</v>
      </c>
      <c r="J22200" s="2">
        <v>42735</v>
      </c>
      <c r="K22200">
        <f t="shared" si="2768"/>
        <v>1</v>
      </c>
      <c r="L22200" t="str">
        <f t="shared" si="2769"/>
        <v>Friday</v>
      </c>
      <c r="M22200" t="str">
        <f t="shared" si="2770"/>
        <v>Saturday</v>
      </c>
      <c r="N22200" s="5">
        <f t="shared" si="2771"/>
        <v>161.08000000000001</v>
      </c>
      <c r="O22200">
        <f t="shared" si="2772"/>
        <v>1</v>
      </c>
      <c r="P22200">
        <f t="shared" si="2773"/>
        <v>104</v>
      </c>
      <c r="Q22200" s="6">
        <f t="shared" si="2774"/>
        <v>161.08000000000001</v>
      </c>
      <c r="R22200">
        <f t="shared" si="2775"/>
        <v>21330.470000000212</v>
      </c>
    </row>
    <row r="22201" spans="1:18" x14ac:dyDescent="0.35">
      <c r="A22201">
        <v>22200</v>
      </c>
      <c r="B22201" s="4">
        <v>51.2</v>
      </c>
      <c r="C22201" s="1">
        <v>526414</v>
      </c>
      <c r="D22201" s="1">
        <v>9395</v>
      </c>
      <c r="E22201">
        <v>2.5</v>
      </c>
      <c r="F22201" t="s">
        <v>7</v>
      </c>
      <c r="G22201" t="s">
        <v>9</v>
      </c>
      <c r="H22201" s="2">
        <v>42733</v>
      </c>
      <c r="I22201" s="2">
        <v>42734</v>
      </c>
      <c r="J22201" s="2">
        <v>42736</v>
      </c>
      <c r="K22201">
        <f t="shared" si="2768"/>
        <v>2</v>
      </c>
      <c r="L22201" t="str">
        <f t="shared" si="2769"/>
        <v>Friday</v>
      </c>
      <c r="M22201" t="str">
        <f t="shared" si="2770"/>
        <v>Sunday</v>
      </c>
      <c r="N22201" s="5">
        <f t="shared" si="2771"/>
        <v>102.4</v>
      </c>
      <c r="O22201">
        <f t="shared" si="2772"/>
        <v>1</v>
      </c>
      <c r="P22201">
        <f t="shared" si="2773"/>
        <v>234</v>
      </c>
      <c r="Q22201" s="6">
        <f t="shared" si="2774"/>
        <v>51.2</v>
      </c>
      <c r="R22201">
        <f t="shared" si="2775"/>
        <v>22583.940000000097</v>
      </c>
    </row>
    <row r="22202" spans="1:18" x14ac:dyDescent="0.35">
      <c r="A22202">
        <v>22201</v>
      </c>
      <c r="B22202" s="4">
        <v>55.18</v>
      </c>
      <c r="C22202" s="1">
        <v>475438</v>
      </c>
      <c r="D22202" s="1">
        <v>9395</v>
      </c>
      <c r="E22202">
        <v>3</v>
      </c>
      <c r="F22202" t="s">
        <v>7</v>
      </c>
      <c r="G22202" t="s">
        <v>9</v>
      </c>
      <c r="H22202" s="2">
        <v>42733</v>
      </c>
      <c r="I22202" s="2">
        <v>42733</v>
      </c>
      <c r="J22202" s="2">
        <v>42734</v>
      </c>
      <c r="K22202">
        <f t="shared" si="2768"/>
        <v>1</v>
      </c>
      <c r="L22202" t="str">
        <f t="shared" si="2769"/>
        <v>Thursday</v>
      </c>
      <c r="M22202" t="str">
        <f t="shared" si="2770"/>
        <v>Friday</v>
      </c>
      <c r="N22202" s="5">
        <f t="shared" si="2771"/>
        <v>55.18</v>
      </c>
      <c r="O22202">
        <f t="shared" si="2772"/>
        <v>0</v>
      </c>
      <c r="P22202">
        <f t="shared" si="2773"/>
        <v>144</v>
      </c>
      <c r="Q22202" s="6">
        <f t="shared" si="2774"/>
        <v>55.18</v>
      </c>
      <c r="R22202">
        <f t="shared" si="2775"/>
        <v>14268.750000000198</v>
      </c>
    </row>
    <row r="22203" spans="1:18" x14ac:dyDescent="0.35">
      <c r="A22203">
        <v>22202</v>
      </c>
      <c r="B22203" s="4">
        <v>94.46</v>
      </c>
      <c r="C22203" s="1">
        <v>508000</v>
      </c>
      <c r="D22203" s="1">
        <v>9395</v>
      </c>
      <c r="E22203">
        <v>3.5</v>
      </c>
      <c r="F22203" t="s">
        <v>7</v>
      </c>
      <c r="G22203" t="s">
        <v>9</v>
      </c>
      <c r="H22203" s="2">
        <v>42733</v>
      </c>
      <c r="I22203" s="2">
        <v>42733</v>
      </c>
      <c r="J22203" s="2">
        <v>42734</v>
      </c>
      <c r="K22203">
        <f t="shared" ref="K22203:K22266" si="2776">J22203-I22203</f>
        <v>1</v>
      </c>
      <c r="L22203" t="str">
        <f t="shared" ref="L22203:L22266" si="2777">TEXT(I22203,"dddd")</f>
        <v>Thursday</v>
      </c>
      <c r="M22203" t="str">
        <f t="shared" ref="M22203:M22266" si="2778">TEXT(J22203,"dddd")</f>
        <v>Friday</v>
      </c>
      <c r="N22203" s="5">
        <f t="shared" ref="N22203:N22266" si="2779">B22203*K22203</f>
        <v>94.46</v>
      </c>
      <c r="O22203">
        <f t="shared" ref="O22203:O22266" si="2780">I22203-H22203</f>
        <v>0</v>
      </c>
      <c r="P22203">
        <f t="shared" ref="P22203:P22266" si="2781">COUNTIF($C:$C,C22203)</f>
        <v>69</v>
      </c>
      <c r="Q22203" s="6">
        <f t="shared" ref="Q22203:Q22266" si="2782">B22203</f>
        <v>94.46</v>
      </c>
      <c r="R22203">
        <f t="shared" ref="R22203:R22266" si="2783">SUMIF($C:$C,C22203,$N:$N)</f>
        <v>8640.1600000006001</v>
      </c>
    </row>
    <row r="22204" spans="1:18" x14ac:dyDescent="0.35">
      <c r="A22204">
        <v>22203</v>
      </c>
      <c r="B22204" s="4">
        <v>74.8</v>
      </c>
      <c r="C22204" s="1">
        <v>798144</v>
      </c>
      <c r="D22204" s="1">
        <v>9395</v>
      </c>
      <c r="E22204">
        <v>2.5</v>
      </c>
      <c r="F22204" t="s">
        <v>10</v>
      </c>
      <c r="G22204" t="s">
        <v>9</v>
      </c>
      <c r="H22204" s="2">
        <v>42733</v>
      </c>
      <c r="I22204" s="2">
        <v>42733</v>
      </c>
      <c r="J22204" s="2">
        <v>42735</v>
      </c>
      <c r="K22204">
        <f t="shared" si="2776"/>
        <v>2</v>
      </c>
      <c r="L22204" t="str">
        <f t="shared" si="2777"/>
        <v>Thursday</v>
      </c>
      <c r="M22204" t="str">
        <f t="shared" si="2778"/>
        <v>Saturday</v>
      </c>
      <c r="N22204" s="5">
        <f t="shared" si="2779"/>
        <v>149.6</v>
      </c>
      <c r="O22204">
        <f t="shared" si="2780"/>
        <v>0</v>
      </c>
      <c r="P22204">
        <f t="shared" si="2781"/>
        <v>9</v>
      </c>
      <c r="Q22204" s="6">
        <f t="shared" si="2782"/>
        <v>74.8</v>
      </c>
      <c r="R22204">
        <f t="shared" si="2783"/>
        <v>1018.5199999999999</v>
      </c>
    </row>
    <row r="22205" spans="1:18" x14ac:dyDescent="0.35">
      <c r="A22205">
        <v>22204</v>
      </c>
      <c r="B22205" s="4">
        <v>262.68</v>
      </c>
      <c r="C22205" s="1">
        <v>180166</v>
      </c>
      <c r="D22205" s="1">
        <v>9395</v>
      </c>
      <c r="E22205">
        <v>4</v>
      </c>
      <c r="F22205" t="s">
        <v>7</v>
      </c>
      <c r="G22205" t="s">
        <v>8</v>
      </c>
      <c r="H22205" s="2">
        <v>42733</v>
      </c>
      <c r="I22205" s="2">
        <v>42733</v>
      </c>
      <c r="J22205" s="2">
        <v>42734</v>
      </c>
      <c r="K22205">
        <f t="shared" si="2776"/>
        <v>1</v>
      </c>
      <c r="L22205" t="str">
        <f t="shared" si="2777"/>
        <v>Thursday</v>
      </c>
      <c r="M22205" t="str">
        <f t="shared" si="2778"/>
        <v>Friday</v>
      </c>
      <c r="N22205" s="5">
        <f t="shared" si="2779"/>
        <v>262.68</v>
      </c>
      <c r="O22205">
        <f t="shared" si="2780"/>
        <v>0</v>
      </c>
      <c r="P22205">
        <f t="shared" si="2781"/>
        <v>104</v>
      </c>
      <c r="Q22205" s="6">
        <f t="shared" si="2782"/>
        <v>262.68</v>
      </c>
      <c r="R22205">
        <f t="shared" si="2783"/>
        <v>21330.470000000212</v>
      </c>
    </row>
    <row r="22206" spans="1:18" x14ac:dyDescent="0.35">
      <c r="A22206">
        <v>22205</v>
      </c>
      <c r="B22206" s="7">
        <v>87.06</v>
      </c>
      <c r="C22206" s="1">
        <v>297388</v>
      </c>
      <c r="D22206" s="1">
        <v>9395</v>
      </c>
      <c r="E22206">
        <v>2.5</v>
      </c>
      <c r="F22206" t="s">
        <v>7</v>
      </c>
      <c r="G22206" t="s">
        <v>9</v>
      </c>
      <c r="H22206" s="2">
        <v>42733</v>
      </c>
      <c r="I22206" s="2">
        <v>42734</v>
      </c>
      <c r="J22206" s="2">
        <v>42735</v>
      </c>
      <c r="K22206">
        <f t="shared" si="2776"/>
        <v>1</v>
      </c>
      <c r="L22206" t="str">
        <f t="shared" si="2777"/>
        <v>Friday</v>
      </c>
      <c r="M22206" t="str">
        <f t="shared" si="2778"/>
        <v>Saturday</v>
      </c>
      <c r="N22206" s="5">
        <f t="shared" si="2779"/>
        <v>87.06</v>
      </c>
      <c r="O22206">
        <f t="shared" si="2780"/>
        <v>1</v>
      </c>
      <c r="P22206">
        <f t="shared" si="2781"/>
        <v>865</v>
      </c>
      <c r="Q22206" s="6">
        <f t="shared" si="2782"/>
        <v>87.06</v>
      </c>
      <c r="R22206">
        <f t="shared" si="2783"/>
        <v>115774.32666666621</v>
      </c>
    </row>
    <row r="22207" spans="1:18" x14ac:dyDescent="0.35">
      <c r="A22207">
        <v>22206</v>
      </c>
      <c r="B22207" s="4">
        <v>45.04</v>
      </c>
      <c r="C22207" s="1">
        <v>526414</v>
      </c>
      <c r="D22207" s="1">
        <v>9395</v>
      </c>
      <c r="E22207">
        <v>2.5</v>
      </c>
      <c r="F22207" t="s">
        <v>7</v>
      </c>
      <c r="G22207" t="s">
        <v>9</v>
      </c>
      <c r="H22207" s="2">
        <v>42733</v>
      </c>
      <c r="I22207" s="2">
        <v>42733</v>
      </c>
      <c r="J22207" s="2">
        <v>42734</v>
      </c>
      <c r="K22207">
        <f t="shared" si="2776"/>
        <v>1</v>
      </c>
      <c r="L22207" t="str">
        <f t="shared" si="2777"/>
        <v>Thursday</v>
      </c>
      <c r="M22207" t="str">
        <f t="shared" si="2778"/>
        <v>Friday</v>
      </c>
      <c r="N22207" s="5">
        <f t="shared" si="2779"/>
        <v>45.04</v>
      </c>
      <c r="O22207">
        <f t="shared" si="2780"/>
        <v>0</v>
      </c>
      <c r="P22207">
        <f t="shared" si="2781"/>
        <v>234</v>
      </c>
      <c r="Q22207" s="6">
        <f t="shared" si="2782"/>
        <v>45.04</v>
      </c>
      <c r="R22207">
        <f t="shared" si="2783"/>
        <v>22583.940000000097</v>
      </c>
    </row>
    <row r="22208" spans="1:18" x14ac:dyDescent="0.35">
      <c r="A22208">
        <v>2752</v>
      </c>
      <c r="B22208" s="4">
        <v>109.62</v>
      </c>
      <c r="C22208" s="1">
        <v>21272</v>
      </c>
      <c r="D22208" s="1">
        <v>9395</v>
      </c>
      <c r="E22208">
        <v>4</v>
      </c>
      <c r="F22208" t="s">
        <v>7</v>
      </c>
      <c r="G22208" t="s">
        <v>9</v>
      </c>
      <c r="H22208" s="2">
        <v>42643</v>
      </c>
      <c r="I22208" s="2">
        <v>42644</v>
      </c>
      <c r="J22208" s="2">
        <v>42645</v>
      </c>
      <c r="K22208">
        <f t="shared" si="2776"/>
        <v>1</v>
      </c>
      <c r="L22208" t="str">
        <f t="shared" si="2777"/>
        <v>Saturday</v>
      </c>
      <c r="M22208" t="str">
        <f t="shared" si="2778"/>
        <v>Sunday</v>
      </c>
      <c r="N22208" s="5">
        <f t="shared" si="2779"/>
        <v>109.62</v>
      </c>
      <c r="O22208">
        <f t="shared" si="2780"/>
        <v>1</v>
      </c>
      <c r="P22208">
        <f t="shared" si="2781"/>
        <v>1314</v>
      </c>
      <c r="Q22208" s="6">
        <f t="shared" si="2782"/>
        <v>109.62</v>
      </c>
      <c r="R22208">
        <f t="shared" si="2783"/>
        <v>275049.53500000032</v>
      </c>
    </row>
    <row r="22209" spans="1:18" x14ac:dyDescent="0.35">
      <c r="A22209">
        <v>22208</v>
      </c>
      <c r="B22209" s="4">
        <v>155.02000000000001</v>
      </c>
      <c r="C22209" s="1">
        <v>298446</v>
      </c>
      <c r="D22209" s="1">
        <v>9395</v>
      </c>
      <c r="E22209">
        <v>4</v>
      </c>
      <c r="F22209" t="s">
        <v>7</v>
      </c>
      <c r="G22209" t="s">
        <v>9</v>
      </c>
      <c r="H22209" s="2">
        <v>42733</v>
      </c>
      <c r="I22209" s="2">
        <v>42733</v>
      </c>
      <c r="J22209" s="2">
        <v>42734</v>
      </c>
      <c r="K22209">
        <f t="shared" si="2776"/>
        <v>1</v>
      </c>
      <c r="L22209" t="str">
        <f t="shared" si="2777"/>
        <v>Thursday</v>
      </c>
      <c r="M22209" t="str">
        <f t="shared" si="2778"/>
        <v>Friday</v>
      </c>
      <c r="N22209" s="5">
        <f t="shared" si="2779"/>
        <v>155.02000000000001</v>
      </c>
      <c r="O22209">
        <f t="shared" si="2780"/>
        <v>0</v>
      </c>
      <c r="P22209">
        <f t="shared" si="2781"/>
        <v>241</v>
      </c>
      <c r="Q22209" s="6">
        <f t="shared" si="2782"/>
        <v>155.02000000000001</v>
      </c>
      <c r="R22209">
        <f t="shared" si="2783"/>
        <v>53391.649999999769</v>
      </c>
    </row>
    <row r="22210" spans="1:18" x14ac:dyDescent="0.35">
      <c r="A22210">
        <v>22209</v>
      </c>
      <c r="B22210" s="4">
        <v>70.92</v>
      </c>
      <c r="C22210" s="1">
        <v>21308</v>
      </c>
      <c r="D22210" s="1">
        <v>9395</v>
      </c>
      <c r="E22210">
        <v>4</v>
      </c>
      <c r="F22210" t="s">
        <v>7</v>
      </c>
      <c r="G22210" t="s">
        <v>9</v>
      </c>
      <c r="H22210" s="2">
        <v>42733</v>
      </c>
      <c r="I22210" s="2">
        <v>42734</v>
      </c>
      <c r="J22210" s="2">
        <v>42736</v>
      </c>
      <c r="K22210">
        <f t="shared" si="2776"/>
        <v>2</v>
      </c>
      <c r="L22210" t="str">
        <f t="shared" si="2777"/>
        <v>Friday</v>
      </c>
      <c r="M22210" t="str">
        <f t="shared" si="2778"/>
        <v>Sunday</v>
      </c>
      <c r="N22210" s="5">
        <f t="shared" si="2779"/>
        <v>141.84</v>
      </c>
      <c r="O22210">
        <f t="shared" si="2780"/>
        <v>1</v>
      </c>
      <c r="P22210">
        <f t="shared" si="2781"/>
        <v>198</v>
      </c>
      <c r="Q22210" s="6">
        <f t="shared" si="2782"/>
        <v>70.92</v>
      </c>
      <c r="R22210">
        <f t="shared" si="2783"/>
        <v>32150.78000000021</v>
      </c>
    </row>
    <row r="22211" spans="1:18" x14ac:dyDescent="0.35">
      <c r="A22211">
        <v>22210</v>
      </c>
      <c r="B22211" s="4">
        <v>69.126666666700004</v>
      </c>
      <c r="C22211" s="1">
        <v>323576</v>
      </c>
      <c r="D22211" s="1">
        <v>9395</v>
      </c>
      <c r="E22211">
        <v>4</v>
      </c>
      <c r="F22211" t="s">
        <v>7</v>
      </c>
      <c r="G22211" t="s">
        <v>8</v>
      </c>
      <c r="H22211" s="2">
        <v>42733</v>
      </c>
      <c r="I22211" s="2">
        <v>42734</v>
      </c>
      <c r="J22211" s="2">
        <v>42735</v>
      </c>
      <c r="K22211">
        <f t="shared" si="2776"/>
        <v>1</v>
      </c>
      <c r="L22211" t="str">
        <f t="shared" si="2777"/>
        <v>Friday</v>
      </c>
      <c r="M22211" t="str">
        <f t="shared" si="2778"/>
        <v>Saturday</v>
      </c>
      <c r="N22211" s="5">
        <f t="shared" si="2779"/>
        <v>69.126666666700004</v>
      </c>
      <c r="O22211">
        <f t="shared" si="2780"/>
        <v>1</v>
      </c>
      <c r="P22211">
        <f t="shared" si="2781"/>
        <v>181</v>
      </c>
      <c r="Q22211" s="6">
        <f t="shared" si="2782"/>
        <v>69.126666666700004</v>
      </c>
      <c r="R22211">
        <f t="shared" si="2783"/>
        <v>24286.726666666989</v>
      </c>
    </row>
    <row r="22212" spans="1:18" x14ac:dyDescent="0.35">
      <c r="A22212">
        <v>22211</v>
      </c>
      <c r="B22212" s="4">
        <v>115.32</v>
      </c>
      <c r="C22212" s="1">
        <v>924698</v>
      </c>
      <c r="D22212" s="1">
        <v>9395</v>
      </c>
      <c r="E22212">
        <v>3</v>
      </c>
      <c r="F22212" t="s">
        <v>7</v>
      </c>
      <c r="G22212" t="s">
        <v>9</v>
      </c>
      <c r="H22212" s="2">
        <v>42733</v>
      </c>
      <c r="I22212" s="2">
        <v>42734</v>
      </c>
      <c r="J22212" s="2">
        <v>42736</v>
      </c>
      <c r="K22212">
        <f t="shared" si="2776"/>
        <v>2</v>
      </c>
      <c r="L22212" t="str">
        <f t="shared" si="2777"/>
        <v>Friday</v>
      </c>
      <c r="M22212" t="str">
        <f t="shared" si="2778"/>
        <v>Sunday</v>
      </c>
      <c r="N22212" s="5">
        <f t="shared" si="2779"/>
        <v>230.64</v>
      </c>
      <c r="O22212">
        <f t="shared" si="2780"/>
        <v>1</v>
      </c>
      <c r="P22212">
        <f t="shared" si="2781"/>
        <v>147</v>
      </c>
      <c r="Q22212" s="6">
        <f t="shared" si="2782"/>
        <v>115.32</v>
      </c>
      <c r="R22212">
        <f t="shared" si="2783"/>
        <v>13951.420000000006</v>
      </c>
    </row>
    <row r="22213" spans="1:18" x14ac:dyDescent="0.35">
      <c r="A22213">
        <v>22212</v>
      </c>
      <c r="B22213" s="4">
        <v>199.96666666670001</v>
      </c>
      <c r="C22213" s="1">
        <v>180166</v>
      </c>
      <c r="D22213" s="1">
        <v>9395</v>
      </c>
      <c r="E22213">
        <v>4</v>
      </c>
      <c r="F22213" t="s">
        <v>7</v>
      </c>
      <c r="G22213" t="s">
        <v>8</v>
      </c>
      <c r="H22213" s="2">
        <v>42733</v>
      </c>
      <c r="I22213" s="2">
        <v>42734</v>
      </c>
      <c r="J22213" s="2">
        <v>42737</v>
      </c>
      <c r="K22213">
        <f t="shared" si="2776"/>
        <v>3</v>
      </c>
      <c r="L22213" t="str">
        <f t="shared" si="2777"/>
        <v>Friday</v>
      </c>
      <c r="M22213" t="str">
        <f t="shared" si="2778"/>
        <v>Monday</v>
      </c>
      <c r="N22213" s="5">
        <f t="shared" si="2779"/>
        <v>599.90000000010002</v>
      </c>
      <c r="O22213">
        <f t="shared" si="2780"/>
        <v>1</v>
      </c>
      <c r="P22213">
        <f t="shared" si="2781"/>
        <v>104</v>
      </c>
      <c r="Q22213" s="6">
        <f t="shared" si="2782"/>
        <v>199.96666666670001</v>
      </c>
      <c r="R22213">
        <f t="shared" si="2783"/>
        <v>21330.470000000212</v>
      </c>
    </row>
    <row r="22214" spans="1:18" x14ac:dyDescent="0.35">
      <c r="A22214">
        <v>22213</v>
      </c>
      <c r="B22214" s="4">
        <v>81.459999999999994</v>
      </c>
      <c r="C22214" s="1">
        <v>21308</v>
      </c>
      <c r="D22214" s="1">
        <v>9395</v>
      </c>
      <c r="E22214">
        <v>4</v>
      </c>
      <c r="F22214" t="s">
        <v>7</v>
      </c>
      <c r="G22214" t="s">
        <v>9</v>
      </c>
      <c r="H22214" s="2">
        <v>42733</v>
      </c>
      <c r="I22214" s="2">
        <v>42733</v>
      </c>
      <c r="J22214" s="2">
        <v>42734</v>
      </c>
      <c r="K22214">
        <f t="shared" si="2776"/>
        <v>1</v>
      </c>
      <c r="L22214" t="str">
        <f t="shared" si="2777"/>
        <v>Thursday</v>
      </c>
      <c r="M22214" t="str">
        <f t="shared" si="2778"/>
        <v>Friday</v>
      </c>
      <c r="N22214" s="5">
        <f t="shared" si="2779"/>
        <v>81.459999999999994</v>
      </c>
      <c r="O22214">
        <f t="shared" si="2780"/>
        <v>0</v>
      </c>
      <c r="P22214">
        <f t="shared" si="2781"/>
        <v>198</v>
      </c>
      <c r="Q22214" s="6">
        <f t="shared" si="2782"/>
        <v>81.459999999999994</v>
      </c>
      <c r="R22214">
        <f t="shared" si="2783"/>
        <v>32150.78000000021</v>
      </c>
    </row>
    <row r="22215" spans="1:18" x14ac:dyDescent="0.35">
      <c r="A22215">
        <v>22214</v>
      </c>
      <c r="B22215" s="4">
        <v>50.96</v>
      </c>
      <c r="C22215" s="1">
        <v>526414</v>
      </c>
      <c r="D22215" s="1">
        <v>9395</v>
      </c>
      <c r="E22215">
        <v>2.5</v>
      </c>
      <c r="F22215" t="s">
        <v>7</v>
      </c>
      <c r="G22215" t="s">
        <v>9</v>
      </c>
      <c r="H22215" s="2">
        <v>42733</v>
      </c>
      <c r="I22215" s="2">
        <v>42733</v>
      </c>
      <c r="J22215" s="2">
        <v>42735</v>
      </c>
      <c r="K22215">
        <f t="shared" si="2776"/>
        <v>2</v>
      </c>
      <c r="L22215" t="str">
        <f t="shared" si="2777"/>
        <v>Thursday</v>
      </c>
      <c r="M22215" t="str">
        <f t="shared" si="2778"/>
        <v>Saturday</v>
      </c>
      <c r="N22215" s="5">
        <f t="shared" si="2779"/>
        <v>101.92</v>
      </c>
      <c r="O22215">
        <f t="shared" si="2780"/>
        <v>0</v>
      </c>
      <c r="P22215">
        <f t="shared" si="2781"/>
        <v>234</v>
      </c>
      <c r="Q22215" s="6">
        <f t="shared" si="2782"/>
        <v>50.96</v>
      </c>
      <c r="R22215">
        <f t="shared" si="2783"/>
        <v>22583.940000000097</v>
      </c>
    </row>
    <row r="22216" spans="1:18" x14ac:dyDescent="0.35">
      <c r="A22216">
        <v>22215</v>
      </c>
      <c r="B22216" s="4">
        <v>34.18</v>
      </c>
      <c r="C22216" s="1">
        <v>481226</v>
      </c>
      <c r="D22216" s="1">
        <v>9395</v>
      </c>
      <c r="E22216">
        <v>3</v>
      </c>
      <c r="F22216" t="s">
        <v>10</v>
      </c>
      <c r="G22216" t="s">
        <v>9</v>
      </c>
      <c r="H22216" s="2">
        <v>42733</v>
      </c>
      <c r="I22216" s="2">
        <v>42733</v>
      </c>
      <c r="J22216" s="2">
        <v>42734</v>
      </c>
      <c r="K22216">
        <f t="shared" si="2776"/>
        <v>1</v>
      </c>
      <c r="L22216" t="str">
        <f t="shared" si="2777"/>
        <v>Thursday</v>
      </c>
      <c r="M22216" t="str">
        <f t="shared" si="2778"/>
        <v>Friday</v>
      </c>
      <c r="N22216" s="5">
        <f t="shared" si="2779"/>
        <v>34.18</v>
      </c>
      <c r="O22216">
        <f t="shared" si="2780"/>
        <v>0</v>
      </c>
      <c r="P22216">
        <f t="shared" si="2781"/>
        <v>45</v>
      </c>
      <c r="Q22216" s="6">
        <f t="shared" si="2782"/>
        <v>34.18</v>
      </c>
      <c r="R22216">
        <f t="shared" si="2783"/>
        <v>2933.4799999999996</v>
      </c>
    </row>
    <row r="22217" spans="1:18" x14ac:dyDescent="0.35">
      <c r="A22217">
        <v>22216</v>
      </c>
      <c r="B22217" s="4">
        <v>83.24</v>
      </c>
      <c r="C22217" s="1">
        <v>323576</v>
      </c>
      <c r="D22217" s="1">
        <v>9395</v>
      </c>
      <c r="E22217">
        <v>4</v>
      </c>
      <c r="F22217" t="s">
        <v>7</v>
      </c>
      <c r="G22217" t="s">
        <v>8</v>
      </c>
      <c r="H22217" s="2">
        <v>42733</v>
      </c>
      <c r="I22217" s="2">
        <v>42733</v>
      </c>
      <c r="J22217" s="2">
        <v>42734</v>
      </c>
      <c r="K22217">
        <f t="shared" si="2776"/>
        <v>1</v>
      </c>
      <c r="L22217" t="str">
        <f t="shared" si="2777"/>
        <v>Thursday</v>
      </c>
      <c r="M22217" t="str">
        <f t="shared" si="2778"/>
        <v>Friday</v>
      </c>
      <c r="N22217" s="5">
        <f t="shared" si="2779"/>
        <v>83.24</v>
      </c>
      <c r="O22217">
        <f t="shared" si="2780"/>
        <v>0</v>
      </c>
      <c r="P22217">
        <f t="shared" si="2781"/>
        <v>181</v>
      </c>
      <c r="Q22217" s="6">
        <f t="shared" si="2782"/>
        <v>83.24</v>
      </c>
      <c r="R22217">
        <f t="shared" si="2783"/>
        <v>24286.726666666989</v>
      </c>
    </row>
    <row r="22218" spans="1:18" x14ac:dyDescent="0.35">
      <c r="A22218">
        <v>2791</v>
      </c>
      <c r="B22218" s="4">
        <v>115.4</v>
      </c>
      <c r="C22218" s="1">
        <v>21272</v>
      </c>
      <c r="D22218" s="1">
        <v>9395</v>
      </c>
      <c r="E22218">
        <v>4</v>
      </c>
      <c r="F22218" t="s">
        <v>7</v>
      </c>
      <c r="G22218" t="s">
        <v>9</v>
      </c>
      <c r="H22218" s="2">
        <v>42643</v>
      </c>
      <c r="I22218" s="2">
        <v>42644</v>
      </c>
      <c r="J22218" s="2">
        <v>42645</v>
      </c>
      <c r="K22218">
        <f t="shared" si="2776"/>
        <v>1</v>
      </c>
      <c r="L22218" t="str">
        <f t="shared" si="2777"/>
        <v>Saturday</v>
      </c>
      <c r="M22218" t="str">
        <f t="shared" si="2778"/>
        <v>Sunday</v>
      </c>
      <c r="N22218" s="5">
        <f t="shared" si="2779"/>
        <v>115.4</v>
      </c>
      <c r="O22218">
        <f t="shared" si="2780"/>
        <v>1</v>
      </c>
      <c r="P22218">
        <f t="shared" si="2781"/>
        <v>1314</v>
      </c>
      <c r="Q22218" s="6">
        <f t="shared" si="2782"/>
        <v>115.4</v>
      </c>
      <c r="R22218">
        <f t="shared" si="2783"/>
        <v>275049.53500000032</v>
      </c>
    </row>
    <row r="22219" spans="1:18" x14ac:dyDescent="0.35">
      <c r="A22219">
        <v>22218</v>
      </c>
      <c r="B22219" s="4">
        <v>42.44</v>
      </c>
      <c r="C22219" s="1">
        <v>197996</v>
      </c>
      <c r="D22219" s="1">
        <v>9395</v>
      </c>
      <c r="E22219">
        <v>3.5</v>
      </c>
      <c r="F22219" t="s">
        <v>7</v>
      </c>
      <c r="G22219" t="s">
        <v>9</v>
      </c>
      <c r="H22219" s="2">
        <v>42733</v>
      </c>
      <c r="I22219" s="2">
        <v>42734</v>
      </c>
      <c r="J22219" s="2">
        <v>42735</v>
      </c>
      <c r="K22219">
        <f t="shared" si="2776"/>
        <v>1</v>
      </c>
      <c r="L22219" t="str">
        <f t="shared" si="2777"/>
        <v>Friday</v>
      </c>
      <c r="M22219" t="str">
        <f t="shared" si="2778"/>
        <v>Saturday</v>
      </c>
      <c r="N22219" s="5">
        <f t="shared" si="2779"/>
        <v>42.44</v>
      </c>
      <c r="O22219">
        <f t="shared" si="2780"/>
        <v>1</v>
      </c>
      <c r="P22219">
        <f t="shared" si="2781"/>
        <v>2679</v>
      </c>
      <c r="Q22219" s="6">
        <f t="shared" si="2782"/>
        <v>42.44</v>
      </c>
      <c r="R22219">
        <f t="shared" si="2783"/>
        <v>129960.21999999994</v>
      </c>
    </row>
    <row r="22220" spans="1:18" x14ac:dyDescent="0.35">
      <c r="A22220">
        <v>22219</v>
      </c>
      <c r="B22220" s="4">
        <v>83.9</v>
      </c>
      <c r="C22220" s="1">
        <v>1561120</v>
      </c>
      <c r="D22220" s="1">
        <v>9395</v>
      </c>
      <c r="E22220">
        <v>3</v>
      </c>
      <c r="F22220" t="s">
        <v>7</v>
      </c>
      <c r="G22220" t="s">
        <v>9</v>
      </c>
      <c r="H22220" s="2">
        <v>42733</v>
      </c>
      <c r="I22220" s="2">
        <v>42733</v>
      </c>
      <c r="J22220" s="2">
        <v>42734</v>
      </c>
      <c r="K22220">
        <f t="shared" si="2776"/>
        <v>1</v>
      </c>
      <c r="L22220" t="str">
        <f t="shared" si="2777"/>
        <v>Thursday</v>
      </c>
      <c r="M22220" t="str">
        <f t="shared" si="2778"/>
        <v>Friday</v>
      </c>
      <c r="N22220" s="5">
        <f t="shared" si="2779"/>
        <v>83.9</v>
      </c>
      <c r="O22220">
        <f t="shared" si="2780"/>
        <v>0</v>
      </c>
      <c r="P22220">
        <f t="shared" si="2781"/>
        <v>186</v>
      </c>
      <c r="Q22220" s="6">
        <f t="shared" si="2782"/>
        <v>83.9</v>
      </c>
      <c r="R22220">
        <f t="shared" si="2783"/>
        <v>21199.120000000006</v>
      </c>
    </row>
    <row r="22221" spans="1:18" x14ac:dyDescent="0.35">
      <c r="A22221">
        <v>22220</v>
      </c>
      <c r="B22221" s="4">
        <v>44.45</v>
      </c>
      <c r="C22221" s="1">
        <v>2896580</v>
      </c>
      <c r="D22221" s="1">
        <v>9395</v>
      </c>
      <c r="E22221">
        <v>3</v>
      </c>
      <c r="F22221" t="s">
        <v>13</v>
      </c>
      <c r="G22221" t="s">
        <v>9</v>
      </c>
      <c r="H22221" s="2">
        <v>42733</v>
      </c>
      <c r="I22221" s="2">
        <v>42735</v>
      </c>
      <c r="J22221" s="2">
        <v>42737</v>
      </c>
      <c r="K22221">
        <f t="shared" si="2776"/>
        <v>2</v>
      </c>
      <c r="L22221" t="str">
        <f t="shared" si="2777"/>
        <v>Saturday</v>
      </c>
      <c r="M22221" t="str">
        <f t="shared" si="2778"/>
        <v>Monday</v>
      </c>
      <c r="N22221" s="5">
        <f t="shared" si="2779"/>
        <v>88.9</v>
      </c>
      <c r="O22221">
        <f t="shared" si="2780"/>
        <v>2</v>
      </c>
      <c r="P22221">
        <f t="shared" si="2781"/>
        <v>1</v>
      </c>
      <c r="Q22221" s="6">
        <f t="shared" si="2782"/>
        <v>44.45</v>
      </c>
      <c r="R22221">
        <f t="shared" si="2783"/>
        <v>88.9</v>
      </c>
    </row>
    <row r="22222" spans="1:18" x14ac:dyDescent="0.35">
      <c r="A22222">
        <v>22221</v>
      </c>
      <c r="B22222" s="4">
        <v>74.099999999999994</v>
      </c>
      <c r="C22222" s="1">
        <v>21308</v>
      </c>
      <c r="D22222" s="1">
        <v>9395</v>
      </c>
      <c r="E22222">
        <v>4</v>
      </c>
      <c r="F22222" t="s">
        <v>7</v>
      </c>
      <c r="G22222" t="s">
        <v>9</v>
      </c>
      <c r="H22222" s="2">
        <v>42733</v>
      </c>
      <c r="I22222" s="2">
        <v>42733</v>
      </c>
      <c r="J22222" s="2">
        <v>42736</v>
      </c>
      <c r="K22222">
        <f t="shared" si="2776"/>
        <v>3</v>
      </c>
      <c r="L22222" t="str">
        <f t="shared" si="2777"/>
        <v>Thursday</v>
      </c>
      <c r="M22222" t="str">
        <f t="shared" si="2778"/>
        <v>Sunday</v>
      </c>
      <c r="N22222" s="5">
        <f t="shared" si="2779"/>
        <v>222.29999999999998</v>
      </c>
      <c r="O22222">
        <f t="shared" si="2780"/>
        <v>0</v>
      </c>
      <c r="P22222">
        <f t="shared" si="2781"/>
        <v>198</v>
      </c>
      <c r="Q22222" s="6">
        <f t="shared" si="2782"/>
        <v>74.099999999999994</v>
      </c>
      <c r="R22222">
        <f t="shared" si="2783"/>
        <v>32150.78000000021</v>
      </c>
    </row>
    <row r="22223" spans="1:18" x14ac:dyDescent="0.35">
      <c r="A22223">
        <v>22222</v>
      </c>
      <c r="B22223" s="4">
        <v>88.12</v>
      </c>
      <c r="C22223" s="1">
        <v>1129580</v>
      </c>
      <c r="D22223" s="1">
        <v>9395</v>
      </c>
      <c r="E22223">
        <v>2.5</v>
      </c>
      <c r="F22223" t="s">
        <v>11</v>
      </c>
      <c r="G22223" t="s">
        <v>9</v>
      </c>
      <c r="H22223" s="2">
        <v>42733</v>
      </c>
      <c r="I22223" s="2">
        <v>42735</v>
      </c>
      <c r="J22223" s="2">
        <v>42736</v>
      </c>
      <c r="K22223">
        <f t="shared" si="2776"/>
        <v>1</v>
      </c>
      <c r="L22223" t="str">
        <f t="shared" si="2777"/>
        <v>Saturday</v>
      </c>
      <c r="M22223" t="str">
        <f t="shared" si="2778"/>
        <v>Sunday</v>
      </c>
      <c r="N22223" s="5">
        <f t="shared" si="2779"/>
        <v>88.12</v>
      </c>
      <c r="O22223">
        <f t="shared" si="2780"/>
        <v>2</v>
      </c>
      <c r="P22223">
        <f t="shared" si="2781"/>
        <v>9</v>
      </c>
      <c r="Q22223" s="6">
        <f t="shared" si="2782"/>
        <v>88.12</v>
      </c>
      <c r="R22223">
        <f t="shared" si="2783"/>
        <v>650</v>
      </c>
    </row>
    <row r="22224" spans="1:18" x14ac:dyDescent="0.35">
      <c r="A22224">
        <v>22223</v>
      </c>
      <c r="B22224" s="4">
        <v>54</v>
      </c>
      <c r="C22224" s="1">
        <v>782894</v>
      </c>
      <c r="D22224" s="1">
        <v>9395</v>
      </c>
      <c r="E22224">
        <v>2</v>
      </c>
      <c r="F22224" t="s">
        <v>7</v>
      </c>
      <c r="G22224" t="s">
        <v>9</v>
      </c>
      <c r="H22224" s="2">
        <v>42733</v>
      </c>
      <c r="I22224" s="2">
        <v>42735</v>
      </c>
      <c r="J22224" s="2">
        <v>42736</v>
      </c>
      <c r="K22224">
        <f t="shared" si="2776"/>
        <v>1</v>
      </c>
      <c r="L22224" t="str">
        <f t="shared" si="2777"/>
        <v>Saturday</v>
      </c>
      <c r="M22224" t="str">
        <f t="shared" si="2778"/>
        <v>Sunday</v>
      </c>
      <c r="N22224" s="5">
        <f t="shared" si="2779"/>
        <v>54</v>
      </c>
      <c r="O22224">
        <f t="shared" si="2780"/>
        <v>2</v>
      </c>
      <c r="P22224">
        <f t="shared" si="2781"/>
        <v>118</v>
      </c>
      <c r="Q22224" s="6">
        <f t="shared" si="2782"/>
        <v>54</v>
      </c>
      <c r="R22224">
        <f t="shared" si="2783"/>
        <v>12547.139999999597</v>
      </c>
    </row>
    <row r="22225" spans="1:18" x14ac:dyDescent="0.35">
      <c r="A22225">
        <v>22224</v>
      </c>
      <c r="B22225" s="4">
        <v>315.91000000000003</v>
      </c>
      <c r="C22225" s="1">
        <v>475584</v>
      </c>
      <c r="D22225" s="1">
        <v>9395</v>
      </c>
      <c r="E22225">
        <v>5</v>
      </c>
      <c r="F22225" t="s">
        <v>7</v>
      </c>
      <c r="G22225" t="s">
        <v>8</v>
      </c>
      <c r="H22225" s="2">
        <v>42733</v>
      </c>
      <c r="I22225" s="2">
        <v>42735</v>
      </c>
      <c r="J22225" s="2">
        <v>42737</v>
      </c>
      <c r="K22225">
        <f t="shared" si="2776"/>
        <v>2</v>
      </c>
      <c r="L22225" t="str">
        <f t="shared" si="2777"/>
        <v>Saturday</v>
      </c>
      <c r="M22225" t="str">
        <f t="shared" si="2778"/>
        <v>Monday</v>
      </c>
      <c r="N22225" s="5">
        <f t="shared" si="2779"/>
        <v>631.82000000000005</v>
      </c>
      <c r="O22225">
        <f t="shared" si="2780"/>
        <v>2</v>
      </c>
      <c r="P22225">
        <f t="shared" si="2781"/>
        <v>374</v>
      </c>
      <c r="Q22225" s="6">
        <f t="shared" si="2782"/>
        <v>315.91000000000003</v>
      </c>
      <c r="R22225">
        <f t="shared" si="2783"/>
        <v>118208.69999999976</v>
      </c>
    </row>
    <row r="22226" spans="1:18" x14ac:dyDescent="0.35">
      <c r="A22226">
        <v>2845</v>
      </c>
      <c r="B22226" s="4">
        <v>109.62</v>
      </c>
      <c r="C22226" s="1">
        <v>21272</v>
      </c>
      <c r="D22226" s="1">
        <v>9395</v>
      </c>
      <c r="E22226">
        <v>4</v>
      </c>
      <c r="F22226" t="s">
        <v>7</v>
      </c>
      <c r="G22226" t="s">
        <v>9</v>
      </c>
      <c r="H22226" s="2">
        <v>42643</v>
      </c>
      <c r="I22226" s="2">
        <v>42644</v>
      </c>
      <c r="J22226" s="2">
        <v>42645</v>
      </c>
      <c r="K22226">
        <f t="shared" si="2776"/>
        <v>1</v>
      </c>
      <c r="L22226" t="str">
        <f t="shared" si="2777"/>
        <v>Saturday</v>
      </c>
      <c r="M22226" t="str">
        <f t="shared" si="2778"/>
        <v>Sunday</v>
      </c>
      <c r="N22226" s="5">
        <f t="shared" si="2779"/>
        <v>109.62</v>
      </c>
      <c r="O22226">
        <f t="shared" si="2780"/>
        <v>1</v>
      </c>
      <c r="P22226">
        <f t="shared" si="2781"/>
        <v>1314</v>
      </c>
      <c r="Q22226" s="6">
        <f t="shared" si="2782"/>
        <v>109.62</v>
      </c>
      <c r="R22226">
        <f t="shared" si="2783"/>
        <v>275049.53500000032</v>
      </c>
    </row>
    <row r="22227" spans="1:18" x14ac:dyDescent="0.35">
      <c r="A22227">
        <v>22226</v>
      </c>
      <c r="B22227" s="4">
        <v>69</v>
      </c>
      <c r="C22227" s="1">
        <v>21308</v>
      </c>
      <c r="D22227" s="1">
        <v>9395</v>
      </c>
      <c r="E22227">
        <v>4</v>
      </c>
      <c r="F22227" t="s">
        <v>7</v>
      </c>
      <c r="G22227" t="s">
        <v>9</v>
      </c>
      <c r="H22227" s="2">
        <v>42733</v>
      </c>
      <c r="I22227" s="2">
        <v>42735</v>
      </c>
      <c r="J22227" s="2">
        <v>42737</v>
      </c>
      <c r="K22227">
        <f t="shared" si="2776"/>
        <v>2</v>
      </c>
      <c r="L22227" t="str">
        <f t="shared" si="2777"/>
        <v>Saturday</v>
      </c>
      <c r="M22227" t="str">
        <f t="shared" si="2778"/>
        <v>Monday</v>
      </c>
      <c r="N22227" s="5">
        <f t="shared" si="2779"/>
        <v>138</v>
      </c>
      <c r="O22227">
        <f t="shared" si="2780"/>
        <v>2</v>
      </c>
      <c r="P22227">
        <f t="shared" si="2781"/>
        <v>198</v>
      </c>
      <c r="Q22227" s="6">
        <f t="shared" si="2782"/>
        <v>69</v>
      </c>
      <c r="R22227">
        <f t="shared" si="2783"/>
        <v>32150.78000000021</v>
      </c>
    </row>
    <row r="22228" spans="1:18" x14ac:dyDescent="0.35">
      <c r="A22228">
        <v>2847</v>
      </c>
      <c r="B22228" s="4">
        <v>104.14</v>
      </c>
      <c r="C22228" s="1">
        <v>21272</v>
      </c>
      <c r="D22228" s="1">
        <v>9395</v>
      </c>
      <c r="E22228">
        <v>4</v>
      </c>
      <c r="F22228" t="s">
        <v>7</v>
      </c>
      <c r="G22228" t="s">
        <v>9</v>
      </c>
      <c r="H22228" s="2">
        <v>42644</v>
      </c>
      <c r="I22228" s="2">
        <v>42644</v>
      </c>
      <c r="J22228" s="2">
        <v>42645</v>
      </c>
      <c r="K22228">
        <f t="shared" si="2776"/>
        <v>1</v>
      </c>
      <c r="L22228" t="str">
        <f t="shared" si="2777"/>
        <v>Saturday</v>
      </c>
      <c r="M22228" t="str">
        <f t="shared" si="2778"/>
        <v>Sunday</v>
      </c>
      <c r="N22228" s="5">
        <f t="shared" si="2779"/>
        <v>104.14</v>
      </c>
      <c r="O22228">
        <f t="shared" si="2780"/>
        <v>0</v>
      </c>
      <c r="P22228">
        <f t="shared" si="2781"/>
        <v>1314</v>
      </c>
      <c r="Q22228" s="6">
        <f t="shared" si="2782"/>
        <v>104.14</v>
      </c>
      <c r="R22228">
        <f t="shared" si="2783"/>
        <v>275049.53500000032</v>
      </c>
    </row>
    <row r="22229" spans="1:18" x14ac:dyDescent="0.35">
      <c r="A22229">
        <v>22228</v>
      </c>
      <c r="B22229" s="4">
        <v>98</v>
      </c>
      <c r="C22229" s="1">
        <v>216914</v>
      </c>
      <c r="D22229" s="1">
        <v>9395</v>
      </c>
      <c r="E22229">
        <v>3</v>
      </c>
      <c r="F22229" t="s">
        <v>7</v>
      </c>
      <c r="G22229" t="s">
        <v>9</v>
      </c>
      <c r="H22229" s="2">
        <v>42733</v>
      </c>
      <c r="I22229" s="2">
        <v>42733</v>
      </c>
      <c r="J22229" s="2">
        <v>42734</v>
      </c>
      <c r="K22229">
        <f t="shared" si="2776"/>
        <v>1</v>
      </c>
      <c r="L22229" t="str">
        <f t="shared" si="2777"/>
        <v>Thursday</v>
      </c>
      <c r="M22229" t="str">
        <f t="shared" si="2778"/>
        <v>Friday</v>
      </c>
      <c r="N22229" s="5">
        <f t="shared" si="2779"/>
        <v>98</v>
      </c>
      <c r="O22229">
        <f t="shared" si="2780"/>
        <v>0</v>
      </c>
      <c r="P22229">
        <f t="shared" si="2781"/>
        <v>203</v>
      </c>
      <c r="Q22229" s="6">
        <f t="shared" si="2782"/>
        <v>98</v>
      </c>
      <c r="R22229">
        <f t="shared" si="2783"/>
        <v>20414.480000000101</v>
      </c>
    </row>
    <row r="22230" spans="1:18" x14ac:dyDescent="0.35">
      <c r="A22230">
        <v>22229</v>
      </c>
      <c r="B22230" s="4">
        <v>305.60000000000002</v>
      </c>
      <c r="C22230" s="1">
        <v>21286</v>
      </c>
      <c r="D22230" s="1">
        <v>9395</v>
      </c>
      <c r="E22230">
        <v>4</v>
      </c>
      <c r="F22230" t="s">
        <v>7</v>
      </c>
      <c r="G22230" t="s">
        <v>9</v>
      </c>
      <c r="H22230" s="2">
        <v>42733</v>
      </c>
      <c r="I22230" s="2">
        <v>42735</v>
      </c>
      <c r="J22230" s="2">
        <v>42737</v>
      </c>
      <c r="K22230">
        <f t="shared" si="2776"/>
        <v>2</v>
      </c>
      <c r="L22230" t="str">
        <f t="shared" si="2777"/>
        <v>Saturday</v>
      </c>
      <c r="M22230" t="str">
        <f t="shared" si="2778"/>
        <v>Monday</v>
      </c>
      <c r="N22230" s="5">
        <f t="shared" si="2779"/>
        <v>611.20000000000005</v>
      </c>
      <c r="O22230">
        <f t="shared" si="2780"/>
        <v>2</v>
      </c>
      <c r="P22230">
        <f t="shared" si="2781"/>
        <v>56</v>
      </c>
      <c r="Q22230" s="6">
        <f t="shared" si="2782"/>
        <v>305.60000000000002</v>
      </c>
      <c r="R22230">
        <f t="shared" si="2783"/>
        <v>17457.259999999998</v>
      </c>
    </row>
    <row r="22231" spans="1:18" x14ac:dyDescent="0.35">
      <c r="A22231">
        <v>22230</v>
      </c>
      <c r="B22231" s="4">
        <v>102.56</v>
      </c>
      <c r="C22231" s="1">
        <v>1246920</v>
      </c>
      <c r="D22231" s="1">
        <v>9395</v>
      </c>
      <c r="E22231">
        <v>4</v>
      </c>
      <c r="F22231" t="s">
        <v>7</v>
      </c>
      <c r="G22231" t="s">
        <v>9</v>
      </c>
      <c r="H22231" s="2">
        <v>42733</v>
      </c>
      <c r="I22231" s="2">
        <v>42735</v>
      </c>
      <c r="J22231" s="2">
        <v>42736</v>
      </c>
      <c r="K22231">
        <f t="shared" si="2776"/>
        <v>1</v>
      </c>
      <c r="L22231" t="str">
        <f t="shared" si="2777"/>
        <v>Saturday</v>
      </c>
      <c r="M22231" t="str">
        <f t="shared" si="2778"/>
        <v>Sunday</v>
      </c>
      <c r="N22231" s="5">
        <f t="shared" si="2779"/>
        <v>102.56</v>
      </c>
      <c r="O22231">
        <f t="shared" si="2780"/>
        <v>2</v>
      </c>
      <c r="P22231">
        <f t="shared" si="2781"/>
        <v>77</v>
      </c>
      <c r="Q22231" s="6">
        <f t="shared" si="2782"/>
        <v>102.56</v>
      </c>
      <c r="R22231">
        <f t="shared" si="2783"/>
        <v>13520.0700000001</v>
      </c>
    </row>
    <row r="22232" spans="1:18" x14ac:dyDescent="0.35">
      <c r="A22232">
        <v>22231</v>
      </c>
      <c r="B22232" s="4">
        <v>83.14</v>
      </c>
      <c r="C22232" s="1">
        <v>587866</v>
      </c>
      <c r="D22232" s="1">
        <v>9395</v>
      </c>
      <c r="E22232">
        <v>4</v>
      </c>
      <c r="F22232" t="s">
        <v>10</v>
      </c>
      <c r="G22232" t="s">
        <v>9</v>
      </c>
      <c r="H22232" s="2">
        <v>42733</v>
      </c>
      <c r="I22232" s="2">
        <v>42734</v>
      </c>
      <c r="J22232" s="2">
        <v>42735</v>
      </c>
      <c r="K22232">
        <f t="shared" si="2776"/>
        <v>1</v>
      </c>
      <c r="L22232" t="str">
        <f t="shared" si="2777"/>
        <v>Friday</v>
      </c>
      <c r="M22232" t="str">
        <f t="shared" si="2778"/>
        <v>Saturday</v>
      </c>
      <c r="N22232" s="5">
        <f t="shared" si="2779"/>
        <v>83.14</v>
      </c>
      <c r="O22232">
        <f t="shared" si="2780"/>
        <v>1</v>
      </c>
      <c r="P22232">
        <f t="shared" si="2781"/>
        <v>124</v>
      </c>
      <c r="Q22232" s="6">
        <f t="shared" si="2782"/>
        <v>83.14</v>
      </c>
      <c r="R22232">
        <f t="shared" si="2783"/>
        <v>24313.2599999999</v>
      </c>
    </row>
    <row r="22233" spans="1:18" x14ac:dyDescent="0.35">
      <c r="A22233">
        <v>22232</v>
      </c>
      <c r="B22233" s="4">
        <v>177.88</v>
      </c>
      <c r="C22233" s="1">
        <v>141282</v>
      </c>
      <c r="D22233" s="1">
        <v>9395</v>
      </c>
      <c r="E22233">
        <v>5</v>
      </c>
      <c r="F22233" t="s">
        <v>7</v>
      </c>
      <c r="G22233" t="s">
        <v>8</v>
      </c>
      <c r="H22233" s="2">
        <v>42733</v>
      </c>
      <c r="I22233" s="2">
        <v>42733</v>
      </c>
      <c r="J22233" s="2">
        <v>42734</v>
      </c>
      <c r="K22233">
        <f t="shared" si="2776"/>
        <v>1</v>
      </c>
      <c r="L22233" t="str">
        <f t="shared" si="2777"/>
        <v>Thursday</v>
      </c>
      <c r="M22233" t="str">
        <f t="shared" si="2778"/>
        <v>Friday</v>
      </c>
      <c r="N22233" s="5">
        <f t="shared" si="2779"/>
        <v>177.88</v>
      </c>
      <c r="O22233">
        <f t="shared" si="2780"/>
        <v>0</v>
      </c>
      <c r="P22233">
        <f t="shared" si="2781"/>
        <v>340</v>
      </c>
      <c r="Q22233" s="6">
        <f t="shared" si="2782"/>
        <v>177.88</v>
      </c>
      <c r="R22233">
        <f t="shared" si="2783"/>
        <v>111540.96000000053</v>
      </c>
    </row>
    <row r="22234" spans="1:18" x14ac:dyDescent="0.35">
      <c r="A22234">
        <v>22233</v>
      </c>
      <c r="B22234" s="4">
        <v>69.12</v>
      </c>
      <c r="C22234" s="1">
        <v>218518</v>
      </c>
      <c r="D22234" s="1">
        <v>9395</v>
      </c>
      <c r="E22234">
        <v>3.5</v>
      </c>
      <c r="F22234" t="s">
        <v>7</v>
      </c>
      <c r="G22234" t="s">
        <v>9</v>
      </c>
      <c r="H22234" s="2">
        <v>42733</v>
      </c>
      <c r="I22234" s="2">
        <v>42734</v>
      </c>
      <c r="J22234" s="2">
        <v>42735</v>
      </c>
      <c r="K22234">
        <f t="shared" si="2776"/>
        <v>1</v>
      </c>
      <c r="L22234" t="str">
        <f t="shared" si="2777"/>
        <v>Friday</v>
      </c>
      <c r="M22234" t="str">
        <f t="shared" si="2778"/>
        <v>Saturday</v>
      </c>
      <c r="N22234" s="5">
        <f t="shared" si="2779"/>
        <v>69.12</v>
      </c>
      <c r="O22234">
        <f t="shared" si="2780"/>
        <v>1</v>
      </c>
      <c r="P22234">
        <f t="shared" si="2781"/>
        <v>55</v>
      </c>
      <c r="Q22234" s="6">
        <f t="shared" si="2782"/>
        <v>69.12</v>
      </c>
      <c r="R22234">
        <f t="shared" si="2783"/>
        <v>6563.9400000000014</v>
      </c>
    </row>
    <row r="22235" spans="1:18" x14ac:dyDescent="0.35">
      <c r="A22235">
        <v>22234</v>
      </c>
      <c r="B22235" s="4">
        <v>198.86</v>
      </c>
      <c r="C22235" s="1">
        <v>475584</v>
      </c>
      <c r="D22235" s="1">
        <v>9395</v>
      </c>
      <c r="E22235">
        <v>5</v>
      </c>
      <c r="F22235" t="s">
        <v>7</v>
      </c>
      <c r="G22235" t="s">
        <v>8</v>
      </c>
      <c r="H22235" s="2">
        <v>42733</v>
      </c>
      <c r="I22235" s="2">
        <v>42734</v>
      </c>
      <c r="J22235" s="2">
        <v>42735</v>
      </c>
      <c r="K22235">
        <f t="shared" si="2776"/>
        <v>1</v>
      </c>
      <c r="L22235" t="str">
        <f t="shared" si="2777"/>
        <v>Friday</v>
      </c>
      <c r="M22235" t="str">
        <f t="shared" si="2778"/>
        <v>Saturday</v>
      </c>
      <c r="N22235" s="5">
        <f t="shared" si="2779"/>
        <v>198.86</v>
      </c>
      <c r="O22235">
        <f t="shared" si="2780"/>
        <v>1</v>
      </c>
      <c r="P22235">
        <f t="shared" si="2781"/>
        <v>374</v>
      </c>
      <c r="Q22235" s="6">
        <f t="shared" si="2782"/>
        <v>198.86</v>
      </c>
      <c r="R22235">
        <f t="shared" si="2783"/>
        <v>118208.69999999976</v>
      </c>
    </row>
    <row r="22236" spans="1:18" x14ac:dyDescent="0.35">
      <c r="A22236">
        <v>22235</v>
      </c>
      <c r="B22236" s="4">
        <v>69.12</v>
      </c>
      <c r="C22236" s="1">
        <v>218518</v>
      </c>
      <c r="D22236" s="1">
        <v>9395</v>
      </c>
      <c r="E22236">
        <v>3.5</v>
      </c>
      <c r="F22236" t="s">
        <v>7</v>
      </c>
      <c r="G22236" t="s">
        <v>9</v>
      </c>
      <c r="H22236" s="2">
        <v>42733</v>
      </c>
      <c r="I22236" s="2">
        <v>42733</v>
      </c>
      <c r="J22236" s="2">
        <v>42734</v>
      </c>
      <c r="K22236">
        <f t="shared" si="2776"/>
        <v>1</v>
      </c>
      <c r="L22236" t="str">
        <f t="shared" si="2777"/>
        <v>Thursday</v>
      </c>
      <c r="M22236" t="str">
        <f t="shared" si="2778"/>
        <v>Friday</v>
      </c>
      <c r="N22236" s="5">
        <f t="shared" si="2779"/>
        <v>69.12</v>
      </c>
      <c r="O22236">
        <f t="shared" si="2780"/>
        <v>0</v>
      </c>
      <c r="P22236">
        <f t="shared" si="2781"/>
        <v>55</v>
      </c>
      <c r="Q22236" s="6">
        <f t="shared" si="2782"/>
        <v>69.12</v>
      </c>
      <c r="R22236">
        <f t="shared" si="2783"/>
        <v>6563.9400000000014</v>
      </c>
    </row>
    <row r="22237" spans="1:18" x14ac:dyDescent="0.35">
      <c r="A22237">
        <v>22236</v>
      </c>
      <c r="B22237" s="4">
        <v>12.22</v>
      </c>
      <c r="C22237" s="1">
        <v>582528</v>
      </c>
      <c r="D22237" s="1">
        <v>9395</v>
      </c>
      <c r="E22237">
        <v>2</v>
      </c>
      <c r="F22237" t="s">
        <v>7</v>
      </c>
      <c r="G22237" t="s">
        <v>9</v>
      </c>
      <c r="H22237" s="2">
        <v>42733</v>
      </c>
      <c r="I22237" s="2">
        <v>42733</v>
      </c>
      <c r="J22237" s="2">
        <v>42734</v>
      </c>
      <c r="K22237">
        <f t="shared" si="2776"/>
        <v>1</v>
      </c>
      <c r="L22237" t="str">
        <f t="shared" si="2777"/>
        <v>Thursday</v>
      </c>
      <c r="M22237" t="str">
        <f t="shared" si="2778"/>
        <v>Friday</v>
      </c>
      <c r="N22237" s="5">
        <f t="shared" si="2779"/>
        <v>12.22</v>
      </c>
      <c r="O22237">
        <f t="shared" si="2780"/>
        <v>0</v>
      </c>
      <c r="P22237">
        <f t="shared" si="2781"/>
        <v>100</v>
      </c>
      <c r="Q22237" s="6">
        <f t="shared" si="2782"/>
        <v>12.22</v>
      </c>
      <c r="R22237">
        <f t="shared" si="2783"/>
        <v>1794.4399999999998</v>
      </c>
    </row>
    <row r="22238" spans="1:18" x14ac:dyDescent="0.35">
      <c r="A22238">
        <v>22237</v>
      </c>
      <c r="B22238" s="4">
        <v>83.34</v>
      </c>
      <c r="C22238" s="1">
        <v>587978</v>
      </c>
      <c r="D22238" s="1">
        <v>9395</v>
      </c>
      <c r="E22238">
        <v>2.5</v>
      </c>
      <c r="F22238" t="s">
        <v>11</v>
      </c>
      <c r="G22238" t="s">
        <v>9</v>
      </c>
      <c r="H22238" s="2">
        <v>42733</v>
      </c>
      <c r="I22238" s="2">
        <v>42733</v>
      </c>
      <c r="J22238" s="2">
        <v>42734</v>
      </c>
      <c r="K22238">
        <f t="shared" si="2776"/>
        <v>1</v>
      </c>
      <c r="L22238" t="str">
        <f t="shared" si="2777"/>
        <v>Thursday</v>
      </c>
      <c r="M22238" t="str">
        <f t="shared" si="2778"/>
        <v>Friday</v>
      </c>
      <c r="N22238" s="5">
        <f t="shared" si="2779"/>
        <v>83.34</v>
      </c>
      <c r="O22238">
        <f t="shared" si="2780"/>
        <v>0</v>
      </c>
      <c r="P22238">
        <f t="shared" si="2781"/>
        <v>21</v>
      </c>
      <c r="Q22238" s="6">
        <f t="shared" si="2782"/>
        <v>83.34</v>
      </c>
      <c r="R22238">
        <f t="shared" si="2783"/>
        <v>2857.2800000000998</v>
      </c>
    </row>
    <row r="22239" spans="1:18" x14ac:dyDescent="0.35">
      <c r="A22239">
        <v>22238</v>
      </c>
      <c r="B22239" s="4">
        <v>218.08</v>
      </c>
      <c r="C22239" s="1">
        <v>21310</v>
      </c>
      <c r="D22239" s="1">
        <v>9395</v>
      </c>
      <c r="E22239">
        <v>4</v>
      </c>
      <c r="F22239" t="s">
        <v>7</v>
      </c>
      <c r="G22239" t="s">
        <v>8</v>
      </c>
      <c r="H22239" s="2">
        <v>42733</v>
      </c>
      <c r="I22239" s="2">
        <v>42733</v>
      </c>
      <c r="J22239" s="2">
        <v>42735</v>
      </c>
      <c r="K22239">
        <f t="shared" si="2776"/>
        <v>2</v>
      </c>
      <c r="L22239" t="str">
        <f t="shared" si="2777"/>
        <v>Thursday</v>
      </c>
      <c r="M22239" t="str">
        <f t="shared" si="2778"/>
        <v>Saturday</v>
      </c>
      <c r="N22239" s="5">
        <f t="shared" si="2779"/>
        <v>436.16</v>
      </c>
      <c r="O22239">
        <f t="shared" si="2780"/>
        <v>0</v>
      </c>
      <c r="P22239">
        <f t="shared" si="2781"/>
        <v>136</v>
      </c>
      <c r="Q22239" s="6">
        <f t="shared" si="2782"/>
        <v>218.08</v>
      </c>
      <c r="R22239">
        <f t="shared" si="2783"/>
        <v>29374.066666666604</v>
      </c>
    </row>
    <row r="22240" spans="1:18" x14ac:dyDescent="0.35">
      <c r="A22240">
        <v>22239</v>
      </c>
      <c r="B22240" s="4">
        <v>45.12</v>
      </c>
      <c r="C22240" s="1">
        <v>782894</v>
      </c>
      <c r="D22240" s="1">
        <v>9395</v>
      </c>
      <c r="E22240">
        <v>2</v>
      </c>
      <c r="F22240" t="s">
        <v>7</v>
      </c>
      <c r="G22240" t="s">
        <v>9</v>
      </c>
      <c r="H22240" s="2">
        <v>42733</v>
      </c>
      <c r="I22240" s="2">
        <v>42733</v>
      </c>
      <c r="J22240" s="2">
        <v>42734</v>
      </c>
      <c r="K22240">
        <f t="shared" si="2776"/>
        <v>1</v>
      </c>
      <c r="L22240" t="str">
        <f t="shared" si="2777"/>
        <v>Thursday</v>
      </c>
      <c r="M22240" t="str">
        <f t="shared" si="2778"/>
        <v>Friday</v>
      </c>
      <c r="N22240" s="5">
        <f t="shared" si="2779"/>
        <v>45.12</v>
      </c>
      <c r="O22240">
        <f t="shared" si="2780"/>
        <v>0</v>
      </c>
      <c r="P22240">
        <f t="shared" si="2781"/>
        <v>118</v>
      </c>
      <c r="Q22240" s="6">
        <f t="shared" si="2782"/>
        <v>45.12</v>
      </c>
      <c r="R22240">
        <f t="shared" si="2783"/>
        <v>12547.139999999597</v>
      </c>
    </row>
    <row r="22241" spans="1:18" x14ac:dyDescent="0.35">
      <c r="A22241">
        <v>22240</v>
      </c>
      <c r="B22241" s="4">
        <v>84</v>
      </c>
      <c r="C22241" s="1">
        <v>924698</v>
      </c>
      <c r="D22241" s="1">
        <v>9395</v>
      </c>
      <c r="E22241">
        <v>3</v>
      </c>
      <c r="F22241" t="s">
        <v>7</v>
      </c>
      <c r="G22241" t="s">
        <v>9</v>
      </c>
      <c r="H22241" s="2">
        <v>42733</v>
      </c>
      <c r="I22241" s="2">
        <v>42735</v>
      </c>
      <c r="J22241" s="2">
        <v>42736</v>
      </c>
      <c r="K22241">
        <f t="shared" si="2776"/>
        <v>1</v>
      </c>
      <c r="L22241" t="str">
        <f t="shared" si="2777"/>
        <v>Saturday</v>
      </c>
      <c r="M22241" t="str">
        <f t="shared" si="2778"/>
        <v>Sunday</v>
      </c>
      <c r="N22241" s="5">
        <f t="shared" si="2779"/>
        <v>84</v>
      </c>
      <c r="O22241">
        <f t="shared" si="2780"/>
        <v>2</v>
      </c>
      <c r="P22241">
        <f t="shared" si="2781"/>
        <v>147</v>
      </c>
      <c r="Q22241" s="6">
        <f t="shared" si="2782"/>
        <v>84</v>
      </c>
      <c r="R22241">
        <f t="shared" si="2783"/>
        <v>13951.420000000006</v>
      </c>
    </row>
    <row r="22242" spans="1:18" x14ac:dyDescent="0.35">
      <c r="A22242">
        <v>22241</v>
      </c>
      <c r="B22242" s="4">
        <v>215.58</v>
      </c>
      <c r="C22242" s="1">
        <v>598518</v>
      </c>
      <c r="D22242" s="1">
        <v>9395</v>
      </c>
      <c r="E22242">
        <v>4</v>
      </c>
      <c r="F22242" t="s">
        <v>14</v>
      </c>
      <c r="G22242" t="s">
        <v>9</v>
      </c>
      <c r="H22242" s="2">
        <v>42733</v>
      </c>
      <c r="I22242" s="2">
        <v>42735</v>
      </c>
      <c r="J22242" s="2">
        <v>42736</v>
      </c>
      <c r="K22242">
        <f t="shared" si="2776"/>
        <v>1</v>
      </c>
      <c r="L22242" t="str">
        <f t="shared" si="2777"/>
        <v>Saturday</v>
      </c>
      <c r="M22242" t="str">
        <f t="shared" si="2778"/>
        <v>Sunday</v>
      </c>
      <c r="N22242" s="5">
        <f t="shared" si="2779"/>
        <v>215.58</v>
      </c>
      <c r="O22242">
        <f t="shared" si="2780"/>
        <v>2</v>
      </c>
      <c r="P22242">
        <f t="shared" si="2781"/>
        <v>21</v>
      </c>
      <c r="Q22242" s="6">
        <f t="shared" si="2782"/>
        <v>215.58</v>
      </c>
      <c r="R22242">
        <f t="shared" si="2783"/>
        <v>5252.9600000000009</v>
      </c>
    </row>
    <row r="22243" spans="1:18" x14ac:dyDescent="0.35">
      <c r="A22243">
        <v>22242</v>
      </c>
      <c r="B22243" s="4">
        <v>69.84</v>
      </c>
      <c r="C22243" s="1">
        <v>21308</v>
      </c>
      <c r="D22243" s="1">
        <v>9395</v>
      </c>
      <c r="E22243">
        <v>4</v>
      </c>
      <c r="F22243" t="s">
        <v>7</v>
      </c>
      <c r="G22243" t="s">
        <v>9</v>
      </c>
      <c r="H22243" s="2">
        <v>42733</v>
      </c>
      <c r="I22243" s="2">
        <v>42734</v>
      </c>
      <c r="J22243" s="2">
        <v>42737</v>
      </c>
      <c r="K22243">
        <f t="shared" si="2776"/>
        <v>3</v>
      </c>
      <c r="L22243" t="str">
        <f t="shared" si="2777"/>
        <v>Friday</v>
      </c>
      <c r="M22243" t="str">
        <f t="shared" si="2778"/>
        <v>Monday</v>
      </c>
      <c r="N22243" s="5">
        <f t="shared" si="2779"/>
        <v>209.52</v>
      </c>
      <c r="O22243">
        <f t="shared" si="2780"/>
        <v>1</v>
      </c>
      <c r="P22243">
        <f t="shared" si="2781"/>
        <v>198</v>
      </c>
      <c r="Q22243" s="6">
        <f t="shared" si="2782"/>
        <v>69.84</v>
      </c>
      <c r="R22243">
        <f t="shared" si="2783"/>
        <v>32150.78000000021</v>
      </c>
    </row>
    <row r="22244" spans="1:18" x14ac:dyDescent="0.35">
      <c r="A22244">
        <v>22243</v>
      </c>
      <c r="B22244" s="4">
        <v>12.94</v>
      </c>
      <c r="C22244" s="1">
        <v>582528</v>
      </c>
      <c r="D22244" s="1">
        <v>9395</v>
      </c>
      <c r="E22244">
        <v>2</v>
      </c>
      <c r="F22244" t="s">
        <v>7</v>
      </c>
      <c r="G22244" t="s">
        <v>9</v>
      </c>
      <c r="H22244" s="2">
        <v>42733</v>
      </c>
      <c r="I22244" s="2">
        <v>42734</v>
      </c>
      <c r="J22244" s="2">
        <v>42737</v>
      </c>
      <c r="K22244">
        <f t="shared" si="2776"/>
        <v>3</v>
      </c>
      <c r="L22244" t="str">
        <f t="shared" si="2777"/>
        <v>Friday</v>
      </c>
      <c r="M22244" t="str">
        <f t="shared" si="2778"/>
        <v>Monday</v>
      </c>
      <c r="N22244" s="5">
        <f t="shared" si="2779"/>
        <v>38.82</v>
      </c>
      <c r="O22244">
        <f t="shared" si="2780"/>
        <v>1</v>
      </c>
      <c r="P22244">
        <f t="shared" si="2781"/>
        <v>100</v>
      </c>
      <c r="Q22244" s="6">
        <f t="shared" si="2782"/>
        <v>12.94</v>
      </c>
      <c r="R22244">
        <f t="shared" si="2783"/>
        <v>1794.4399999999998</v>
      </c>
    </row>
    <row r="22245" spans="1:18" x14ac:dyDescent="0.35">
      <c r="A22245">
        <v>22244</v>
      </c>
      <c r="B22245" s="4">
        <v>97.96</v>
      </c>
      <c r="C22245" s="1">
        <v>21308</v>
      </c>
      <c r="D22245" s="1">
        <v>9395</v>
      </c>
      <c r="E22245">
        <v>4</v>
      </c>
      <c r="F22245" t="s">
        <v>7</v>
      </c>
      <c r="G22245" t="s">
        <v>9</v>
      </c>
      <c r="H22245" s="2">
        <v>42733</v>
      </c>
      <c r="I22245" s="2">
        <v>42735</v>
      </c>
      <c r="J22245" s="2">
        <v>42736</v>
      </c>
      <c r="K22245">
        <f t="shared" si="2776"/>
        <v>1</v>
      </c>
      <c r="L22245" t="str">
        <f t="shared" si="2777"/>
        <v>Saturday</v>
      </c>
      <c r="M22245" t="str">
        <f t="shared" si="2778"/>
        <v>Sunday</v>
      </c>
      <c r="N22245" s="5">
        <f t="shared" si="2779"/>
        <v>97.96</v>
      </c>
      <c r="O22245">
        <f t="shared" si="2780"/>
        <v>2</v>
      </c>
      <c r="P22245">
        <f t="shared" si="2781"/>
        <v>198</v>
      </c>
      <c r="Q22245" s="6">
        <f t="shared" si="2782"/>
        <v>97.96</v>
      </c>
      <c r="R22245">
        <f t="shared" si="2783"/>
        <v>32150.78000000021</v>
      </c>
    </row>
    <row r="22246" spans="1:18" x14ac:dyDescent="0.35">
      <c r="A22246">
        <v>22245</v>
      </c>
      <c r="B22246" s="4">
        <v>33.840000000000003</v>
      </c>
      <c r="C22246" s="1">
        <v>363556</v>
      </c>
      <c r="D22246" s="1">
        <v>9395</v>
      </c>
      <c r="E22246">
        <v>3</v>
      </c>
      <c r="F22246" t="s">
        <v>7</v>
      </c>
      <c r="G22246" t="s">
        <v>9</v>
      </c>
      <c r="H22246" s="2">
        <v>42733</v>
      </c>
      <c r="I22246" s="2">
        <v>42734</v>
      </c>
      <c r="J22246" s="2">
        <v>42735</v>
      </c>
      <c r="K22246">
        <f t="shared" si="2776"/>
        <v>1</v>
      </c>
      <c r="L22246" t="str">
        <f t="shared" si="2777"/>
        <v>Friday</v>
      </c>
      <c r="M22246" t="str">
        <f t="shared" si="2778"/>
        <v>Saturday</v>
      </c>
      <c r="N22246" s="5">
        <f t="shared" si="2779"/>
        <v>33.840000000000003</v>
      </c>
      <c r="O22246">
        <f t="shared" si="2780"/>
        <v>1</v>
      </c>
      <c r="P22246">
        <f t="shared" si="2781"/>
        <v>93</v>
      </c>
      <c r="Q22246" s="6">
        <f t="shared" si="2782"/>
        <v>33.840000000000003</v>
      </c>
      <c r="R22246">
        <f t="shared" si="2783"/>
        <v>4207.5600000000004</v>
      </c>
    </row>
    <row r="22247" spans="1:18" x14ac:dyDescent="0.35">
      <c r="A22247">
        <v>22246</v>
      </c>
      <c r="B22247" s="4">
        <v>366.41</v>
      </c>
      <c r="C22247" s="1">
        <v>309680</v>
      </c>
      <c r="D22247" s="1">
        <v>9395</v>
      </c>
      <c r="E22247">
        <v>3</v>
      </c>
      <c r="F22247" t="s">
        <v>7</v>
      </c>
      <c r="G22247" t="s">
        <v>8</v>
      </c>
      <c r="H22247" s="2">
        <v>42733</v>
      </c>
      <c r="I22247" s="2">
        <v>42734</v>
      </c>
      <c r="J22247" s="2">
        <v>42736</v>
      </c>
      <c r="K22247">
        <f t="shared" si="2776"/>
        <v>2</v>
      </c>
      <c r="L22247" t="str">
        <f t="shared" si="2777"/>
        <v>Friday</v>
      </c>
      <c r="M22247" t="str">
        <f t="shared" si="2778"/>
        <v>Sunday</v>
      </c>
      <c r="N22247" s="5">
        <f t="shared" si="2779"/>
        <v>732.82</v>
      </c>
      <c r="O22247">
        <f t="shared" si="2780"/>
        <v>1</v>
      </c>
      <c r="P22247">
        <f t="shared" si="2781"/>
        <v>60</v>
      </c>
      <c r="Q22247" s="6">
        <f t="shared" si="2782"/>
        <v>366.41</v>
      </c>
      <c r="R22247">
        <f t="shared" si="2783"/>
        <v>15239.105000000302</v>
      </c>
    </row>
    <row r="22248" spans="1:18" x14ac:dyDescent="0.35">
      <c r="A22248">
        <v>2892</v>
      </c>
      <c r="B22248" s="4">
        <v>117.16</v>
      </c>
      <c r="C22248" s="1">
        <v>21272</v>
      </c>
      <c r="D22248" s="1">
        <v>9395</v>
      </c>
      <c r="E22248">
        <v>4</v>
      </c>
      <c r="F22248" t="s">
        <v>7</v>
      </c>
      <c r="G22248" t="s">
        <v>9</v>
      </c>
      <c r="H22248" s="2">
        <v>42644</v>
      </c>
      <c r="I22248" s="2">
        <v>42644</v>
      </c>
      <c r="J22248" s="2">
        <v>42646</v>
      </c>
      <c r="K22248">
        <f t="shared" si="2776"/>
        <v>2</v>
      </c>
      <c r="L22248" t="str">
        <f t="shared" si="2777"/>
        <v>Saturday</v>
      </c>
      <c r="M22248" t="str">
        <f t="shared" si="2778"/>
        <v>Monday</v>
      </c>
      <c r="N22248" s="5">
        <f t="shared" si="2779"/>
        <v>234.32</v>
      </c>
      <c r="O22248">
        <f t="shared" si="2780"/>
        <v>0</v>
      </c>
      <c r="P22248">
        <f t="shared" si="2781"/>
        <v>1314</v>
      </c>
      <c r="Q22248" s="6">
        <f t="shared" si="2782"/>
        <v>117.16</v>
      </c>
      <c r="R22248">
        <f t="shared" si="2783"/>
        <v>275049.53500000032</v>
      </c>
    </row>
    <row r="22249" spans="1:18" x14ac:dyDescent="0.35">
      <c r="A22249">
        <v>22248</v>
      </c>
      <c r="B22249" s="4">
        <v>14.7</v>
      </c>
      <c r="C22249" s="1">
        <v>2386814</v>
      </c>
      <c r="D22249" s="1">
        <v>9395</v>
      </c>
      <c r="E22249">
        <v>2</v>
      </c>
      <c r="F22249" t="s">
        <v>11</v>
      </c>
      <c r="G22249" t="s">
        <v>9</v>
      </c>
      <c r="H22249" s="2">
        <v>42733</v>
      </c>
      <c r="I22249" s="2">
        <v>42734</v>
      </c>
      <c r="J22249" s="2">
        <v>42735</v>
      </c>
      <c r="K22249">
        <f t="shared" si="2776"/>
        <v>1</v>
      </c>
      <c r="L22249" t="str">
        <f t="shared" si="2777"/>
        <v>Friday</v>
      </c>
      <c r="M22249" t="str">
        <f t="shared" si="2778"/>
        <v>Saturday</v>
      </c>
      <c r="N22249" s="5">
        <f t="shared" si="2779"/>
        <v>14.7</v>
      </c>
      <c r="O22249">
        <f t="shared" si="2780"/>
        <v>1</v>
      </c>
      <c r="P22249">
        <f t="shared" si="2781"/>
        <v>129</v>
      </c>
      <c r="Q22249" s="6">
        <f t="shared" si="2782"/>
        <v>14.7</v>
      </c>
      <c r="R22249">
        <f t="shared" si="2783"/>
        <v>5762.4749999999012</v>
      </c>
    </row>
    <row r="22250" spans="1:18" x14ac:dyDescent="0.35">
      <c r="A22250">
        <v>22249</v>
      </c>
      <c r="B22250" s="4">
        <v>52.78</v>
      </c>
      <c r="C22250" s="1">
        <v>526414</v>
      </c>
      <c r="D22250" s="1">
        <v>9395</v>
      </c>
      <c r="E22250">
        <v>2.5</v>
      </c>
      <c r="F22250" t="s">
        <v>7</v>
      </c>
      <c r="G22250" t="s">
        <v>9</v>
      </c>
      <c r="H22250" s="2">
        <v>42733</v>
      </c>
      <c r="I22250" s="2">
        <v>42734</v>
      </c>
      <c r="J22250" s="2">
        <v>42735</v>
      </c>
      <c r="K22250">
        <f t="shared" si="2776"/>
        <v>1</v>
      </c>
      <c r="L22250" t="str">
        <f t="shared" si="2777"/>
        <v>Friday</v>
      </c>
      <c r="M22250" t="str">
        <f t="shared" si="2778"/>
        <v>Saturday</v>
      </c>
      <c r="N22250" s="5">
        <f t="shared" si="2779"/>
        <v>52.78</v>
      </c>
      <c r="O22250">
        <f t="shared" si="2780"/>
        <v>1</v>
      </c>
      <c r="P22250">
        <f t="shared" si="2781"/>
        <v>234</v>
      </c>
      <c r="Q22250" s="6">
        <f t="shared" si="2782"/>
        <v>52.78</v>
      </c>
      <c r="R22250">
        <f t="shared" si="2783"/>
        <v>22583.940000000097</v>
      </c>
    </row>
    <row r="22251" spans="1:18" x14ac:dyDescent="0.35">
      <c r="A22251">
        <v>22250</v>
      </c>
      <c r="B22251" s="4">
        <v>91.18</v>
      </c>
      <c r="C22251" s="1">
        <v>21308</v>
      </c>
      <c r="D22251" s="1">
        <v>9395</v>
      </c>
      <c r="E22251">
        <v>4</v>
      </c>
      <c r="F22251" t="s">
        <v>7</v>
      </c>
      <c r="G22251" t="s">
        <v>9</v>
      </c>
      <c r="H22251" s="2">
        <v>42733</v>
      </c>
      <c r="I22251" s="2">
        <v>42735</v>
      </c>
      <c r="J22251" s="2">
        <v>42737</v>
      </c>
      <c r="K22251">
        <f t="shared" si="2776"/>
        <v>2</v>
      </c>
      <c r="L22251" t="str">
        <f t="shared" si="2777"/>
        <v>Saturday</v>
      </c>
      <c r="M22251" t="str">
        <f t="shared" si="2778"/>
        <v>Monday</v>
      </c>
      <c r="N22251" s="5">
        <f t="shared" si="2779"/>
        <v>182.36</v>
      </c>
      <c r="O22251">
        <f t="shared" si="2780"/>
        <v>2</v>
      </c>
      <c r="P22251">
        <f t="shared" si="2781"/>
        <v>198</v>
      </c>
      <c r="Q22251" s="6">
        <f t="shared" si="2782"/>
        <v>91.18</v>
      </c>
      <c r="R22251">
        <f t="shared" si="2783"/>
        <v>32150.78000000021</v>
      </c>
    </row>
    <row r="22252" spans="1:18" x14ac:dyDescent="0.35">
      <c r="A22252">
        <v>22251</v>
      </c>
      <c r="B22252" s="4">
        <v>160.1</v>
      </c>
      <c r="C22252" s="1">
        <v>141282</v>
      </c>
      <c r="D22252" s="1">
        <v>9395</v>
      </c>
      <c r="E22252">
        <v>5</v>
      </c>
      <c r="F22252" t="s">
        <v>7</v>
      </c>
      <c r="G22252" t="s">
        <v>8</v>
      </c>
      <c r="H22252" s="2">
        <v>42733</v>
      </c>
      <c r="I22252" s="2">
        <v>42733</v>
      </c>
      <c r="J22252" s="2">
        <v>42734</v>
      </c>
      <c r="K22252">
        <f t="shared" si="2776"/>
        <v>1</v>
      </c>
      <c r="L22252" t="str">
        <f t="shared" si="2777"/>
        <v>Thursday</v>
      </c>
      <c r="M22252" t="str">
        <f t="shared" si="2778"/>
        <v>Friday</v>
      </c>
      <c r="N22252" s="5">
        <f t="shared" si="2779"/>
        <v>160.1</v>
      </c>
      <c r="O22252">
        <f t="shared" si="2780"/>
        <v>0</v>
      </c>
      <c r="P22252">
        <f t="shared" si="2781"/>
        <v>340</v>
      </c>
      <c r="Q22252" s="6">
        <f t="shared" si="2782"/>
        <v>160.1</v>
      </c>
      <c r="R22252">
        <f t="shared" si="2783"/>
        <v>111540.96000000053</v>
      </c>
    </row>
    <row r="22253" spans="1:18" x14ac:dyDescent="0.35">
      <c r="A22253">
        <v>22252</v>
      </c>
      <c r="B22253" s="4">
        <v>90</v>
      </c>
      <c r="C22253" s="1">
        <v>21308</v>
      </c>
      <c r="D22253" s="1">
        <v>9395</v>
      </c>
      <c r="E22253">
        <v>4</v>
      </c>
      <c r="F22253" t="s">
        <v>7</v>
      </c>
      <c r="G22253" t="s">
        <v>9</v>
      </c>
      <c r="H22253" s="2">
        <v>42733</v>
      </c>
      <c r="I22253" s="2">
        <v>42734</v>
      </c>
      <c r="J22253" s="2">
        <v>42735</v>
      </c>
      <c r="K22253">
        <f t="shared" si="2776"/>
        <v>1</v>
      </c>
      <c r="L22253" t="str">
        <f t="shared" si="2777"/>
        <v>Friday</v>
      </c>
      <c r="M22253" t="str">
        <f t="shared" si="2778"/>
        <v>Saturday</v>
      </c>
      <c r="N22253" s="5">
        <f t="shared" si="2779"/>
        <v>90</v>
      </c>
      <c r="O22253">
        <f t="shared" si="2780"/>
        <v>1</v>
      </c>
      <c r="P22253">
        <f t="shared" si="2781"/>
        <v>198</v>
      </c>
      <c r="Q22253" s="6">
        <f t="shared" si="2782"/>
        <v>90</v>
      </c>
      <c r="R22253">
        <f t="shared" si="2783"/>
        <v>32150.78000000021</v>
      </c>
    </row>
    <row r="22254" spans="1:18" x14ac:dyDescent="0.35">
      <c r="A22254">
        <v>22253</v>
      </c>
      <c r="B22254" s="4">
        <v>435.6</v>
      </c>
      <c r="C22254" s="1">
        <v>98008</v>
      </c>
      <c r="D22254" s="1">
        <v>9395</v>
      </c>
      <c r="E22254">
        <v>4</v>
      </c>
      <c r="F22254" t="s">
        <v>10</v>
      </c>
      <c r="G22254" t="s">
        <v>9</v>
      </c>
      <c r="H22254" s="2">
        <v>42733</v>
      </c>
      <c r="I22254" s="2">
        <v>42734</v>
      </c>
      <c r="J22254" s="2">
        <v>42736</v>
      </c>
      <c r="K22254">
        <f t="shared" si="2776"/>
        <v>2</v>
      </c>
      <c r="L22254" t="str">
        <f t="shared" si="2777"/>
        <v>Friday</v>
      </c>
      <c r="M22254" t="str">
        <f t="shared" si="2778"/>
        <v>Sunday</v>
      </c>
      <c r="N22254" s="5">
        <f t="shared" si="2779"/>
        <v>871.2</v>
      </c>
      <c r="O22254">
        <f t="shared" si="2780"/>
        <v>1</v>
      </c>
      <c r="P22254">
        <f t="shared" si="2781"/>
        <v>13</v>
      </c>
      <c r="Q22254" s="6">
        <f t="shared" si="2782"/>
        <v>435.6</v>
      </c>
      <c r="R22254">
        <f t="shared" si="2783"/>
        <v>3723.4000000001001</v>
      </c>
    </row>
    <row r="22255" spans="1:18" x14ac:dyDescent="0.35">
      <c r="A22255">
        <v>22254</v>
      </c>
      <c r="B22255" s="4">
        <v>108.3</v>
      </c>
      <c r="C22255" s="1">
        <v>2278874</v>
      </c>
      <c r="D22255" s="1">
        <v>9395</v>
      </c>
      <c r="E22255">
        <v>4</v>
      </c>
      <c r="F22255" t="s">
        <v>7</v>
      </c>
      <c r="G22255" t="s">
        <v>8</v>
      </c>
      <c r="H22255" s="2">
        <v>42733</v>
      </c>
      <c r="I22255" s="2">
        <v>42733</v>
      </c>
      <c r="J22255" s="2">
        <v>42734</v>
      </c>
      <c r="K22255">
        <f t="shared" si="2776"/>
        <v>1</v>
      </c>
      <c r="L22255" t="str">
        <f t="shared" si="2777"/>
        <v>Thursday</v>
      </c>
      <c r="M22255" t="str">
        <f t="shared" si="2778"/>
        <v>Friday</v>
      </c>
      <c r="N22255" s="5">
        <f t="shared" si="2779"/>
        <v>108.3</v>
      </c>
      <c r="O22255">
        <f t="shared" si="2780"/>
        <v>0</v>
      </c>
      <c r="P22255">
        <f t="shared" si="2781"/>
        <v>348</v>
      </c>
      <c r="Q22255" s="6">
        <f t="shared" si="2782"/>
        <v>108.3</v>
      </c>
      <c r="R22255">
        <f t="shared" si="2783"/>
        <v>58988.060000000209</v>
      </c>
    </row>
    <row r="22256" spans="1:18" x14ac:dyDescent="0.35">
      <c r="A22256">
        <v>22255</v>
      </c>
      <c r="B22256" s="4">
        <v>91</v>
      </c>
      <c r="C22256" s="1">
        <v>21308</v>
      </c>
      <c r="D22256" s="1">
        <v>9395</v>
      </c>
      <c r="E22256">
        <v>4</v>
      </c>
      <c r="F22256" t="s">
        <v>7</v>
      </c>
      <c r="G22256" t="s">
        <v>9</v>
      </c>
      <c r="H22256" s="2">
        <v>42733</v>
      </c>
      <c r="I22256" s="2">
        <v>42734</v>
      </c>
      <c r="J22256" s="2">
        <v>42736</v>
      </c>
      <c r="K22256">
        <f t="shared" si="2776"/>
        <v>2</v>
      </c>
      <c r="L22256" t="str">
        <f t="shared" si="2777"/>
        <v>Friday</v>
      </c>
      <c r="M22256" t="str">
        <f t="shared" si="2778"/>
        <v>Sunday</v>
      </c>
      <c r="N22256" s="5">
        <f t="shared" si="2779"/>
        <v>182</v>
      </c>
      <c r="O22256">
        <f t="shared" si="2780"/>
        <v>1</v>
      </c>
      <c r="P22256">
        <f t="shared" si="2781"/>
        <v>198</v>
      </c>
      <c r="Q22256" s="6">
        <f t="shared" si="2782"/>
        <v>91</v>
      </c>
      <c r="R22256">
        <f t="shared" si="2783"/>
        <v>32150.78000000021</v>
      </c>
    </row>
    <row r="22257" spans="1:18" x14ac:dyDescent="0.35">
      <c r="A22257">
        <v>22256</v>
      </c>
      <c r="B22257" s="4">
        <v>38.78</v>
      </c>
      <c r="C22257" s="1">
        <v>1137582</v>
      </c>
      <c r="D22257" s="1">
        <v>9395</v>
      </c>
      <c r="E22257">
        <v>2</v>
      </c>
      <c r="F22257" t="s">
        <v>11</v>
      </c>
      <c r="G22257" t="s">
        <v>9</v>
      </c>
      <c r="H22257" s="2">
        <v>42733</v>
      </c>
      <c r="I22257" s="2">
        <v>42735</v>
      </c>
      <c r="J22257" s="2">
        <v>42736</v>
      </c>
      <c r="K22257">
        <f t="shared" si="2776"/>
        <v>1</v>
      </c>
      <c r="L22257" t="str">
        <f t="shared" si="2777"/>
        <v>Saturday</v>
      </c>
      <c r="M22257" t="str">
        <f t="shared" si="2778"/>
        <v>Sunday</v>
      </c>
      <c r="N22257" s="5">
        <f t="shared" si="2779"/>
        <v>38.78</v>
      </c>
      <c r="O22257">
        <f t="shared" si="2780"/>
        <v>2</v>
      </c>
      <c r="P22257">
        <f t="shared" si="2781"/>
        <v>48</v>
      </c>
      <c r="Q22257" s="6">
        <f t="shared" si="2782"/>
        <v>38.78</v>
      </c>
      <c r="R22257">
        <f t="shared" si="2783"/>
        <v>2909.3799999999019</v>
      </c>
    </row>
    <row r="22258" spans="1:18" x14ac:dyDescent="0.35">
      <c r="A22258">
        <v>22257</v>
      </c>
      <c r="B22258" s="4">
        <v>38.78</v>
      </c>
      <c r="C22258" s="1">
        <v>1137582</v>
      </c>
      <c r="D22258" s="1">
        <v>9395</v>
      </c>
      <c r="E22258">
        <v>2</v>
      </c>
      <c r="F22258" t="s">
        <v>11</v>
      </c>
      <c r="G22258" t="s">
        <v>9</v>
      </c>
      <c r="H22258" s="2">
        <v>42733</v>
      </c>
      <c r="I22258" s="2">
        <v>42735</v>
      </c>
      <c r="J22258" s="2">
        <v>42736</v>
      </c>
      <c r="K22258">
        <f t="shared" si="2776"/>
        <v>1</v>
      </c>
      <c r="L22258" t="str">
        <f t="shared" si="2777"/>
        <v>Saturday</v>
      </c>
      <c r="M22258" t="str">
        <f t="shared" si="2778"/>
        <v>Sunday</v>
      </c>
      <c r="N22258" s="5">
        <f t="shared" si="2779"/>
        <v>38.78</v>
      </c>
      <c r="O22258">
        <f t="shared" si="2780"/>
        <v>2</v>
      </c>
      <c r="P22258">
        <f t="shared" si="2781"/>
        <v>48</v>
      </c>
      <c r="Q22258" s="6">
        <f t="shared" si="2782"/>
        <v>38.78</v>
      </c>
      <c r="R22258">
        <f t="shared" si="2783"/>
        <v>2909.3799999999019</v>
      </c>
    </row>
    <row r="22259" spans="1:18" x14ac:dyDescent="0.35">
      <c r="A22259">
        <v>2934</v>
      </c>
      <c r="B22259" s="4">
        <v>119.56</v>
      </c>
      <c r="C22259" s="1">
        <v>21272</v>
      </c>
      <c r="D22259" s="1">
        <v>9395</v>
      </c>
      <c r="E22259">
        <v>4</v>
      </c>
      <c r="F22259" t="s">
        <v>7</v>
      </c>
      <c r="G22259" t="s">
        <v>9</v>
      </c>
      <c r="H22259" s="2">
        <v>42644</v>
      </c>
      <c r="I22259" s="2">
        <v>42644</v>
      </c>
      <c r="J22259" s="2">
        <v>42645</v>
      </c>
      <c r="K22259">
        <f t="shared" si="2776"/>
        <v>1</v>
      </c>
      <c r="L22259" t="str">
        <f t="shared" si="2777"/>
        <v>Saturday</v>
      </c>
      <c r="M22259" t="str">
        <f t="shared" si="2778"/>
        <v>Sunday</v>
      </c>
      <c r="N22259" s="5">
        <f t="shared" si="2779"/>
        <v>119.56</v>
      </c>
      <c r="O22259">
        <f t="shared" si="2780"/>
        <v>0</v>
      </c>
      <c r="P22259">
        <f t="shared" si="2781"/>
        <v>1314</v>
      </c>
      <c r="Q22259" s="6">
        <f t="shared" si="2782"/>
        <v>119.56</v>
      </c>
      <c r="R22259">
        <f t="shared" si="2783"/>
        <v>275049.53500000032</v>
      </c>
    </row>
    <row r="22260" spans="1:18" x14ac:dyDescent="0.35">
      <c r="A22260">
        <v>22259</v>
      </c>
      <c r="B22260" s="4">
        <v>210.86666666670001</v>
      </c>
      <c r="C22260" s="1">
        <v>323576</v>
      </c>
      <c r="D22260" s="1">
        <v>9395</v>
      </c>
      <c r="E22260">
        <v>4</v>
      </c>
      <c r="F22260" t="s">
        <v>7</v>
      </c>
      <c r="G22260" t="s">
        <v>8</v>
      </c>
      <c r="H22260" s="2">
        <v>42733</v>
      </c>
      <c r="I22260" s="2">
        <v>42735</v>
      </c>
      <c r="J22260" s="2">
        <v>42738</v>
      </c>
      <c r="K22260">
        <f t="shared" si="2776"/>
        <v>3</v>
      </c>
      <c r="L22260" t="str">
        <f t="shared" si="2777"/>
        <v>Saturday</v>
      </c>
      <c r="M22260" t="str">
        <f t="shared" si="2778"/>
        <v>Tuesday</v>
      </c>
      <c r="N22260" s="5">
        <f t="shared" si="2779"/>
        <v>632.60000000010007</v>
      </c>
      <c r="O22260">
        <f t="shared" si="2780"/>
        <v>2</v>
      </c>
      <c r="P22260">
        <f t="shared" si="2781"/>
        <v>181</v>
      </c>
      <c r="Q22260" s="6">
        <f t="shared" si="2782"/>
        <v>210.86666666670001</v>
      </c>
      <c r="R22260">
        <f t="shared" si="2783"/>
        <v>24286.726666666989</v>
      </c>
    </row>
    <row r="22261" spans="1:18" x14ac:dyDescent="0.35">
      <c r="A22261">
        <v>22260</v>
      </c>
      <c r="B22261" s="4">
        <v>94.46</v>
      </c>
      <c r="C22261" s="1">
        <v>297356</v>
      </c>
      <c r="D22261" s="1">
        <v>9395</v>
      </c>
      <c r="E22261">
        <v>3</v>
      </c>
      <c r="F22261" t="s">
        <v>7</v>
      </c>
      <c r="G22261" t="s">
        <v>9</v>
      </c>
      <c r="H22261" s="2">
        <v>42733</v>
      </c>
      <c r="I22261" s="2">
        <v>42734</v>
      </c>
      <c r="J22261" s="2">
        <v>42735</v>
      </c>
      <c r="K22261">
        <f t="shared" si="2776"/>
        <v>1</v>
      </c>
      <c r="L22261" t="str">
        <f t="shared" si="2777"/>
        <v>Friday</v>
      </c>
      <c r="M22261" t="str">
        <f t="shared" si="2778"/>
        <v>Saturday</v>
      </c>
      <c r="N22261" s="5">
        <f t="shared" si="2779"/>
        <v>94.46</v>
      </c>
      <c r="O22261">
        <f t="shared" si="2780"/>
        <v>1</v>
      </c>
      <c r="P22261">
        <f t="shared" si="2781"/>
        <v>158</v>
      </c>
      <c r="Q22261" s="6">
        <f t="shared" si="2782"/>
        <v>94.46</v>
      </c>
      <c r="R22261">
        <f t="shared" si="2783"/>
        <v>26597.939999999911</v>
      </c>
    </row>
    <row r="22262" spans="1:18" x14ac:dyDescent="0.35">
      <c r="A22262">
        <v>22261</v>
      </c>
      <c r="B22262" s="4">
        <v>50.01</v>
      </c>
      <c r="C22262" s="1">
        <v>2890042</v>
      </c>
      <c r="D22262" s="1">
        <v>9395</v>
      </c>
      <c r="E22262">
        <v>0</v>
      </c>
      <c r="F22262" t="s">
        <v>7</v>
      </c>
      <c r="G22262" t="s">
        <v>9</v>
      </c>
      <c r="H22262" s="2">
        <v>42733</v>
      </c>
      <c r="I22262" s="2">
        <v>42733</v>
      </c>
      <c r="J22262" s="2">
        <v>42735</v>
      </c>
      <c r="K22262">
        <f t="shared" si="2776"/>
        <v>2</v>
      </c>
      <c r="L22262" t="str">
        <f t="shared" si="2777"/>
        <v>Thursday</v>
      </c>
      <c r="M22262" t="str">
        <f t="shared" si="2778"/>
        <v>Saturday</v>
      </c>
      <c r="N22262" s="5">
        <f t="shared" si="2779"/>
        <v>100.02</v>
      </c>
      <c r="O22262">
        <f t="shared" si="2780"/>
        <v>0</v>
      </c>
      <c r="P22262">
        <f t="shared" si="2781"/>
        <v>8</v>
      </c>
      <c r="Q22262" s="6">
        <f t="shared" si="2782"/>
        <v>50.01</v>
      </c>
      <c r="R22262">
        <f t="shared" si="2783"/>
        <v>598.88000000000011</v>
      </c>
    </row>
    <row r="22263" spans="1:18" x14ac:dyDescent="0.35">
      <c r="A22263">
        <v>22262</v>
      </c>
      <c r="B22263" s="4">
        <v>15.06</v>
      </c>
      <c r="C22263" s="1">
        <v>2386814</v>
      </c>
      <c r="D22263" s="1">
        <v>9395</v>
      </c>
      <c r="E22263">
        <v>2</v>
      </c>
      <c r="F22263" t="s">
        <v>11</v>
      </c>
      <c r="G22263" t="s">
        <v>9</v>
      </c>
      <c r="H22263" s="2">
        <v>42733</v>
      </c>
      <c r="I22263" s="2">
        <v>42733</v>
      </c>
      <c r="J22263" s="2">
        <v>42734</v>
      </c>
      <c r="K22263">
        <f t="shared" si="2776"/>
        <v>1</v>
      </c>
      <c r="L22263" t="str">
        <f t="shared" si="2777"/>
        <v>Thursday</v>
      </c>
      <c r="M22263" t="str">
        <f t="shared" si="2778"/>
        <v>Friday</v>
      </c>
      <c r="N22263" s="5">
        <f t="shared" si="2779"/>
        <v>15.06</v>
      </c>
      <c r="O22263">
        <f t="shared" si="2780"/>
        <v>0</v>
      </c>
      <c r="P22263">
        <f t="shared" si="2781"/>
        <v>129</v>
      </c>
      <c r="Q22263" s="6">
        <f t="shared" si="2782"/>
        <v>15.06</v>
      </c>
      <c r="R22263">
        <f t="shared" si="2783"/>
        <v>5762.4749999999012</v>
      </c>
    </row>
    <row r="22264" spans="1:18" x14ac:dyDescent="0.35">
      <c r="A22264">
        <v>22263</v>
      </c>
      <c r="B22264" s="4">
        <v>75.06</v>
      </c>
      <c r="C22264" s="1">
        <v>21308</v>
      </c>
      <c r="D22264" s="1">
        <v>9395</v>
      </c>
      <c r="E22264">
        <v>4</v>
      </c>
      <c r="F22264" t="s">
        <v>7</v>
      </c>
      <c r="G22264" t="s">
        <v>9</v>
      </c>
      <c r="H22264" s="2">
        <v>42733</v>
      </c>
      <c r="I22264" s="2">
        <v>42734</v>
      </c>
      <c r="J22264" s="2">
        <v>42736</v>
      </c>
      <c r="K22264">
        <f t="shared" si="2776"/>
        <v>2</v>
      </c>
      <c r="L22264" t="str">
        <f t="shared" si="2777"/>
        <v>Friday</v>
      </c>
      <c r="M22264" t="str">
        <f t="shared" si="2778"/>
        <v>Sunday</v>
      </c>
      <c r="N22264" s="5">
        <f t="shared" si="2779"/>
        <v>150.12</v>
      </c>
      <c r="O22264">
        <f t="shared" si="2780"/>
        <v>1</v>
      </c>
      <c r="P22264">
        <f t="shared" si="2781"/>
        <v>198</v>
      </c>
      <c r="Q22264" s="6">
        <f t="shared" si="2782"/>
        <v>75.06</v>
      </c>
      <c r="R22264">
        <f t="shared" si="2783"/>
        <v>32150.78000000021</v>
      </c>
    </row>
    <row r="22265" spans="1:18" x14ac:dyDescent="0.35">
      <c r="A22265">
        <v>22264</v>
      </c>
      <c r="B22265" s="4">
        <v>93.34</v>
      </c>
      <c r="C22265" s="1">
        <v>21308</v>
      </c>
      <c r="D22265" s="1">
        <v>9395</v>
      </c>
      <c r="E22265">
        <v>4</v>
      </c>
      <c r="F22265" t="s">
        <v>7</v>
      </c>
      <c r="G22265" t="s">
        <v>9</v>
      </c>
      <c r="H22265" s="2">
        <v>42733</v>
      </c>
      <c r="I22265" s="2">
        <v>42734</v>
      </c>
      <c r="J22265" s="2">
        <v>42737</v>
      </c>
      <c r="K22265">
        <f t="shared" si="2776"/>
        <v>3</v>
      </c>
      <c r="L22265" t="str">
        <f t="shared" si="2777"/>
        <v>Friday</v>
      </c>
      <c r="M22265" t="str">
        <f t="shared" si="2778"/>
        <v>Monday</v>
      </c>
      <c r="N22265" s="5">
        <f t="shared" si="2779"/>
        <v>280.02</v>
      </c>
      <c r="O22265">
        <f t="shared" si="2780"/>
        <v>1</v>
      </c>
      <c r="P22265">
        <f t="shared" si="2781"/>
        <v>198</v>
      </c>
      <c r="Q22265" s="6">
        <f t="shared" si="2782"/>
        <v>93.34</v>
      </c>
      <c r="R22265">
        <f t="shared" si="2783"/>
        <v>32150.78000000021</v>
      </c>
    </row>
    <row r="22266" spans="1:18" x14ac:dyDescent="0.35">
      <c r="A22266">
        <v>22265</v>
      </c>
      <c r="B22266" s="4">
        <v>145.74</v>
      </c>
      <c r="C22266" s="1">
        <v>510678</v>
      </c>
      <c r="D22266" s="1">
        <v>9395</v>
      </c>
      <c r="E22266">
        <v>5</v>
      </c>
      <c r="F22266" t="s">
        <v>7</v>
      </c>
      <c r="G22266" t="s">
        <v>9</v>
      </c>
      <c r="H22266" s="2">
        <v>42733</v>
      </c>
      <c r="I22266" s="2">
        <v>42734</v>
      </c>
      <c r="J22266" s="2">
        <v>42735</v>
      </c>
      <c r="K22266">
        <f t="shared" si="2776"/>
        <v>1</v>
      </c>
      <c r="L22266" t="str">
        <f t="shared" si="2777"/>
        <v>Friday</v>
      </c>
      <c r="M22266" t="str">
        <f t="shared" si="2778"/>
        <v>Saturday</v>
      </c>
      <c r="N22266" s="5">
        <f t="shared" si="2779"/>
        <v>145.74</v>
      </c>
      <c r="O22266">
        <f t="shared" si="2780"/>
        <v>1</v>
      </c>
      <c r="P22266">
        <f t="shared" si="2781"/>
        <v>440</v>
      </c>
      <c r="Q22266" s="6">
        <f t="shared" si="2782"/>
        <v>145.74</v>
      </c>
      <c r="R22266">
        <f t="shared" si="2783"/>
        <v>117714.44666666667</v>
      </c>
    </row>
    <row r="22267" spans="1:18" x14ac:dyDescent="0.35">
      <c r="A22267">
        <v>22266</v>
      </c>
      <c r="B22267" s="4">
        <v>84.84</v>
      </c>
      <c r="C22267" s="1">
        <v>587866</v>
      </c>
      <c r="D22267" s="1">
        <v>9395</v>
      </c>
      <c r="E22267">
        <v>4</v>
      </c>
      <c r="F22267" t="s">
        <v>10</v>
      </c>
      <c r="G22267" t="s">
        <v>9</v>
      </c>
      <c r="H22267" s="2">
        <v>42733</v>
      </c>
      <c r="I22267" s="2">
        <v>42733</v>
      </c>
      <c r="J22267" s="2">
        <v>42734</v>
      </c>
      <c r="K22267">
        <f t="shared" ref="K22267:K22330" si="2784">J22267-I22267</f>
        <v>1</v>
      </c>
      <c r="L22267" t="str">
        <f t="shared" ref="L22267:L22279" si="2785">TEXT(I22267,"dddd")</f>
        <v>Thursday</v>
      </c>
      <c r="M22267" t="str">
        <f t="shared" ref="M22267:M22279" si="2786">TEXT(J22267,"dddd")</f>
        <v>Friday</v>
      </c>
      <c r="N22267" s="5">
        <f t="shared" ref="N22267:N22279" si="2787">B22267*K22267</f>
        <v>84.84</v>
      </c>
      <c r="O22267">
        <f t="shared" ref="O22267:O22279" si="2788">I22267-H22267</f>
        <v>0</v>
      </c>
      <c r="P22267">
        <f t="shared" ref="P22267:P22279" si="2789">COUNTIF($C:$C,C22267)</f>
        <v>124</v>
      </c>
      <c r="Q22267" s="6">
        <f t="shared" ref="Q22267:Q22279" si="2790">B22267</f>
        <v>84.84</v>
      </c>
      <c r="R22267">
        <f t="shared" ref="R22267:R22279" si="2791">SUMIF($C:$C,C22267,$N:$N)</f>
        <v>24313.2599999999</v>
      </c>
    </row>
    <row r="22268" spans="1:18" x14ac:dyDescent="0.35">
      <c r="A22268">
        <v>22267</v>
      </c>
      <c r="B22268" s="4">
        <v>51.18</v>
      </c>
      <c r="C22268" s="1">
        <v>526414</v>
      </c>
      <c r="D22268" s="1">
        <v>9395</v>
      </c>
      <c r="E22268">
        <v>2.5</v>
      </c>
      <c r="F22268" t="s">
        <v>7</v>
      </c>
      <c r="G22268" t="s">
        <v>9</v>
      </c>
      <c r="H22268" s="2">
        <v>42733</v>
      </c>
      <c r="I22268" s="2">
        <v>42733</v>
      </c>
      <c r="J22268" s="2">
        <v>42734</v>
      </c>
      <c r="K22268">
        <f t="shared" si="2784"/>
        <v>1</v>
      </c>
      <c r="L22268" t="str">
        <f t="shared" si="2785"/>
        <v>Thursday</v>
      </c>
      <c r="M22268" t="str">
        <f t="shared" si="2786"/>
        <v>Friday</v>
      </c>
      <c r="N22268" s="5">
        <f t="shared" si="2787"/>
        <v>51.18</v>
      </c>
      <c r="O22268">
        <f t="shared" si="2788"/>
        <v>0</v>
      </c>
      <c r="P22268">
        <f t="shared" si="2789"/>
        <v>234</v>
      </c>
      <c r="Q22268" s="6">
        <f t="shared" si="2790"/>
        <v>51.18</v>
      </c>
      <c r="R22268">
        <f t="shared" si="2791"/>
        <v>22583.940000000097</v>
      </c>
    </row>
    <row r="22269" spans="1:18" x14ac:dyDescent="0.35">
      <c r="A22269">
        <v>22268</v>
      </c>
      <c r="B22269" s="4">
        <v>69.84</v>
      </c>
      <c r="C22269" s="1">
        <v>21308</v>
      </c>
      <c r="D22269" s="1">
        <v>9395</v>
      </c>
      <c r="E22269">
        <v>4</v>
      </c>
      <c r="F22269" t="s">
        <v>7</v>
      </c>
      <c r="G22269" t="s">
        <v>9</v>
      </c>
      <c r="H22269" s="2">
        <v>42733</v>
      </c>
      <c r="I22269" s="2">
        <v>42735</v>
      </c>
      <c r="J22269" s="2">
        <v>42737</v>
      </c>
      <c r="K22269">
        <f t="shared" si="2784"/>
        <v>2</v>
      </c>
      <c r="L22269" t="str">
        <f t="shared" si="2785"/>
        <v>Saturday</v>
      </c>
      <c r="M22269" t="str">
        <f t="shared" si="2786"/>
        <v>Monday</v>
      </c>
      <c r="N22269" s="5">
        <f t="shared" si="2787"/>
        <v>139.68</v>
      </c>
      <c r="O22269">
        <f t="shared" si="2788"/>
        <v>2</v>
      </c>
      <c r="P22269">
        <f t="shared" si="2789"/>
        <v>198</v>
      </c>
      <c r="Q22269" s="6">
        <f t="shared" si="2790"/>
        <v>69.84</v>
      </c>
      <c r="R22269">
        <f t="shared" si="2791"/>
        <v>32150.78000000021</v>
      </c>
    </row>
    <row r="22270" spans="1:18" x14ac:dyDescent="0.35">
      <c r="A22270">
        <v>22269</v>
      </c>
      <c r="B22270" s="4">
        <v>365.13333333330002</v>
      </c>
      <c r="C22270" s="1">
        <v>2313076</v>
      </c>
      <c r="D22270" s="1">
        <v>9395</v>
      </c>
      <c r="E22270">
        <v>5</v>
      </c>
      <c r="F22270" t="s">
        <v>7</v>
      </c>
      <c r="G22270" t="s">
        <v>8</v>
      </c>
      <c r="H22270" s="2">
        <v>42733</v>
      </c>
      <c r="I22270" s="2">
        <v>42735</v>
      </c>
      <c r="J22270" s="2">
        <v>42738</v>
      </c>
      <c r="K22270">
        <f t="shared" si="2784"/>
        <v>3</v>
      </c>
      <c r="L22270" t="str">
        <f t="shared" si="2785"/>
        <v>Saturday</v>
      </c>
      <c r="M22270" t="str">
        <f t="shared" si="2786"/>
        <v>Tuesday</v>
      </c>
      <c r="N22270" s="5">
        <f t="shared" si="2787"/>
        <v>1095.3999999999</v>
      </c>
      <c r="O22270">
        <f t="shared" si="2788"/>
        <v>2</v>
      </c>
      <c r="P22270">
        <f t="shared" si="2789"/>
        <v>411</v>
      </c>
      <c r="Q22270" s="6">
        <f t="shared" si="2790"/>
        <v>365.13333333330002</v>
      </c>
      <c r="R22270">
        <f t="shared" si="2791"/>
        <v>175216.85599999968</v>
      </c>
    </row>
    <row r="22271" spans="1:18" x14ac:dyDescent="0.35">
      <c r="A22271">
        <v>22270</v>
      </c>
      <c r="B22271" s="4">
        <v>142.52000000000001</v>
      </c>
      <c r="C22271" s="1">
        <v>323576</v>
      </c>
      <c r="D22271" s="1">
        <v>9395</v>
      </c>
      <c r="E22271">
        <v>4</v>
      </c>
      <c r="F22271" t="s">
        <v>7</v>
      </c>
      <c r="G22271" t="s">
        <v>8</v>
      </c>
      <c r="H22271" s="2">
        <v>42733</v>
      </c>
      <c r="I22271" s="2">
        <v>42735</v>
      </c>
      <c r="J22271" s="2">
        <v>42737</v>
      </c>
      <c r="K22271">
        <f t="shared" si="2784"/>
        <v>2</v>
      </c>
      <c r="L22271" t="str">
        <f t="shared" si="2785"/>
        <v>Saturday</v>
      </c>
      <c r="M22271" t="str">
        <f t="shared" si="2786"/>
        <v>Monday</v>
      </c>
      <c r="N22271" s="5">
        <f t="shared" si="2787"/>
        <v>285.04000000000002</v>
      </c>
      <c r="O22271">
        <f t="shared" si="2788"/>
        <v>2</v>
      </c>
      <c r="P22271">
        <f t="shared" si="2789"/>
        <v>181</v>
      </c>
      <c r="Q22271" s="6">
        <f t="shared" si="2790"/>
        <v>142.52000000000001</v>
      </c>
      <c r="R22271">
        <f t="shared" si="2791"/>
        <v>24286.726666666989</v>
      </c>
    </row>
    <row r="22272" spans="1:18" x14ac:dyDescent="0.35">
      <c r="A22272">
        <v>22271</v>
      </c>
      <c r="B22272" s="4">
        <v>101.74</v>
      </c>
      <c r="C22272" s="1">
        <v>1249476</v>
      </c>
      <c r="D22272" s="1">
        <v>9395</v>
      </c>
      <c r="E22272">
        <v>3.5</v>
      </c>
      <c r="F22272" t="s">
        <v>7</v>
      </c>
      <c r="G22272" t="s">
        <v>9</v>
      </c>
      <c r="H22272" s="2">
        <v>42733</v>
      </c>
      <c r="I22272" s="2">
        <v>42734</v>
      </c>
      <c r="J22272" s="2">
        <v>42735</v>
      </c>
      <c r="K22272">
        <f t="shared" si="2784"/>
        <v>1</v>
      </c>
      <c r="L22272" t="str">
        <f t="shared" si="2785"/>
        <v>Friday</v>
      </c>
      <c r="M22272" t="str">
        <f t="shared" si="2786"/>
        <v>Saturday</v>
      </c>
      <c r="N22272" s="5">
        <f t="shared" si="2787"/>
        <v>101.74</v>
      </c>
      <c r="O22272">
        <f t="shared" si="2788"/>
        <v>1</v>
      </c>
      <c r="P22272">
        <f t="shared" si="2789"/>
        <v>163</v>
      </c>
      <c r="Q22272" s="6">
        <f t="shared" si="2790"/>
        <v>101.74</v>
      </c>
      <c r="R22272">
        <f t="shared" si="2791"/>
        <v>34874.639999999999</v>
      </c>
    </row>
    <row r="22273" spans="1:18" x14ac:dyDescent="0.35">
      <c r="A22273">
        <v>22272</v>
      </c>
      <c r="B22273" s="4">
        <v>155.38</v>
      </c>
      <c r="C22273" s="1">
        <v>2278874</v>
      </c>
      <c r="D22273" s="1">
        <v>9395</v>
      </c>
      <c r="E22273">
        <v>4</v>
      </c>
      <c r="F22273" t="s">
        <v>7</v>
      </c>
      <c r="G22273" t="s">
        <v>8</v>
      </c>
      <c r="H22273" s="2">
        <v>42733</v>
      </c>
      <c r="I22273" s="2">
        <v>42735</v>
      </c>
      <c r="J22273" s="2">
        <v>42737</v>
      </c>
      <c r="K22273">
        <f t="shared" si="2784"/>
        <v>2</v>
      </c>
      <c r="L22273" t="str">
        <f t="shared" si="2785"/>
        <v>Saturday</v>
      </c>
      <c r="M22273" t="str">
        <f t="shared" si="2786"/>
        <v>Monday</v>
      </c>
      <c r="N22273" s="5">
        <f t="shared" si="2787"/>
        <v>310.76</v>
      </c>
      <c r="O22273">
        <f t="shared" si="2788"/>
        <v>2</v>
      </c>
      <c r="P22273">
        <f t="shared" si="2789"/>
        <v>348</v>
      </c>
      <c r="Q22273" s="6">
        <f t="shared" si="2790"/>
        <v>155.38</v>
      </c>
      <c r="R22273">
        <f t="shared" si="2791"/>
        <v>58988.060000000209</v>
      </c>
    </row>
    <row r="22274" spans="1:18" x14ac:dyDescent="0.35">
      <c r="A22274">
        <v>22273</v>
      </c>
      <c r="B22274" s="4">
        <v>168.1</v>
      </c>
      <c r="C22274" s="1">
        <v>21360</v>
      </c>
      <c r="D22274" s="1">
        <v>9395</v>
      </c>
      <c r="E22274">
        <v>4.5</v>
      </c>
      <c r="F22274" t="s">
        <v>7</v>
      </c>
      <c r="G22274" t="s">
        <v>8</v>
      </c>
      <c r="H22274" s="2">
        <v>42733</v>
      </c>
      <c r="I22274" s="2">
        <v>42734</v>
      </c>
      <c r="J22274" s="2">
        <v>42735</v>
      </c>
      <c r="K22274">
        <f t="shared" si="2784"/>
        <v>1</v>
      </c>
      <c r="L22274" t="str">
        <f t="shared" si="2785"/>
        <v>Friday</v>
      </c>
      <c r="M22274" t="str">
        <f t="shared" si="2786"/>
        <v>Saturday</v>
      </c>
      <c r="N22274" s="5">
        <f t="shared" si="2787"/>
        <v>168.1</v>
      </c>
      <c r="O22274">
        <f t="shared" si="2788"/>
        <v>1</v>
      </c>
      <c r="P22274">
        <f t="shared" si="2789"/>
        <v>288</v>
      </c>
      <c r="Q22274" s="6">
        <f t="shared" si="2790"/>
        <v>168.1</v>
      </c>
      <c r="R22274">
        <f t="shared" si="2791"/>
        <v>71319.099999999627</v>
      </c>
    </row>
    <row r="22275" spans="1:18" x14ac:dyDescent="0.35">
      <c r="A22275">
        <v>22274</v>
      </c>
      <c r="B22275" s="4">
        <v>117.64</v>
      </c>
      <c r="C22275" s="1">
        <v>1249476</v>
      </c>
      <c r="D22275" s="1">
        <v>9395</v>
      </c>
      <c r="E22275">
        <v>3.5</v>
      </c>
      <c r="F22275" t="s">
        <v>7</v>
      </c>
      <c r="G22275" t="s">
        <v>9</v>
      </c>
      <c r="H22275" s="2">
        <v>42733</v>
      </c>
      <c r="I22275" s="2">
        <v>42734</v>
      </c>
      <c r="J22275" s="2">
        <v>42736</v>
      </c>
      <c r="K22275">
        <f t="shared" si="2784"/>
        <v>2</v>
      </c>
      <c r="L22275" t="str">
        <f t="shared" si="2785"/>
        <v>Friday</v>
      </c>
      <c r="M22275" t="str">
        <f t="shared" si="2786"/>
        <v>Sunday</v>
      </c>
      <c r="N22275" s="5">
        <f t="shared" si="2787"/>
        <v>235.28</v>
      </c>
      <c r="O22275">
        <f t="shared" si="2788"/>
        <v>1</v>
      </c>
      <c r="P22275">
        <f t="shared" si="2789"/>
        <v>163</v>
      </c>
      <c r="Q22275" s="6">
        <f t="shared" si="2790"/>
        <v>117.64</v>
      </c>
      <c r="R22275">
        <f t="shared" si="2791"/>
        <v>34874.639999999999</v>
      </c>
    </row>
    <row r="22276" spans="1:18" x14ac:dyDescent="0.35">
      <c r="A22276">
        <v>22275</v>
      </c>
      <c r="B22276" s="4">
        <v>241.28</v>
      </c>
      <c r="C22276" s="1">
        <v>587866</v>
      </c>
      <c r="D22276" s="1">
        <v>9395</v>
      </c>
      <c r="E22276">
        <v>4</v>
      </c>
      <c r="F22276" t="s">
        <v>10</v>
      </c>
      <c r="G22276" t="s">
        <v>9</v>
      </c>
      <c r="H22276" s="2">
        <v>42734</v>
      </c>
      <c r="I22276" s="2">
        <v>42734</v>
      </c>
      <c r="J22276" s="2">
        <v>42736</v>
      </c>
      <c r="K22276">
        <f t="shared" si="2784"/>
        <v>2</v>
      </c>
      <c r="L22276" t="str">
        <f t="shared" si="2785"/>
        <v>Friday</v>
      </c>
      <c r="M22276" t="str">
        <f t="shared" si="2786"/>
        <v>Sunday</v>
      </c>
      <c r="N22276" s="5">
        <f t="shared" si="2787"/>
        <v>482.56</v>
      </c>
      <c r="O22276">
        <f t="shared" si="2788"/>
        <v>0</v>
      </c>
      <c r="P22276">
        <f t="shared" si="2789"/>
        <v>124</v>
      </c>
      <c r="Q22276" s="6">
        <f t="shared" si="2790"/>
        <v>241.28</v>
      </c>
      <c r="R22276">
        <f t="shared" si="2791"/>
        <v>24313.2599999999</v>
      </c>
    </row>
    <row r="22277" spans="1:18" x14ac:dyDescent="0.35">
      <c r="A22277">
        <v>22276</v>
      </c>
      <c r="B22277" s="4">
        <v>84.42</v>
      </c>
      <c r="C22277" s="1">
        <v>587866</v>
      </c>
      <c r="D22277" s="1">
        <v>9395</v>
      </c>
      <c r="E22277">
        <v>4</v>
      </c>
      <c r="F22277" t="s">
        <v>10</v>
      </c>
      <c r="G22277" t="s">
        <v>9</v>
      </c>
      <c r="H22277" s="2">
        <v>42734</v>
      </c>
      <c r="I22277" s="2">
        <v>42734</v>
      </c>
      <c r="J22277" s="2">
        <v>42736</v>
      </c>
      <c r="K22277">
        <f t="shared" si="2784"/>
        <v>2</v>
      </c>
      <c r="L22277" t="str">
        <f t="shared" si="2785"/>
        <v>Friday</v>
      </c>
      <c r="M22277" t="str">
        <f t="shared" si="2786"/>
        <v>Sunday</v>
      </c>
      <c r="N22277" s="5">
        <f t="shared" si="2787"/>
        <v>168.84</v>
      </c>
      <c r="O22277">
        <f t="shared" si="2788"/>
        <v>0</v>
      </c>
      <c r="P22277">
        <f t="shared" si="2789"/>
        <v>124</v>
      </c>
      <c r="Q22277" s="6">
        <f t="shared" si="2790"/>
        <v>84.42</v>
      </c>
      <c r="R22277">
        <f t="shared" si="2791"/>
        <v>24313.2599999999</v>
      </c>
    </row>
    <row r="22278" spans="1:18" x14ac:dyDescent="0.35">
      <c r="A22278">
        <v>22277</v>
      </c>
      <c r="B22278" s="4">
        <v>64.180000000000007</v>
      </c>
      <c r="C22278" s="1">
        <v>218518</v>
      </c>
      <c r="D22278" s="1">
        <v>9395</v>
      </c>
      <c r="E22278">
        <v>3.5</v>
      </c>
      <c r="F22278" t="s">
        <v>7</v>
      </c>
      <c r="G22278" t="s">
        <v>9</v>
      </c>
      <c r="H22278" s="2">
        <v>42734</v>
      </c>
      <c r="I22278" s="2">
        <v>42734</v>
      </c>
      <c r="J22278" s="2">
        <v>42735</v>
      </c>
      <c r="K22278">
        <f t="shared" si="2784"/>
        <v>1</v>
      </c>
      <c r="L22278" t="str">
        <f t="shared" si="2785"/>
        <v>Friday</v>
      </c>
      <c r="M22278" t="str">
        <f t="shared" si="2786"/>
        <v>Saturday</v>
      </c>
      <c r="N22278" s="5">
        <f t="shared" si="2787"/>
        <v>64.180000000000007</v>
      </c>
      <c r="O22278">
        <f t="shared" si="2788"/>
        <v>0</v>
      </c>
      <c r="P22278">
        <f t="shared" si="2789"/>
        <v>55</v>
      </c>
      <c r="Q22278" s="6">
        <f t="shared" si="2790"/>
        <v>64.180000000000007</v>
      </c>
      <c r="R22278">
        <f t="shared" si="2791"/>
        <v>6563.9400000000014</v>
      </c>
    </row>
    <row r="22279" spans="1:18" x14ac:dyDescent="0.35">
      <c r="A22279">
        <v>2962</v>
      </c>
      <c r="B22279" s="4">
        <v>115.58</v>
      </c>
      <c r="C22279" s="1">
        <v>21272</v>
      </c>
      <c r="D22279" s="1">
        <v>9395</v>
      </c>
      <c r="E22279">
        <v>4</v>
      </c>
      <c r="F22279" t="s">
        <v>7</v>
      </c>
      <c r="G22279" t="s">
        <v>9</v>
      </c>
      <c r="H22279" s="2">
        <v>42644</v>
      </c>
      <c r="I22279" s="2">
        <v>42644</v>
      </c>
      <c r="J22279" s="2">
        <v>42645</v>
      </c>
      <c r="K22279">
        <f t="shared" si="2784"/>
        <v>1</v>
      </c>
      <c r="L22279" t="str">
        <f t="shared" si="2785"/>
        <v>Saturday</v>
      </c>
      <c r="M22279" t="str">
        <f t="shared" si="2786"/>
        <v>Sunday</v>
      </c>
      <c r="N22279" s="5">
        <f t="shared" si="2787"/>
        <v>115.58</v>
      </c>
      <c r="O22279">
        <f t="shared" si="2788"/>
        <v>0</v>
      </c>
      <c r="P22279">
        <f t="shared" si="2789"/>
        <v>1314</v>
      </c>
      <c r="Q22279" s="6">
        <f t="shared" si="2790"/>
        <v>115.58</v>
      </c>
      <c r="R22279">
        <f t="shared" si="2791"/>
        <v>275049.53500000032</v>
      </c>
    </row>
    <row r="22280" spans="1:18" x14ac:dyDescent="0.35">
      <c r="A22280">
        <v>22279</v>
      </c>
      <c r="B22280" s="4">
        <v>105.56</v>
      </c>
      <c r="C22280" s="1">
        <v>586114</v>
      </c>
      <c r="D22280" s="1">
        <v>9395</v>
      </c>
      <c r="E22280">
        <v>2.5</v>
      </c>
      <c r="F22280" t="s">
        <v>10</v>
      </c>
      <c r="G22280" t="s">
        <v>9</v>
      </c>
      <c r="H22280" s="2">
        <v>42734</v>
      </c>
      <c r="I22280" s="2">
        <v>42735</v>
      </c>
      <c r="J22280" s="2">
        <v>42737</v>
      </c>
      <c r="K22280">
        <f t="shared" ref="K22280:K22337" si="2792">J22280-I22280</f>
        <v>2</v>
      </c>
      <c r="L22280" t="str">
        <f t="shared" ref="L22280:L22337" si="2793">TEXT(I22280,"dddd")</f>
        <v>Saturday</v>
      </c>
      <c r="M22280" t="str">
        <f t="shared" ref="M22280:M22337" si="2794">TEXT(J22280,"dddd")</f>
        <v>Monday</v>
      </c>
      <c r="N22280" s="5">
        <f t="shared" ref="N22280:N22337" si="2795">B22280*K22280</f>
        <v>211.12</v>
      </c>
      <c r="O22280">
        <f t="shared" ref="O22280:O22337" si="2796">I22280-H22280</f>
        <v>1</v>
      </c>
      <c r="P22280">
        <f t="shared" ref="P22280:P22337" si="2797">COUNTIF($C:$C,C22280)</f>
        <v>5</v>
      </c>
      <c r="Q22280" s="6">
        <f t="shared" ref="Q22280:Q22337" si="2798">B22280</f>
        <v>105.56</v>
      </c>
      <c r="R22280">
        <f t="shared" ref="R22280:R22337" si="2799">SUMIF($C:$C,C22280,$N:$N)</f>
        <v>1264.1999999999998</v>
      </c>
    </row>
    <row r="22281" spans="1:18" x14ac:dyDescent="0.35">
      <c r="A22281">
        <v>22280</v>
      </c>
      <c r="B22281" s="4">
        <v>43</v>
      </c>
      <c r="C22281" s="1">
        <v>1576964</v>
      </c>
      <c r="D22281" s="1">
        <v>9395</v>
      </c>
      <c r="E22281">
        <v>2</v>
      </c>
      <c r="F22281" t="s">
        <v>13</v>
      </c>
      <c r="G22281" t="s">
        <v>9</v>
      </c>
      <c r="H22281" s="2">
        <v>42734</v>
      </c>
      <c r="I22281" s="2">
        <v>42735</v>
      </c>
      <c r="J22281" s="2">
        <v>42737</v>
      </c>
      <c r="K22281">
        <f t="shared" si="2792"/>
        <v>2</v>
      </c>
      <c r="L22281" t="str">
        <f t="shared" si="2793"/>
        <v>Saturday</v>
      </c>
      <c r="M22281" t="str">
        <f t="shared" si="2794"/>
        <v>Monday</v>
      </c>
      <c r="N22281" s="5">
        <f t="shared" si="2795"/>
        <v>86</v>
      </c>
      <c r="O22281">
        <f t="shared" si="2796"/>
        <v>1</v>
      </c>
      <c r="P22281">
        <f t="shared" si="2797"/>
        <v>25</v>
      </c>
      <c r="Q22281" s="6">
        <f t="shared" si="2798"/>
        <v>43</v>
      </c>
      <c r="R22281">
        <f t="shared" si="2799"/>
        <v>1814.5999999999997</v>
      </c>
    </row>
    <row r="22282" spans="1:18" x14ac:dyDescent="0.35">
      <c r="A22282">
        <v>22281</v>
      </c>
      <c r="B22282" s="4">
        <v>205.18666666670001</v>
      </c>
      <c r="C22282" s="1">
        <v>98008</v>
      </c>
      <c r="D22282" s="1">
        <v>9395</v>
      </c>
      <c r="E22282">
        <v>4</v>
      </c>
      <c r="F22282" t="s">
        <v>10</v>
      </c>
      <c r="G22282" t="s">
        <v>9</v>
      </c>
      <c r="H22282" s="2">
        <v>42734</v>
      </c>
      <c r="I22282" s="2">
        <v>42734</v>
      </c>
      <c r="J22282" s="2">
        <v>42737</v>
      </c>
      <c r="K22282">
        <f t="shared" si="2792"/>
        <v>3</v>
      </c>
      <c r="L22282" t="str">
        <f t="shared" si="2793"/>
        <v>Friday</v>
      </c>
      <c r="M22282" t="str">
        <f t="shared" si="2794"/>
        <v>Monday</v>
      </c>
      <c r="N22282" s="5">
        <f t="shared" si="2795"/>
        <v>615.56000000009999</v>
      </c>
      <c r="O22282">
        <f t="shared" si="2796"/>
        <v>0</v>
      </c>
      <c r="P22282">
        <f t="shared" si="2797"/>
        <v>13</v>
      </c>
      <c r="Q22282" s="6">
        <f t="shared" si="2798"/>
        <v>205.18666666670001</v>
      </c>
      <c r="R22282">
        <f t="shared" si="2799"/>
        <v>3723.4000000001001</v>
      </c>
    </row>
    <row r="22283" spans="1:18" x14ac:dyDescent="0.35">
      <c r="A22283">
        <v>22282</v>
      </c>
      <c r="B22283" s="4">
        <v>167.12</v>
      </c>
      <c r="C22283" s="1">
        <v>98008</v>
      </c>
      <c r="D22283" s="1">
        <v>9395</v>
      </c>
      <c r="E22283">
        <v>4</v>
      </c>
      <c r="F22283" t="s">
        <v>10</v>
      </c>
      <c r="G22283" t="s">
        <v>9</v>
      </c>
      <c r="H22283" s="2">
        <v>42734</v>
      </c>
      <c r="I22283" s="2">
        <v>42735</v>
      </c>
      <c r="J22283" s="2">
        <v>42738</v>
      </c>
      <c r="K22283">
        <f t="shared" si="2792"/>
        <v>3</v>
      </c>
      <c r="L22283" t="str">
        <f t="shared" si="2793"/>
        <v>Saturday</v>
      </c>
      <c r="M22283" t="str">
        <f t="shared" si="2794"/>
        <v>Tuesday</v>
      </c>
      <c r="N22283" s="5">
        <f t="shared" si="2795"/>
        <v>501.36</v>
      </c>
      <c r="O22283">
        <f t="shared" si="2796"/>
        <v>1</v>
      </c>
      <c r="P22283">
        <f t="shared" si="2797"/>
        <v>13</v>
      </c>
      <c r="Q22283" s="6">
        <f t="shared" si="2798"/>
        <v>167.12</v>
      </c>
      <c r="R22283">
        <f t="shared" si="2799"/>
        <v>3723.4000000001001</v>
      </c>
    </row>
    <row r="22284" spans="1:18" x14ac:dyDescent="0.35">
      <c r="A22284">
        <v>22283</v>
      </c>
      <c r="B22284" s="4">
        <v>98.72</v>
      </c>
      <c r="C22284" s="1">
        <v>21308</v>
      </c>
      <c r="D22284" s="1">
        <v>9395</v>
      </c>
      <c r="E22284">
        <v>4</v>
      </c>
      <c r="F22284" t="s">
        <v>7</v>
      </c>
      <c r="G22284" t="s">
        <v>9</v>
      </c>
      <c r="H22284" s="2">
        <v>42734</v>
      </c>
      <c r="I22284" s="2">
        <v>42734</v>
      </c>
      <c r="J22284" s="2">
        <v>42737</v>
      </c>
      <c r="K22284">
        <f t="shared" si="2792"/>
        <v>3</v>
      </c>
      <c r="L22284" t="str">
        <f t="shared" si="2793"/>
        <v>Friday</v>
      </c>
      <c r="M22284" t="str">
        <f t="shared" si="2794"/>
        <v>Monday</v>
      </c>
      <c r="N22284" s="5">
        <f t="shared" si="2795"/>
        <v>296.15999999999997</v>
      </c>
      <c r="O22284">
        <f t="shared" si="2796"/>
        <v>0</v>
      </c>
      <c r="P22284">
        <f t="shared" si="2797"/>
        <v>198</v>
      </c>
      <c r="Q22284" s="6">
        <f t="shared" si="2798"/>
        <v>98.72</v>
      </c>
      <c r="R22284">
        <f t="shared" si="2799"/>
        <v>32150.78000000021</v>
      </c>
    </row>
    <row r="22285" spans="1:18" x14ac:dyDescent="0.35">
      <c r="A22285">
        <v>22284</v>
      </c>
      <c r="B22285" s="4">
        <v>42.26</v>
      </c>
      <c r="C22285" s="1">
        <v>197996</v>
      </c>
      <c r="D22285" s="1">
        <v>9395</v>
      </c>
      <c r="E22285">
        <v>3.5</v>
      </c>
      <c r="F22285" t="s">
        <v>7</v>
      </c>
      <c r="G22285" t="s">
        <v>9</v>
      </c>
      <c r="H22285" s="2">
        <v>42734</v>
      </c>
      <c r="I22285" s="2">
        <v>42734</v>
      </c>
      <c r="J22285" s="2">
        <v>42735</v>
      </c>
      <c r="K22285">
        <f t="shared" si="2792"/>
        <v>1</v>
      </c>
      <c r="L22285" t="str">
        <f t="shared" si="2793"/>
        <v>Friday</v>
      </c>
      <c r="M22285" t="str">
        <f t="shared" si="2794"/>
        <v>Saturday</v>
      </c>
      <c r="N22285" s="5">
        <f t="shared" si="2795"/>
        <v>42.26</v>
      </c>
      <c r="O22285">
        <f t="shared" si="2796"/>
        <v>0</v>
      </c>
      <c r="P22285">
        <f t="shared" si="2797"/>
        <v>2679</v>
      </c>
      <c r="Q22285" s="6">
        <f t="shared" si="2798"/>
        <v>42.26</v>
      </c>
      <c r="R22285">
        <f t="shared" si="2799"/>
        <v>129960.21999999994</v>
      </c>
    </row>
    <row r="22286" spans="1:18" x14ac:dyDescent="0.35">
      <c r="A22286">
        <v>22285</v>
      </c>
      <c r="B22286" s="4">
        <v>176.32</v>
      </c>
      <c r="C22286" s="1">
        <v>21286</v>
      </c>
      <c r="D22286" s="1">
        <v>9395</v>
      </c>
      <c r="E22286">
        <v>4</v>
      </c>
      <c r="F22286" t="s">
        <v>7</v>
      </c>
      <c r="G22286" t="s">
        <v>9</v>
      </c>
      <c r="H22286" s="2">
        <v>42734</v>
      </c>
      <c r="I22286" s="2">
        <v>42734</v>
      </c>
      <c r="J22286" s="2">
        <v>42737</v>
      </c>
      <c r="K22286">
        <f t="shared" si="2792"/>
        <v>3</v>
      </c>
      <c r="L22286" t="str">
        <f t="shared" si="2793"/>
        <v>Friday</v>
      </c>
      <c r="M22286" t="str">
        <f t="shared" si="2794"/>
        <v>Monday</v>
      </c>
      <c r="N22286" s="5">
        <f t="shared" si="2795"/>
        <v>528.96</v>
      </c>
      <c r="O22286">
        <f t="shared" si="2796"/>
        <v>0</v>
      </c>
      <c r="P22286">
        <f t="shared" si="2797"/>
        <v>56</v>
      </c>
      <c r="Q22286" s="6">
        <f t="shared" si="2798"/>
        <v>176.32</v>
      </c>
      <c r="R22286">
        <f t="shared" si="2799"/>
        <v>17457.259999999998</v>
      </c>
    </row>
    <row r="22287" spans="1:18" x14ac:dyDescent="0.35">
      <c r="A22287">
        <v>22286</v>
      </c>
      <c r="B22287" s="4">
        <v>91.88</v>
      </c>
      <c r="C22287" s="1">
        <v>21308</v>
      </c>
      <c r="D22287" s="1">
        <v>9395</v>
      </c>
      <c r="E22287">
        <v>4</v>
      </c>
      <c r="F22287" t="s">
        <v>7</v>
      </c>
      <c r="G22287" t="s">
        <v>9</v>
      </c>
      <c r="H22287" s="2">
        <v>42734</v>
      </c>
      <c r="I22287" s="2">
        <v>42734</v>
      </c>
      <c r="J22287" s="2">
        <v>42736</v>
      </c>
      <c r="K22287">
        <f t="shared" si="2792"/>
        <v>2</v>
      </c>
      <c r="L22287" t="str">
        <f t="shared" si="2793"/>
        <v>Friday</v>
      </c>
      <c r="M22287" t="str">
        <f t="shared" si="2794"/>
        <v>Sunday</v>
      </c>
      <c r="N22287" s="5">
        <f t="shared" si="2795"/>
        <v>183.76</v>
      </c>
      <c r="O22287">
        <f t="shared" si="2796"/>
        <v>0</v>
      </c>
      <c r="P22287">
        <f t="shared" si="2797"/>
        <v>198</v>
      </c>
      <c r="Q22287" s="6">
        <f t="shared" si="2798"/>
        <v>91.88</v>
      </c>
      <c r="R22287">
        <f t="shared" si="2799"/>
        <v>32150.78000000021</v>
      </c>
    </row>
    <row r="22288" spans="1:18" x14ac:dyDescent="0.35">
      <c r="A22288">
        <v>22287</v>
      </c>
      <c r="B22288" s="4">
        <v>70.98</v>
      </c>
      <c r="C22288" s="1">
        <v>21308</v>
      </c>
      <c r="D22288" s="1">
        <v>9395</v>
      </c>
      <c r="E22288">
        <v>4</v>
      </c>
      <c r="F22288" t="s">
        <v>7</v>
      </c>
      <c r="G22288" t="s">
        <v>9</v>
      </c>
      <c r="H22288" s="2">
        <v>42734</v>
      </c>
      <c r="I22288" s="2">
        <v>42734</v>
      </c>
      <c r="J22288" s="2">
        <v>42736</v>
      </c>
      <c r="K22288">
        <f t="shared" si="2792"/>
        <v>2</v>
      </c>
      <c r="L22288" t="str">
        <f t="shared" si="2793"/>
        <v>Friday</v>
      </c>
      <c r="M22288" t="str">
        <f t="shared" si="2794"/>
        <v>Sunday</v>
      </c>
      <c r="N22288" s="5">
        <f t="shared" si="2795"/>
        <v>141.96</v>
      </c>
      <c r="O22288">
        <f t="shared" si="2796"/>
        <v>0</v>
      </c>
      <c r="P22288">
        <f t="shared" si="2797"/>
        <v>198</v>
      </c>
      <c r="Q22288" s="6">
        <f t="shared" si="2798"/>
        <v>70.98</v>
      </c>
      <c r="R22288">
        <f t="shared" si="2799"/>
        <v>32150.78000000021</v>
      </c>
    </row>
    <row r="22289" spans="1:18" x14ac:dyDescent="0.35">
      <c r="A22289">
        <v>22288</v>
      </c>
      <c r="B22289" s="4">
        <v>40.479999999999997</v>
      </c>
      <c r="C22289" s="1">
        <v>1374548</v>
      </c>
      <c r="D22289" s="1">
        <v>9395</v>
      </c>
      <c r="E22289">
        <v>2</v>
      </c>
      <c r="F22289" t="s">
        <v>12</v>
      </c>
      <c r="G22289" t="s">
        <v>9</v>
      </c>
      <c r="H22289" s="2">
        <v>42734</v>
      </c>
      <c r="I22289" s="2">
        <v>42734</v>
      </c>
      <c r="J22289" s="2">
        <v>42735</v>
      </c>
      <c r="K22289">
        <f t="shared" si="2792"/>
        <v>1</v>
      </c>
      <c r="L22289" t="str">
        <f t="shared" si="2793"/>
        <v>Friday</v>
      </c>
      <c r="M22289" t="str">
        <f t="shared" si="2794"/>
        <v>Saturday</v>
      </c>
      <c r="N22289" s="5">
        <f t="shared" si="2795"/>
        <v>40.479999999999997</v>
      </c>
      <c r="O22289">
        <f t="shared" si="2796"/>
        <v>0</v>
      </c>
      <c r="P22289">
        <f t="shared" si="2797"/>
        <v>71</v>
      </c>
      <c r="Q22289" s="6">
        <f t="shared" si="2798"/>
        <v>40.479999999999997</v>
      </c>
      <c r="R22289">
        <f t="shared" si="2799"/>
        <v>4153.6800000001995</v>
      </c>
    </row>
    <row r="22290" spans="1:18" x14ac:dyDescent="0.35">
      <c r="A22290">
        <v>22289</v>
      </c>
      <c r="B22290" s="4">
        <v>109.08</v>
      </c>
      <c r="C22290" s="1">
        <v>1246920</v>
      </c>
      <c r="D22290" s="1">
        <v>9395</v>
      </c>
      <c r="E22290">
        <v>4</v>
      </c>
      <c r="F22290" t="s">
        <v>7</v>
      </c>
      <c r="G22290" t="s">
        <v>9</v>
      </c>
      <c r="H22290" s="2">
        <v>42734</v>
      </c>
      <c r="I22290" s="2">
        <v>42735</v>
      </c>
      <c r="J22290" s="2">
        <v>42736</v>
      </c>
      <c r="K22290">
        <f t="shared" si="2792"/>
        <v>1</v>
      </c>
      <c r="L22290" t="str">
        <f t="shared" si="2793"/>
        <v>Saturday</v>
      </c>
      <c r="M22290" t="str">
        <f t="shared" si="2794"/>
        <v>Sunday</v>
      </c>
      <c r="N22290" s="5">
        <f t="shared" si="2795"/>
        <v>109.08</v>
      </c>
      <c r="O22290">
        <f t="shared" si="2796"/>
        <v>1</v>
      </c>
      <c r="P22290">
        <f t="shared" si="2797"/>
        <v>77</v>
      </c>
      <c r="Q22290" s="6">
        <f t="shared" si="2798"/>
        <v>109.08</v>
      </c>
      <c r="R22290">
        <f t="shared" si="2799"/>
        <v>13520.0700000001</v>
      </c>
    </row>
    <row r="22291" spans="1:18" x14ac:dyDescent="0.35">
      <c r="A22291">
        <v>22290</v>
      </c>
      <c r="B22291" s="4">
        <v>69</v>
      </c>
      <c r="C22291" s="1">
        <v>526344</v>
      </c>
      <c r="D22291" s="1">
        <v>9395</v>
      </c>
      <c r="E22291">
        <v>3</v>
      </c>
      <c r="F22291" t="s">
        <v>11</v>
      </c>
      <c r="G22291" t="s">
        <v>9</v>
      </c>
      <c r="H22291" s="2">
        <v>42734</v>
      </c>
      <c r="I22291" s="2">
        <v>42734</v>
      </c>
      <c r="J22291" s="2">
        <v>42736</v>
      </c>
      <c r="K22291">
        <f t="shared" si="2792"/>
        <v>2</v>
      </c>
      <c r="L22291" t="str">
        <f t="shared" si="2793"/>
        <v>Friday</v>
      </c>
      <c r="M22291" t="str">
        <f t="shared" si="2794"/>
        <v>Sunday</v>
      </c>
      <c r="N22291" s="5">
        <f t="shared" si="2795"/>
        <v>138</v>
      </c>
      <c r="O22291">
        <f t="shared" si="2796"/>
        <v>0</v>
      </c>
      <c r="P22291">
        <f t="shared" si="2797"/>
        <v>1</v>
      </c>
      <c r="Q22291" s="6">
        <f t="shared" si="2798"/>
        <v>69</v>
      </c>
      <c r="R22291">
        <f t="shared" si="2799"/>
        <v>138</v>
      </c>
    </row>
    <row r="22292" spans="1:18" x14ac:dyDescent="0.35">
      <c r="A22292">
        <v>22291</v>
      </c>
      <c r="B22292" s="4">
        <v>85.1</v>
      </c>
      <c r="C22292" s="1">
        <v>587866</v>
      </c>
      <c r="D22292" s="1">
        <v>9395</v>
      </c>
      <c r="E22292">
        <v>4</v>
      </c>
      <c r="F22292" t="s">
        <v>10</v>
      </c>
      <c r="G22292" t="s">
        <v>9</v>
      </c>
      <c r="H22292" s="2">
        <v>42734</v>
      </c>
      <c r="I22292" s="2">
        <v>42734</v>
      </c>
      <c r="J22292" s="2">
        <v>42736</v>
      </c>
      <c r="K22292">
        <f t="shared" si="2792"/>
        <v>2</v>
      </c>
      <c r="L22292" t="str">
        <f t="shared" si="2793"/>
        <v>Friday</v>
      </c>
      <c r="M22292" t="str">
        <f t="shared" si="2794"/>
        <v>Sunday</v>
      </c>
      <c r="N22292" s="5">
        <f t="shared" si="2795"/>
        <v>170.2</v>
      </c>
      <c r="O22292">
        <f t="shared" si="2796"/>
        <v>0</v>
      </c>
      <c r="P22292">
        <f t="shared" si="2797"/>
        <v>124</v>
      </c>
      <c r="Q22292" s="6">
        <f t="shared" si="2798"/>
        <v>85.1</v>
      </c>
      <c r="R22292">
        <f t="shared" si="2799"/>
        <v>24313.2599999999</v>
      </c>
    </row>
    <row r="22293" spans="1:18" x14ac:dyDescent="0.35">
      <c r="A22293">
        <v>22292</v>
      </c>
      <c r="B22293" s="4">
        <v>30</v>
      </c>
      <c r="C22293" s="1">
        <v>814980</v>
      </c>
      <c r="D22293" s="1">
        <v>9395</v>
      </c>
      <c r="E22293">
        <v>1.5</v>
      </c>
      <c r="F22293" t="s">
        <v>12</v>
      </c>
      <c r="G22293" t="s">
        <v>9</v>
      </c>
      <c r="H22293" s="2">
        <v>42734</v>
      </c>
      <c r="I22293" s="2">
        <v>42735</v>
      </c>
      <c r="J22293" s="2">
        <v>42736</v>
      </c>
      <c r="K22293">
        <f t="shared" si="2792"/>
        <v>1</v>
      </c>
      <c r="L22293" t="str">
        <f t="shared" si="2793"/>
        <v>Saturday</v>
      </c>
      <c r="M22293" t="str">
        <f t="shared" si="2794"/>
        <v>Sunday</v>
      </c>
      <c r="N22293" s="5">
        <f t="shared" si="2795"/>
        <v>30</v>
      </c>
      <c r="O22293">
        <f t="shared" si="2796"/>
        <v>1</v>
      </c>
      <c r="P22293">
        <f t="shared" si="2797"/>
        <v>28</v>
      </c>
      <c r="Q22293" s="6">
        <f t="shared" si="2798"/>
        <v>30</v>
      </c>
      <c r="R22293">
        <f t="shared" si="2799"/>
        <v>1664.8399999999001</v>
      </c>
    </row>
    <row r="22294" spans="1:18" x14ac:dyDescent="0.35">
      <c r="A22294">
        <v>22293</v>
      </c>
      <c r="B22294" s="7">
        <v>52.64</v>
      </c>
      <c r="C22294" s="1">
        <v>297388</v>
      </c>
      <c r="D22294" s="1">
        <v>9395</v>
      </c>
      <c r="E22294">
        <v>2.5</v>
      </c>
      <c r="F22294" t="s">
        <v>7</v>
      </c>
      <c r="G22294" t="s">
        <v>9</v>
      </c>
      <c r="H22294" s="2">
        <v>42734</v>
      </c>
      <c r="I22294" s="2">
        <v>42735</v>
      </c>
      <c r="J22294" s="2">
        <v>42736</v>
      </c>
      <c r="K22294">
        <f t="shared" si="2792"/>
        <v>1</v>
      </c>
      <c r="L22294" t="str">
        <f t="shared" si="2793"/>
        <v>Saturday</v>
      </c>
      <c r="M22294" t="str">
        <f t="shared" si="2794"/>
        <v>Sunday</v>
      </c>
      <c r="N22294" s="5">
        <f t="shared" si="2795"/>
        <v>52.64</v>
      </c>
      <c r="O22294">
        <f t="shared" si="2796"/>
        <v>1</v>
      </c>
      <c r="P22294">
        <f t="shared" si="2797"/>
        <v>865</v>
      </c>
      <c r="Q22294" s="6">
        <f t="shared" si="2798"/>
        <v>52.64</v>
      </c>
      <c r="R22294">
        <f t="shared" si="2799"/>
        <v>115774.32666666621</v>
      </c>
    </row>
    <row r="22295" spans="1:18" x14ac:dyDescent="0.35">
      <c r="A22295">
        <v>22294</v>
      </c>
      <c r="B22295" s="4">
        <v>38.32</v>
      </c>
      <c r="C22295" s="1">
        <v>197996</v>
      </c>
      <c r="D22295" s="1">
        <v>9395</v>
      </c>
      <c r="E22295">
        <v>3.5</v>
      </c>
      <c r="F22295" t="s">
        <v>7</v>
      </c>
      <c r="G22295" t="s">
        <v>9</v>
      </c>
      <c r="H22295" s="2">
        <v>42734</v>
      </c>
      <c r="I22295" s="2">
        <v>42734</v>
      </c>
      <c r="J22295" s="2">
        <v>42736</v>
      </c>
      <c r="K22295">
        <f t="shared" si="2792"/>
        <v>2</v>
      </c>
      <c r="L22295" t="str">
        <f t="shared" si="2793"/>
        <v>Friday</v>
      </c>
      <c r="M22295" t="str">
        <f t="shared" si="2794"/>
        <v>Sunday</v>
      </c>
      <c r="N22295" s="5">
        <f t="shared" si="2795"/>
        <v>76.64</v>
      </c>
      <c r="O22295">
        <f t="shared" si="2796"/>
        <v>0</v>
      </c>
      <c r="P22295">
        <f t="shared" si="2797"/>
        <v>2679</v>
      </c>
      <c r="Q22295" s="6">
        <f t="shared" si="2798"/>
        <v>38.32</v>
      </c>
      <c r="R22295">
        <f t="shared" si="2799"/>
        <v>129960.21999999994</v>
      </c>
    </row>
    <row r="22296" spans="1:18" x14ac:dyDescent="0.35">
      <c r="A22296">
        <v>22295</v>
      </c>
      <c r="B22296" s="4">
        <v>36.1</v>
      </c>
      <c r="C22296" s="1">
        <v>3236904</v>
      </c>
      <c r="D22296" s="1">
        <v>9395</v>
      </c>
      <c r="E22296">
        <v>2.5</v>
      </c>
      <c r="F22296" t="s">
        <v>11</v>
      </c>
      <c r="G22296" t="s">
        <v>9</v>
      </c>
      <c r="H22296" s="2">
        <v>42734</v>
      </c>
      <c r="I22296" s="2">
        <v>42734</v>
      </c>
      <c r="J22296" s="2">
        <v>42736</v>
      </c>
      <c r="K22296">
        <f t="shared" si="2792"/>
        <v>2</v>
      </c>
      <c r="L22296" t="str">
        <f t="shared" si="2793"/>
        <v>Friday</v>
      </c>
      <c r="M22296" t="str">
        <f t="shared" si="2794"/>
        <v>Sunday</v>
      </c>
      <c r="N22296" s="5">
        <f t="shared" si="2795"/>
        <v>72.2</v>
      </c>
      <c r="O22296">
        <f t="shared" si="2796"/>
        <v>0</v>
      </c>
      <c r="P22296">
        <f t="shared" si="2797"/>
        <v>26</v>
      </c>
      <c r="Q22296" s="6">
        <f t="shared" si="2798"/>
        <v>36.1</v>
      </c>
      <c r="R22296">
        <f t="shared" si="2799"/>
        <v>1268.8000000000002</v>
      </c>
    </row>
    <row r="22297" spans="1:18" x14ac:dyDescent="0.35">
      <c r="A22297">
        <v>22296</v>
      </c>
      <c r="B22297" s="4">
        <v>229.78</v>
      </c>
      <c r="C22297" s="1">
        <v>587866</v>
      </c>
      <c r="D22297" s="1">
        <v>9395</v>
      </c>
      <c r="E22297">
        <v>4</v>
      </c>
      <c r="F22297" t="s">
        <v>10</v>
      </c>
      <c r="G22297" t="s">
        <v>9</v>
      </c>
      <c r="H22297" s="2">
        <v>42734</v>
      </c>
      <c r="I22297" s="2">
        <v>42735</v>
      </c>
      <c r="J22297" s="2">
        <v>42736</v>
      </c>
      <c r="K22297">
        <f t="shared" si="2792"/>
        <v>1</v>
      </c>
      <c r="L22297" t="str">
        <f t="shared" si="2793"/>
        <v>Saturday</v>
      </c>
      <c r="M22297" t="str">
        <f t="shared" si="2794"/>
        <v>Sunday</v>
      </c>
      <c r="N22297" s="5">
        <f t="shared" si="2795"/>
        <v>229.78</v>
      </c>
      <c r="O22297">
        <f t="shared" si="2796"/>
        <v>1</v>
      </c>
      <c r="P22297">
        <f t="shared" si="2797"/>
        <v>124</v>
      </c>
      <c r="Q22297" s="6">
        <f t="shared" si="2798"/>
        <v>229.78</v>
      </c>
      <c r="R22297">
        <f t="shared" si="2799"/>
        <v>24313.2599999999</v>
      </c>
    </row>
    <row r="22298" spans="1:18" x14ac:dyDescent="0.35">
      <c r="A22298">
        <v>22297</v>
      </c>
      <c r="B22298" s="4">
        <v>198.54</v>
      </c>
      <c r="C22298" s="1">
        <v>1861318</v>
      </c>
      <c r="D22298" s="1">
        <v>9395</v>
      </c>
      <c r="E22298">
        <v>5</v>
      </c>
      <c r="F22298" t="s">
        <v>7</v>
      </c>
      <c r="G22298" t="s">
        <v>9</v>
      </c>
      <c r="H22298" s="2">
        <v>42734</v>
      </c>
      <c r="I22298" s="2">
        <v>42734</v>
      </c>
      <c r="J22298" s="2">
        <v>42735</v>
      </c>
      <c r="K22298">
        <f t="shared" si="2792"/>
        <v>1</v>
      </c>
      <c r="L22298" t="str">
        <f t="shared" si="2793"/>
        <v>Friday</v>
      </c>
      <c r="M22298" t="str">
        <f t="shared" si="2794"/>
        <v>Saturday</v>
      </c>
      <c r="N22298" s="5">
        <f t="shared" si="2795"/>
        <v>198.54</v>
      </c>
      <c r="O22298">
        <f t="shared" si="2796"/>
        <v>0</v>
      </c>
      <c r="P22298">
        <f t="shared" si="2797"/>
        <v>512</v>
      </c>
      <c r="Q22298" s="6">
        <f t="shared" si="2798"/>
        <v>198.54</v>
      </c>
      <c r="R22298">
        <f t="shared" si="2799"/>
        <v>147107.77999999968</v>
      </c>
    </row>
    <row r="22299" spans="1:18" x14ac:dyDescent="0.35">
      <c r="A22299">
        <v>22298</v>
      </c>
      <c r="B22299" s="4">
        <v>86.54</v>
      </c>
      <c r="C22299" s="1">
        <v>21308</v>
      </c>
      <c r="D22299" s="1">
        <v>9395</v>
      </c>
      <c r="E22299">
        <v>4</v>
      </c>
      <c r="F22299" t="s">
        <v>7</v>
      </c>
      <c r="G22299" t="s">
        <v>9</v>
      </c>
      <c r="H22299" s="2">
        <v>42734</v>
      </c>
      <c r="I22299" s="2">
        <v>42734</v>
      </c>
      <c r="J22299" s="2">
        <v>42735</v>
      </c>
      <c r="K22299">
        <f t="shared" si="2792"/>
        <v>1</v>
      </c>
      <c r="L22299" t="str">
        <f t="shared" si="2793"/>
        <v>Friday</v>
      </c>
      <c r="M22299" t="str">
        <f t="shared" si="2794"/>
        <v>Saturday</v>
      </c>
      <c r="N22299" s="5">
        <f t="shared" si="2795"/>
        <v>86.54</v>
      </c>
      <c r="O22299">
        <f t="shared" si="2796"/>
        <v>0</v>
      </c>
      <c r="P22299">
        <f t="shared" si="2797"/>
        <v>198</v>
      </c>
      <c r="Q22299" s="6">
        <f t="shared" si="2798"/>
        <v>86.54</v>
      </c>
      <c r="R22299">
        <f t="shared" si="2799"/>
        <v>32150.78000000021</v>
      </c>
    </row>
    <row r="22300" spans="1:18" x14ac:dyDescent="0.35">
      <c r="A22300">
        <v>22299</v>
      </c>
      <c r="B22300" s="7">
        <v>91.91</v>
      </c>
      <c r="C22300" s="1">
        <v>297388</v>
      </c>
      <c r="D22300" s="1">
        <v>9395</v>
      </c>
      <c r="E22300">
        <v>2.5</v>
      </c>
      <c r="F22300" t="s">
        <v>7</v>
      </c>
      <c r="G22300" t="s">
        <v>9</v>
      </c>
      <c r="H22300" s="2">
        <v>42734</v>
      </c>
      <c r="I22300" s="2">
        <v>42735</v>
      </c>
      <c r="J22300" s="2">
        <v>42737</v>
      </c>
      <c r="K22300">
        <f t="shared" si="2792"/>
        <v>2</v>
      </c>
      <c r="L22300" t="str">
        <f t="shared" si="2793"/>
        <v>Saturday</v>
      </c>
      <c r="M22300" t="str">
        <f t="shared" si="2794"/>
        <v>Monday</v>
      </c>
      <c r="N22300" s="5">
        <f t="shared" si="2795"/>
        <v>183.82</v>
      </c>
      <c r="O22300">
        <f t="shared" si="2796"/>
        <v>1</v>
      </c>
      <c r="P22300">
        <f t="shared" si="2797"/>
        <v>865</v>
      </c>
      <c r="Q22300" s="6">
        <f t="shared" si="2798"/>
        <v>91.91</v>
      </c>
      <c r="R22300">
        <f t="shared" si="2799"/>
        <v>115774.32666666621</v>
      </c>
    </row>
    <row r="22301" spans="1:18" x14ac:dyDescent="0.35">
      <c r="A22301">
        <v>22300</v>
      </c>
      <c r="B22301" s="4">
        <v>86.54</v>
      </c>
      <c r="C22301" s="1">
        <v>21308</v>
      </c>
      <c r="D22301" s="1">
        <v>9395</v>
      </c>
      <c r="E22301">
        <v>4</v>
      </c>
      <c r="F22301" t="s">
        <v>7</v>
      </c>
      <c r="G22301" t="s">
        <v>9</v>
      </c>
      <c r="H22301" s="2">
        <v>42734</v>
      </c>
      <c r="I22301" s="2">
        <v>42734</v>
      </c>
      <c r="J22301" s="2">
        <v>42735</v>
      </c>
      <c r="K22301">
        <f t="shared" si="2792"/>
        <v>1</v>
      </c>
      <c r="L22301" t="str">
        <f t="shared" si="2793"/>
        <v>Friday</v>
      </c>
      <c r="M22301" t="str">
        <f t="shared" si="2794"/>
        <v>Saturday</v>
      </c>
      <c r="N22301" s="5">
        <f t="shared" si="2795"/>
        <v>86.54</v>
      </c>
      <c r="O22301">
        <f t="shared" si="2796"/>
        <v>0</v>
      </c>
      <c r="P22301">
        <f t="shared" si="2797"/>
        <v>198</v>
      </c>
      <c r="Q22301" s="6">
        <f t="shared" si="2798"/>
        <v>86.54</v>
      </c>
      <c r="R22301">
        <f t="shared" si="2799"/>
        <v>32150.78000000021</v>
      </c>
    </row>
    <row r="22302" spans="1:18" x14ac:dyDescent="0.35">
      <c r="A22302">
        <v>22301</v>
      </c>
      <c r="B22302" s="4">
        <v>231.12</v>
      </c>
      <c r="C22302" s="1">
        <v>180166</v>
      </c>
      <c r="D22302" s="1">
        <v>9395</v>
      </c>
      <c r="E22302">
        <v>4</v>
      </c>
      <c r="F22302" t="s">
        <v>7</v>
      </c>
      <c r="G22302" t="s">
        <v>8</v>
      </c>
      <c r="H22302" s="2">
        <v>42734</v>
      </c>
      <c r="I22302" s="2">
        <v>42735</v>
      </c>
      <c r="J22302" s="2">
        <v>42737</v>
      </c>
      <c r="K22302">
        <f t="shared" si="2792"/>
        <v>2</v>
      </c>
      <c r="L22302" t="str">
        <f t="shared" si="2793"/>
        <v>Saturday</v>
      </c>
      <c r="M22302" t="str">
        <f t="shared" si="2794"/>
        <v>Monday</v>
      </c>
      <c r="N22302" s="5">
        <f t="shared" si="2795"/>
        <v>462.24</v>
      </c>
      <c r="O22302">
        <f t="shared" si="2796"/>
        <v>1</v>
      </c>
      <c r="P22302">
        <f t="shared" si="2797"/>
        <v>104</v>
      </c>
      <c r="Q22302" s="6">
        <f t="shared" si="2798"/>
        <v>231.12</v>
      </c>
      <c r="R22302">
        <f t="shared" si="2799"/>
        <v>21330.470000000212</v>
      </c>
    </row>
    <row r="22303" spans="1:18" x14ac:dyDescent="0.35">
      <c r="A22303">
        <v>22302</v>
      </c>
      <c r="B22303" s="4">
        <v>188.82</v>
      </c>
      <c r="C22303" s="1">
        <v>2278874</v>
      </c>
      <c r="D22303" s="1">
        <v>9395</v>
      </c>
      <c r="E22303">
        <v>4</v>
      </c>
      <c r="F22303" t="s">
        <v>7</v>
      </c>
      <c r="G22303" t="s">
        <v>8</v>
      </c>
      <c r="H22303" s="2">
        <v>42734</v>
      </c>
      <c r="I22303" s="2">
        <v>42734</v>
      </c>
      <c r="J22303" s="2">
        <v>42735</v>
      </c>
      <c r="K22303">
        <f t="shared" si="2792"/>
        <v>1</v>
      </c>
      <c r="L22303" t="str">
        <f t="shared" si="2793"/>
        <v>Friday</v>
      </c>
      <c r="M22303" t="str">
        <f t="shared" si="2794"/>
        <v>Saturday</v>
      </c>
      <c r="N22303" s="5">
        <f t="shared" si="2795"/>
        <v>188.82</v>
      </c>
      <c r="O22303">
        <f t="shared" si="2796"/>
        <v>0</v>
      </c>
      <c r="P22303">
        <f t="shared" si="2797"/>
        <v>348</v>
      </c>
      <c r="Q22303" s="6">
        <f t="shared" si="2798"/>
        <v>188.82</v>
      </c>
      <c r="R22303">
        <f t="shared" si="2799"/>
        <v>58988.060000000209</v>
      </c>
    </row>
    <row r="22304" spans="1:18" x14ac:dyDescent="0.35">
      <c r="A22304">
        <v>22303</v>
      </c>
      <c r="B22304" s="4">
        <v>69.28</v>
      </c>
      <c r="C22304" s="1">
        <v>218518</v>
      </c>
      <c r="D22304" s="1">
        <v>9395</v>
      </c>
      <c r="E22304">
        <v>3.5</v>
      </c>
      <c r="F22304" t="s">
        <v>7</v>
      </c>
      <c r="G22304" t="s">
        <v>9</v>
      </c>
      <c r="H22304" s="2">
        <v>42734</v>
      </c>
      <c r="I22304" s="2">
        <v>42734</v>
      </c>
      <c r="J22304" s="2">
        <v>42737</v>
      </c>
      <c r="K22304">
        <f t="shared" si="2792"/>
        <v>3</v>
      </c>
      <c r="L22304" t="str">
        <f t="shared" si="2793"/>
        <v>Friday</v>
      </c>
      <c r="M22304" t="str">
        <f t="shared" si="2794"/>
        <v>Monday</v>
      </c>
      <c r="N22304" s="5">
        <f t="shared" si="2795"/>
        <v>207.84</v>
      </c>
      <c r="O22304">
        <f t="shared" si="2796"/>
        <v>0</v>
      </c>
      <c r="P22304">
        <f t="shared" si="2797"/>
        <v>55</v>
      </c>
      <c r="Q22304" s="6">
        <f t="shared" si="2798"/>
        <v>69.28</v>
      </c>
      <c r="R22304">
        <f t="shared" si="2799"/>
        <v>6563.9400000000014</v>
      </c>
    </row>
    <row r="22305" spans="1:18" x14ac:dyDescent="0.35">
      <c r="A22305">
        <v>22304</v>
      </c>
      <c r="B22305" s="7">
        <v>94.7</v>
      </c>
      <c r="C22305" s="1">
        <v>297388</v>
      </c>
      <c r="D22305" s="1">
        <v>9395</v>
      </c>
      <c r="E22305">
        <v>2.5</v>
      </c>
      <c r="F22305" t="s">
        <v>7</v>
      </c>
      <c r="G22305" t="s">
        <v>9</v>
      </c>
      <c r="H22305" s="2">
        <v>42734</v>
      </c>
      <c r="I22305" s="2">
        <v>42734</v>
      </c>
      <c r="J22305" s="2">
        <v>42735</v>
      </c>
      <c r="K22305">
        <f t="shared" si="2792"/>
        <v>1</v>
      </c>
      <c r="L22305" t="str">
        <f t="shared" si="2793"/>
        <v>Friday</v>
      </c>
      <c r="M22305" t="str">
        <f t="shared" si="2794"/>
        <v>Saturday</v>
      </c>
      <c r="N22305" s="5">
        <f t="shared" si="2795"/>
        <v>94.7</v>
      </c>
      <c r="O22305">
        <f t="shared" si="2796"/>
        <v>0</v>
      </c>
      <c r="P22305">
        <f t="shared" si="2797"/>
        <v>865</v>
      </c>
      <c r="Q22305" s="6">
        <f t="shared" si="2798"/>
        <v>94.7</v>
      </c>
      <c r="R22305">
        <f t="shared" si="2799"/>
        <v>115774.32666666621</v>
      </c>
    </row>
    <row r="22306" spans="1:18" x14ac:dyDescent="0.35">
      <c r="A22306">
        <v>22305</v>
      </c>
      <c r="B22306" s="4">
        <v>189.4</v>
      </c>
      <c r="C22306" s="1">
        <v>508000</v>
      </c>
      <c r="D22306" s="1">
        <v>9395</v>
      </c>
      <c r="E22306">
        <v>3.5</v>
      </c>
      <c r="F22306" t="s">
        <v>7</v>
      </c>
      <c r="G22306" t="s">
        <v>9</v>
      </c>
      <c r="H22306" s="2">
        <v>42734</v>
      </c>
      <c r="I22306" s="2">
        <v>42734</v>
      </c>
      <c r="J22306" s="2">
        <v>42737</v>
      </c>
      <c r="K22306">
        <f t="shared" si="2792"/>
        <v>3</v>
      </c>
      <c r="L22306" t="str">
        <f t="shared" si="2793"/>
        <v>Friday</v>
      </c>
      <c r="M22306" t="str">
        <f t="shared" si="2794"/>
        <v>Monday</v>
      </c>
      <c r="N22306" s="5">
        <f t="shared" si="2795"/>
        <v>568.20000000000005</v>
      </c>
      <c r="O22306">
        <f t="shared" si="2796"/>
        <v>0</v>
      </c>
      <c r="P22306">
        <f t="shared" si="2797"/>
        <v>69</v>
      </c>
      <c r="Q22306" s="6">
        <f t="shared" si="2798"/>
        <v>189.4</v>
      </c>
      <c r="R22306">
        <f t="shared" si="2799"/>
        <v>8640.1600000006001</v>
      </c>
    </row>
    <row r="22307" spans="1:18" x14ac:dyDescent="0.35">
      <c r="A22307">
        <v>22306</v>
      </c>
      <c r="B22307" s="4">
        <v>124.12</v>
      </c>
      <c r="C22307" s="1">
        <v>924698</v>
      </c>
      <c r="D22307" s="1">
        <v>9395</v>
      </c>
      <c r="E22307">
        <v>3</v>
      </c>
      <c r="F22307" t="s">
        <v>7</v>
      </c>
      <c r="G22307" t="s">
        <v>9</v>
      </c>
      <c r="H22307" s="2">
        <v>42734</v>
      </c>
      <c r="I22307" s="2">
        <v>42735</v>
      </c>
      <c r="J22307" s="2">
        <v>42736</v>
      </c>
      <c r="K22307">
        <f t="shared" si="2792"/>
        <v>1</v>
      </c>
      <c r="L22307" t="str">
        <f t="shared" si="2793"/>
        <v>Saturday</v>
      </c>
      <c r="M22307" t="str">
        <f t="shared" si="2794"/>
        <v>Sunday</v>
      </c>
      <c r="N22307" s="5">
        <f t="shared" si="2795"/>
        <v>124.12</v>
      </c>
      <c r="O22307">
        <f t="shared" si="2796"/>
        <v>1</v>
      </c>
      <c r="P22307">
        <f t="shared" si="2797"/>
        <v>147</v>
      </c>
      <c r="Q22307" s="6">
        <f t="shared" si="2798"/>
        <v>124.12</v>
      </c>
      <c r="R22307">
        <f t="shared" si="2799"/>
        <v>13951.420000000006</v>
      </c>
    </row>
    <row r="22308" spans="1:18" x14ac:dyDescent="0.35">
      <c r="A22308">
        <v>22307</v>
      </c>
      <c r="B22308" s="4">
        <v>35.14</v>
      </c>
      <c r="C22308" s="1">
        <v>197996</v>
      </c>
      <c r="D22308" s="1">
        <v>9395</v>
      </c>
      <c r="E22308">
        <v>3.5</v>
      </c>
      <c r="F22308" t="s">
        <v>7</v>
      </c>
      <c r="G22308" t="s">
        <v>9</v>
      </c>
      <c r="H22308" s="2">
        <v>42734</v>
      </c>
      <c r="I22308" s="2">
        <v>42734</v>
      </c>
      <c r="J22308" s="2">
        <v>42735</v>
      </c>
      <c r="K22308">
        <f t="shared" si="2792"/>
        <v>1</v>
      </c>
      <c r="L22308" t="str">
        <f t="shared" si="2793"/>
        <v>Friday</v>
      </c>
      <c r="M22308" t="str">
        <f t="shared" si="2794"/>
        <v>Saturday</v>
      </c>
      <c r="N22308" s="5">
        <f t="shared" si="2795"/>
        <v>35.14</v>
      </c>
      <c r="O22308">
        <f t="shared" si="2796"/>
        <v>0</v>
      </c>
      <c r="P22308">
        <f t="shared" si="2797"/>
        <v>2679</v>
      </c>
      <c r="Q22308" s="6">
        <f t="shared" si="2798"/>
        <v>35.14</v>
      </c>
      <c r="R22308">
        <f t="shared" si="2799"/>
        <v>129960.21999999994</v>
      </c>
    </row>
    <row r="22309" spans="1:18" x14ac:dyDescent="0.35">
      <c r="A22309">
        <v>22308</v>
      </c>
      <c r="B22309" s="4">
        <v>132</v>
      </c>
      <c r="C22309" s="1">
        <v>1246920</v>
      </c>
      <c r="D22309" s="1">
        <v>9395</v>
      </c>
      <c r="E22309">
        <v>4</v>
      </c>
      <c r="F22309" t="s">
        <v>7</v>
      </c>
      <c r="G22309" t="s">
        <v>9</v>
      </c>
      <c r="H22309" s="2">
        <v>42734</v>
      </c>
      <c r="I22309" s="2">
        <v>42735</v>
      </c>
      <c r="J22309" s="2">
        <v>42737</v>
      </c>
      <c r="K22309">
        <f t="shared" si="2792"/>
        <v>2</v>
      </c>
      <c r="L22309" t="str">
        <f t="shared" si="2793"/>
        <v>Saturday</v>
      </c>
      <c r="M22309" t="str">
        <f t="shared" si="2794"/>
        <v>Monday</v>
      </c>
      <c r="N22309" s="5">
        <f t="shared" si="2795"/>
        <v>264</v>
      </c>
      <c r="O22309">
        <f t="shared" si="2796"/>
        <v>1</v>
      </c>
      <c r="P22309">
        <f t="shared" si="2797"/>
        <v>77</v>
      </c>
      <c r="Q22309" s="6">
        <f t="shared" si="2798"/>
        <v>132</v>
      </c>
      <c r="R22309">
        <f t="shared" si="2799"/>
        <v>13520.0700000001</v>
      </c>
    </row>
    <row r="22310" spans="1:18" x14ac:dyDescent="0.35">
      <c r="A22310">
        <v>22309</v>
      </c>
      <c r="B22310" s="4">
        <v>87.8</v>
      </c>
      <c r="C22310" s="1">
        <v>21308</v>
      </c>
      <c r="D22310" s="1">
        <v>9395</v>
      </c>
      <c r="E22310">
        <v>4</v>
      </c>
      <c r="F22310" t="s">
        <v>7</v>
      </c>
      <c r="G22310" t="s">
        <v>9</v>
      </c>
      <c r="H22310" s="2">
        <v>42734</v>
      </c>
      <c r="I22310" s="2">
        <v>42734</v>
      </c>
      <c r="J22310" s="2">
        <v>42735</v>
      </c>
      <c r="K22310">
        <f t="shared" si="2792"/>
        <v>1</v>
      </c>
      <c r="L22310" t="str">
        <f t="shared" si="2793"/>
        <v>Friday</v>
      </c>
      <c r="M22310" t="str">
        <f t="shared" si="2794"/>
        <v>Saturday</v>
      </c>
      <c r="N22310" s="5">
        <f t="shared" si="2795"/>
        <v>87.8</v>
      </c>
      <c r="O22310">
        <f t="shared" si="2796"/>
        <v>0</v>
      </c>
      <c r="P22310">
        <f t="shared" si="2797"/>
        <v>198</v>
      </c>
      <c r="Q22310" s="6">
        <f t="shared" si="2798"/>
        <v>87.8</v>
      </c>
      <c r="R22310">
        <f t="shared" si="2799"/>
        <v>32150.78000000021</v>
      </c>
    </row>
    <row r="22311" spans="1:18" x14ac:dyDescent="0.35">
      <c r="A22311">
        <v>22310</v>
      </c>
      <c r="B22311" s="4">
        <v>59</v>
      </c>
      <c r="C22311" s="1">
        <v>526414</v>
      </c>
      <c r="D22311" s="1">
        <v>9395</v>
      </c>
      <c r="E22311">
        <v>2.5</v>
      </c>
      <c r="F22311" t="s">
        <v>7</v>
      </c>
      <c r="G22311" t="s">
        <v>9</v>
      </c>
      <c r="H22311" s="2">
        <v>42734</v>
      </c>
      <c r="I22311" s="2">
        <v>42735</v>
      </c>
      <c r="J22311" s="2">
        <v>42737</v>
      </c>
      <c r="K22311">
        <f t="shared" si="2792"/>
        <v>2</v>
      </c>
      <c r="L22311" t="str">
        <f t="shared" si="2793"/>
        <v>Saturday</v>
      </c>
      <c r="M22311" t="str">
        <f t="shared" si="2794"/>
        <v>Monday</v>
      </c>
      <c r="N22311" s="5">
        <f t="shared" si="2795"/>
        <v>118</v>
      </c>
      <c r="O22311">
        <f t="shared" si="2796"/>
        <v>1</v>
      </c>
      <c r="P22311">
        <f t="shared" si="2797"/>
        <v>234</v>
      </c>
      <c r="Q22311" s="6">
        <f t="shared" si="2798"/>
        <v>59</v>
      </c>
      <c r="R22311">
        <f t="shared" si="2799"/>
        <v>22583.940000000097</v>
      </c>
    </row>
    <row r="22312" spans="1:18" x14ac:dyDescent="0.35">
      <c r="A22312">
        <v>22311</v>
      </c>
      <c r="B22312" s="4">
        <v>52</v>
      </c>
      <c r="C22312" s="1">
        <v>526414</v>
      </c>
      <c r="D22312" s="1">
        <v>9395</v>
      </c>
      <c r="E22312">
        <v>2.5</v>
      </c>
      <c r="F22312" t="s">
        <v>7</v>
      </c>
      <c r="G22312" t="s">
        <v>9</v>
      </c>
      <c r="H22312" s="2">
        <v>42734</v>
      </c>
      <c r="I22312" s="2">
        <v>42735</v>
      </c>
      <c r="J22312" s="2">
        <v>42737</v>
      </c>
      <c r="K22312">
        <f t="shared" si="2792"/>
        <v>2</v>
      </c>
      <c r="L22312" t="str">
        <f t="shared" si="2793"/>
        <v>Saturday</v>
      </c>
      <c r="M22312" t="str">
        <f t="shared" si="2794"/>
        <v>Monday</v>
      </c>
      <c r="N22312" s="5">
        <f t="shared" si="2795"/>
        <v>104</v>
      </c>
      <c r="O22312">
        <f t="shared" si="2796"/>
        <v>1</v>
      </c>
      <c r="P22312">
        <f t="shared" si="2797"/>
        <v>234</v>
      </c>
      <c r="Q22312" s="6">
        <f t="shared" si="2798"/>
        <v>52</v>
      </c>
      <c r="R22312">
        <f t="shared" si="2799"/>
        <v>22583.940000000097</v>
      </c>
    </row>
    <row r="22313" spans="1:18" x14ac:dyDescent="0.35">
      <c r="A22313">
        <v>22312</v>
      </c>
      <c r="B22313" s="4">
        <v>265.54000000000002</v>
      </c>
      <c r="C22313" s="1">
        <v>2313076</v>
      </c>
      <c r="D22313" s="1">
        <v>9395</v>
      </c>
      <c r="E22313">
        <v>5</v>
      </c>
      <c r="F22313" t="s">
        <v>7</v>
      </c>
      <c r="G22313" t="s">
        <v>8</v>
      </c>
      <c r="H22313" s="2">
        <v>42734</v>
      </c>
      <c r="I22313" s="2">
        <v>42734</v>
      </c>
      <c r="J22313" s="2">
        <v>42735</v>
      </c>
      <c r="K22313">
        <f t="shared" si="2792"/>
        <v>1</v>
      </c>
      <c r="L22313" t="str">
        <f t="shared" si="2793"/>
        <v>Friday</v>
      </c>
      <c r="M22313" t="str">
        <f t="shared" si="2794"/>
        <v>Saturday</v>
      </c>
      <c r="N22313" s="5">
        <f t="shared" si="2795"/>
        <v>265.54000000000002</v>
      </c>
      <c r="O22313">
        <f t="shared" si="2796"/>
        <v>0</v>
      </c>
      <c r="P22313">
        <f t="shared" si="2797"/>
        <v>411</v>
      </c>
      <c r="Q22313" s="6">
        <f t="shared" si="2798"/>
        <v>265.54000000000002</v>
      </c>
      <c r="R22313">
        <f t="shared" si="2799"/>
        <v>175216.85599999968</v>
      </c>
    </row>
    <row r="22314" spans="1:18" x14ac:dyDescent="0.35">
      <c r="A22314">
        <v>22313</v>
      </c>
      <c r="B22314" s="4">
        <v>119.08</v>
      </c>
      <c r="C22314" s="1">
        <v>588768</v>
      </c>
      <c r="D22314" s="1">
        <v>9395</v>
      </c>
      <c r="E22314">
        <v>3</v>
      </c>
      <c r="F22314" t="s">
        <v>7</v>
      </c>
      <c r="G22314" t="s">
        <v>9</v>
      </c>
      <c r="H22314" s="2">
        <v>42734</v>
      </c>
      <c r="I22314" s="2">
        <v>42735</v>
      </c>
      <c r="J22314" s="2">
        <v>42736</v>
      </c>
      <c r="K22314">
        <f t="shared" si="2792"/>
        <v>1</v>
      </c>
      <c r="L22314" t="str">
        <f t="shared" si="2793"/>
        <v>Saturday</v>
      </c>
      <c r="M22314" t="str">
        <f t="shared" si="2794"/>
        <v>Sunday</v>
      </c>
      <c r="N22314" s="5">
        <f t="shared" si="2795"/>
        <v>119.08</v>
      </c>
      <c r="O22314">
        <f t="shared" si="2796"/>
        <v>1</v>
      </c>
      <c r="P22314">
        <f t="shared" si="2797"/>
        <v>97</v>
      </c>
      <c r="Q22314" s="6">
        <f t="shared" si="2798"/>
        <v>119.08</v>
      </c>
      <c r="R22314">
        <f t="shared" si="2799"/>
        <v>8969.3999999996013</v>
      </c>
    </row>
    <row r="22315" spans="1:18" x14ac:dyDescent="0.35">
      <c r="A22315">
        <v>22314</v>
      </c>
      <c r="B22315" s="4">
        <v>46</v>
      </c>
      <c r="C22315" s="1">
        <v>197996</v>
      </c>
      <c r="D22315" s="1">
        <v>9395</v>
      </c>
      <c r="E22315">
        <v>3.5</v>
      </c>
      <c r="F22315" t="s">
        <v>7</v>
      </c>
      <c r="G22315" t="s">
        <v>9</v>
      </c>
      <c r="H22315" s="2">
        <v>42734</v>
      </c>
      <c r="I22315" s="2">
        <v>42735</v>
      </c>
      <c r="J22315" s="2">
        <v>42736</v>
      </c>
      <c r="K22315">
        <f t="shared" si="2792"/>
        <v>1</v>
      </c>
      <c r="L22315" t="str">
        <f t="shared" si="2793"/>
        <v>Saturday</v>
      </c>
      <c r="M22315" t="str">
        <f t="shared" si="2794"/>
        <v>Sunday</v>
      </c>
      <c r="N22315" s="5">
        <f t="shared" si="2795"/>
        <v>46</v>
      </c>
      <c r="O22315">
        <f t="shared" si="2796"/>
        <v>1</v>
      </c>
      <c r="P22315">
        <f t="shared" si="2797"/>
        <v>2679</v>
      </c>
      <c r="Q22315" s="6">
        <f t="shared" si="2798"/>
        <v>46</v>
      </c>
      <c r="R22315">
        <f t="shared" si="2799"/>
        <v>129960.21999999994</v>
      </c>
    </row>
    <row r="22316" spans="1:18" x14ac:dyDescent="0.35">
      <c r="A22316">
        <v>22315</v>
      </c>
      <c r="B22316" s="4">
        <v>77.260000000000005</v>
      </c>
      <c r="C22316" s="1">
        <v>323576</v>
      </c>
      <c r="D22316" s="1">
        <v>9395</v>
      </c>
      <c r="E22316">
        <v>4</v>
      </c>
      <c r="F22316" t="s">
        <v>7</v>
      </c>
      <c r="G22316" t="s">
        <v>8</v>
      </c>
      <c r="H22316" s="2">
        <v>42734</v>
      </c>
      <c r="I22316" s="2">
        <v>42734</v>
      </c>
      <c r="J22316" s="2">
        <v>42735</v>
      </c>
      <c r="K22316">
        <f t="shared" si="2792"/>
        <v>1</v>
      </c>
      <c r="L22316" t="str">
        <f t="shared" si="2793"/>
        <v>Friday</v>
      </c>
      <c r="M22316" t="str">
        <f t="shared" si="2794"/>
        <v>Saturday</v>
      </c>
      <c r="N22316" s="5">
        <f t="shared" si="2795"/>
        <v>77.260000000000005</v>
      </c>
      <c r="O22316">
        <f t="shared" si="2796"/>
        <v>0</v>
      </c>
      <c r="P22316">
        <f t="shared" si="2797"/>
        <v>181</v>
      </c>
      <c r="Q22316" s="6">
        <f t="shared" si="2798"/>
        <v>77.260000000000005</v>
      </c>
      <c r="R22316">
        <f t="shared" si="2799"/>
        <v>24286.726666666989</v>
      </c>
    </row>
    <row r="22317" spans="1:18" x14ac:dyDescent="0.35">
      <c r="A22317">
        <v>22316</v>
      </c>
      <c r="B22317" s="4">
        <v>98.2</v>
      </c>
      <c r="C22317" s="1">
        <v>21308</v>
      </c>
      <c r="D22317" s="1">
        <v>9395</v>
      </c>
      <c r="E22317">
        <v>4</v>
      </c>
      <c r="F22317" t="s">
        <v>7</v>
      </c>
      <c r="G22317" t="s">
        <v>9</v>
      </c>
      <c r="H22317" s="2">
        <v>42734</v>
      </c>
      <c r="I22317" s="2">
        <v>42734</v>
      </c>
      <c r="J22317" s="2">
        <v>42735</v>
      </c>
      <c r="K22317">
        <f t="shared" si="2792"/>
        <v>1</v>
      </c>
      <c r="L22317" t="str">
        <f t="shared" si="2793"/>
        <v>Friday</v>
      </c>
      <c r="M22317" t="str">
        <f t="shared" si="2794"/>
        <v>Saturday</v>
      </c>
      <c r="N22317" s="5">
        <f t="shared" si="2795"/>
        <v>98.2</v>
      </c>
      <c r="O22317">
        <f t="shared" si="2796"/>
        <v>0</v>
      </c>
      <c r="P22317">
        <f t="shared" si="2797"/>
        <v>198</v>
      </c>
      <c r="Q22317" s="6">
        <f t="shared" si="2798"/>
        <v>98.2</v>
      </c>
      <c r="R22317">
        <f t="shared" si="2799"/>
        <v>32150.78000000021</v>
      </c>
    </row>
    <row r="22318" spans="1:18" x14ac:dyDescent="0.35">
      <c r="A22318">
        <v>22317</v>
      </c>
      <c r="B22318" s="4">
        <v>12</v>
      </c>
      <c r="C22318" s="1">
        <v>582528</v>
      </c>
      <c r="D22318" s="1">
        <v>9395</v>
      </c>
      <c r="E22318">
        <v>2</v>
      </c>
      <c r="F22318" t="s">
        <v>7</v>
      </c>
      <c r="G22318" t="s">
        <v>9</v>
      </c>
      <c r="H22318" s="2">
        <v>42734</v>
      </c>
      <c r="I22318" s="2">
        <v>42734</v>
      </c>
      <c r="J22318" s="2">
        <v>42735</v>
      </c>
      <c r="K22318">
        <f t="shared" si="2792"/>
        <v>1</v>
      </c>
      <c r="L22318" t="str">
        <f t="shared" si="2793"/>
        <v>Friday</v>
      </c>
      <c r="M22318" t="str">
        <f t="shared" si="2794"/>
        <v>Saturday</v>
      </c>
      <c r="N22318" s="5">
        <f t="shared" si="2795"/>
        <v>12</v>
      </c>
      <c r="O22318">
        <f t="shared" si="2796"/>
        <v>0</v>
      </c>
      <c r="P22318">
        <f t="shared" si="2797"/>
        <v>100</v>
      </c>
      <c r="Q22318" s="6">
        <f t="shared" si="2798"/>
        <v>12</v>
      </c>
      <c r="R22318">
        <f t="shared" si="2799"/>
        <v>1794.4399999999998</v>
      </c>
    </row>
    <row r="22319" spans="1:18" x14ac:dyDescent="0.35">
      <c r="A22319">
        <v>22318</v>
      </c>
      <c r="B22319" s="4">
        <v>51.06</v>
      </c>
      <c r="C22319" s="1">
        <v>526414</v>
      </c>
      <c r="D22319" s="1">
        <v>9395</v>
      </c>
      <c r="E22319">
        <v>2.5</v>
      </c>
      <c r="F22319" t="s">
        <v>7</v>
      </c>
      <c r="G22319" t="s">
        <v>9</v>
      </c>
      <c r="H22319" s="2">
        <v>42734</v>
      </c>
      <c r="I22319" s="2">
        <v>42734</v>
      </c>
      <c r="J22319" s="2">
        <v>42736</v>
      </c>
      <c r="K22319">
        <f t="shared" si="2792"/>
        <v>2</v>
      </c>
      <c r="L22319" t="str">
        <f t="shared" si="2793"/>
        <v>Friday</v>
      </c>
      <c r="M22319" t="str">
        <f t="shared" si="2794"/>
        <v>Sunday</v>
      </c>
      <c r="N22319" s="5">
        <f t="shared" si="2795"/>
        <v>102.12</v>
      </c>
      <c r="O22319">
        <f t="shared" si="2796"/>
        <v>0</v>
      </c>
      <c r="P22319">
        <f t="shared" si="2797"/>
        <v>234</v>
      </c>
      <c r="Q22319" s="6">
        <f t="shared" si="2798"/>
        <v>51.06</v>
      </c>
      <c r="R22319">
        <f t="shared" si="2799"/>
        <v>22583.940000000097</v>
      </c>
    </row>
    <row r="22320" spans="1:18" x14ac:dyDescent="0.35">
      <c r="A22320">
        <v>22319</v>
      </c>
      <c r="B22320" s="4">
        <v>173.74</v>
      </c>
      <c r="C22320" s="1">
        <v>21360</v>
      </c>
      <c r="D22320" s="1">
        <v>9395</v>
      </c>
      <c r="E22320">
        <v>4.5</v>
      </c>
      <c r="F22320" t="s">
        <v>7</v>
      </c>
      <c r="G22320" t="s">
        <v>8</v>
      </c>
      <c r="H22320" s="2">
        <v>42734</v>
      </c>
      <c r="I22320" s="2">
        <v>42734</v>
      </c>
      <c r="J22320" s="2">
        <v>42735</v>
      </c>
      <c r="K22320">
        <f t="shared" si="2792"/>
        <v>1</v>
      </c>
      <c r="L22320" t="str">
        <f t="shared" si="2793"/>
        <v>Friday</v>
      </c>
      <c r="M22320" t="str">
        <f t="shared" si="2794"/>
        <v>Saturday</v>
      </c>
      <c r="N22320" s="5">
        <f t="shared" si="2795"/>
        <v>173.74</v>
      </c>
      <c r="O22320">
        <f t="shared" si="2796"/>
        <v>0</v>
      </c>
      <c r="P22320">
        <f t="shared" si="2797"/>
        <v>288</v>
      </c>
      <c r="Q22320" s="6">
        <f t="shared" si="2798"/>
        <v>173.74</v>
      </c>
      <c r="R22320">
        <f t="shared" si="2799"/>
        <v>71319.099999999627</v>
      </c>
    </row>
    <row r="22321" spans="1:18" x14ac:dyDescent="0.35">
      <c r="A22321">
        <v>22320</v>
      </c>
      <c r="B22321" s="4">
        <v>126.12</v>
      </c>
      <c r="C22321" s="1">
        <v>1246920</v>
      </c>
      <c r="D22321" s="1">
        <v>9395</v>
      </c>
      <c r="E22321">
        <v>4</v>
      </c>
      <c r="F22321" t="s">
        <v>7</v>
      </c>
      <c r="G22321" t="s">
        <v>9</v>
      </c>
      <c r="H22321" s="2">
        <v>42734</v>
      </c>
      <c r="I22321" s="2">
        <v>42735</v>
      </c>
      <c r="J22321" s="2">
        <v>42736</v>
      </c>
      <c r="K22321">
        <f t="shared" si="2792"/>
        <v>1</v>
      </c>
      <c r="L22321" t="str">
        <f t="shared" si="2793"/>
        <v>Saturday</v>
      </c>
      <c r="M22321" t="str">
        <f t="shared" si="2794"/>
        <v>Sunday</v>
      </c>
      <c r="N22321" s="5">
        <f t="shared" si="2795"/>
        <v>126.12</v>
      </c>
      <c r="O22321">
        <f t="shared" si="2796"/>
        <v>1</v>
      </c>
      <c r="P22321">
        <f t="shared" si="2797"/>
        <v>77</v>
      </c>
      <c r="Q22321" s="6">
        <f t="shared" si="2798"/>
        <v>126.12</v>
      </c>
      <c r="R22321">
        <f t="shared" si="2799"/>
        <v>13520.0700000001</v>
      </c>
    </row>
    <row r="22322" spans="1:18" x14ac:dyDescent="0.35">
      <c r="A22322">
        <v>22321</v>
      </c>
      <c r="B22322" s="4">
        <v>85.1</v>
      </c>
      <c r="C22322" s="1">
        <v>587866</v>
      </c>
      <c r="D22322" s="1">
        <v>9395</v>
      </c>
      <c r="E22322">
        <v>4</v>
      </c>
      <c r="F22322" t="s">
        <v>10</v>
      </c>
      <c r="G22322" t="s">
        <v>9</v>
      </c>
      <c r="H22322" s="2">
        <v>42734</v>
      </c>
      <c r="I22322" s="2">
        <v>42735</v>
      </c>
      <c r="J22322" s="2">
        <v>42736</v>
      </c>
      <c r="K22322">
        <f t="shared" si="2792"/>
        <v>1</v>
      </c>
      <c r="L22322" t="str">
        <f t="shared" si="2793"/>
        <v>Saturday</v>
      </c>
      <c r="M22322" t="str">
        <f t="shared" si="2794"/>
        <v>Sunday</v>
      </c>
      <c r="N22322" s="5">
        <f t="shared" si="2795"/>
        <v>85.1</v>
      </c>
      <c r="O22322">
        <f t="shared" si="2796"/>
        <v>1</v>
      </c>
      <c r="P22322">
        <f t="shared" si="2797"/>
        <v>124</v>
      </c>
      <c r="Q22322" s="6">
        <f t="shared" si="2798"/>
        <v>85.1</v>
      </c>
      <c r="R22322">
        <f t="shared" si="2799"/>
        <v>24313.2599999999</v>
      </c>
    </row>
    <row r="22323" spans="1:18" x14ac:dyDescent="0.35">
      <c r="A22323">
        <v>22322</v>
      </c>
      <c r="B22323" s="4">
        <v>35.42</v>
      </c>
      <c r="C22323" s="1">
        <v>577450</v>
      </c>
      <c r="D22323" s="1">
        <v>9395</v>
      </c>
      <c r="E22323">
        <v>2.5</v>
      </c>
      <c r="F22323" t="s">
        <v>10</v>
      </c>
      <c r="G22323" t="s">
        <v>9</v>
      </c>
      <c r="H22323" s="2">
        <v>42734</v>
      </c>
      <c r="I22323" s="2">
        <v>42735</v>
      </c>
      <c r="J22323" s="2">
        <v>42736</v>
      </c>
      <c r="K22323">
        <f t="shared" si="2792"/>
        <v>1</v>
      </c>
      <c r="L22323" t="str">
        <f t="shared" si="2793"/>
        <v>Saturday</v>
      </c>
      <c r="M22323" t="str">
        <f t="shared" si="2794"/>
        <v>Sunday</v>
      </c>
      <c r="N22323" s="5">
        <f t="shared" si="2795"/>
        <v>35.42</v>
      </c>
      <c r="O22323">
        <f t="shared" si="2796"/>
        <v>1</v>
      </c>
      <c r="P22323">
        <f t="shared" si="2797"/>
        <v>14</v>
      </c>
      <c r="Q22323" s="6">
        <f t="shared" si="2798"/>
        <v>35.42</v>
      </c>
      <c r="R22323">
        <f t="shared" si="2799"/>
        <v>884.3599999999999</v>
      </c>
    </row>
    <row r="22324" spans="1:18" x14ac:dyDescent="0.35">
      <c r="A22324">
        <v>22323</v>
      </c>
      <c r="B22324" s="4">
        <v>12</v>
      </c>
      <c r="C22324" s="1">
        <v>582528</v>
      </c>
      <c r="D22324" s="1">
        <v>9395</v>
      </c>
      <c r="E22324">
        <v>2</v>
      </c>
      <c r="F22324" t="s">
        <v>7</v>
      </c>
      <c r="G22324" t="s">
        <v>9</v>
      </c>
      <c r="H22324" s="2">
        <v>42734</v>
      </c>
      <c r="I22324" s="2">
        <v>42735</v>
      </c>
      <c r="J22324" s="2">
        <v>42736</v>
      </c>
      <c r="K22324">
        <f t="shared" si="2792"/>
        <v>1</v>
      </c>
      <c r="L22324" t="str">
        <f t="shared" si="2793"/>
        <v>Saturday</v>
      </c>
      <c r="M22324" t="str">
        <f t="shared" si="2794"/>
        <v>Sunday</v>
      </c>
      <c r="N22324" s="5">
        <f t="shared" si="2795"/>
        <v>12</v>
      </c>
      <c r="O22324">
        <f t="shared" si="2796"/>
        <v>1</v>
      </c>
      <c r="P22324">
        <f t="shared" si="2797"/>
        <v>100</v>
      </c>
      <c r="Q22324" s="6">
        <f t="shared" si="2798"/>
        <v>12</v>
      </c>
      <c r="R22324">
        <f t="shared" si="2799"/>
        <v>1794.4399999999998</v>
      </c>
    </row>
    <row r="22325" spans="1:18" x14ac:dyDescent="0.35">
      <c r="A22325">
        <v>22324</v>
      </c>
      <c r="B22325" s="4">
        <v>75.64</v>
      </c>
      <c r="C22325" s="1">
        <v>600926</v>
      </c>
      <c r="D22325" s="1">
        <v>9395</v>
      </c>
      <c r="E22325">
        <v>3</v>
      </c>
      <c r="F22325" t="s">
        <v>7</v>
      </c>
      <c r="G22325" t="s">
        <v>9</v>
      </c>
      <c r="H22325" s="2">
        <v>42734</v>
      </c>
      <c r="I22325" s="2">
        <v>42734</v>
      </c>
      <c r="J22325" s="2">
        <v>42735</v>
      </c>
      <c r="K22325">
        <f t="shared" si="2792"/>
        <v>1</v>
      </c>
      <c r="L22325" t="str">
        <f t="shared" si="2793"/>
        <v>Friday</v>
      </c>
      <c r="M22325" t="str">
        <f t="shared" si="2794"/>
        <v>Saturday</v>
      </c>
      <c r="N22325" s="5">
        <f t="shared" si="2795"/>
        <v>75.64</v>
      </c>
      <c r="O22325">
        <f t="shared" si="2796"/>
        <v>0</v>
      </c>
      <c r="P22325">
        <f t="shared" si="2797"/>
        <v>71</v>
      </c>
      <c r="Q22325" s="6">
        <f t="shared" si="2798"/>
        <v>75.64</v>
      </c>
      <c r="R22325">
        <f t="shared" si="2799"/>
        <v>8269.380000000001</v>
      </c>
    </row>
    <row r="22326" spans="1:18" x14ac:dyDescent="0.35">
      <c r="A22326">
        <v>22325</v>
      </c>
      <c r="B22326" s="4">
        <v>72.42</v>
      </c>
      <c r="C22326" s="1">
        <v>588768</v>
      </c>
      <c r="D22326" s="1">
        <v>9395</v>
      </c>
      <c r="E22326">
        <v>3</v>
      </c>
      <c r="F22326" t="s">
        <v>7</v>
      </c>
      <c r="G22326" t="s">
        <v>9</v>
      </c>
      <c r="H22326" s="2">
        <v>42734</v>
      </c>
      <c r="I22326" s="2">
        <v>42735</v>
      </c>
      <c r="J22326" s="2">
        <v>42736</v>
      </c>
      <c r="K22326">
        <f t="shared" si="2792"/>
        <v>1</v>
      </c>
      <c r="L22326" t="str">
        <f t="shared" si="2793"/>
        <v>Saturday</v>
      </c>
      <c r="M22326" t="str">
        <f t="shared" si="2794"/>
        <v>Sunday</v>
      </c>
      <c r="N22326" s="5">
        <f t="shared" si="2795"/>
        <v>72.42</v>
      </c>
      <c r="O22326">
        <f t="shared" si="2796"/>
        <v>1</v>
      </c>
      <c r="P22326">
        <f t="shared" si="2797"/>
        <v>97</v>
      </c>
      <c r="Q22326" s="6">
        <f t="shared" si="2798"/>
        <v>72.42</v>
      </c>
      <c r="R22326">
        <f t="shared" si="2799"/>
        <v>8969.3999999996013</v>
      </c>
    </row>
    <row r="22327" spans="1:18" x14ac:dyDescent="0.35">
      <c r="A22327">
        <v>22326</v>
      </c>
      <c r="B22327" s="4">
        <v>47.35</v>
      </c>
      <c r="C22327" s="1">
        <v>2431480</v>
      </c>
      <c r="D22327" s="1">
        <v>9395</v>
      </c>
      <c r="E22327">
        <v>0</v>
      </c>
      <c r="F22327" t="s">
        <v>12</v>
      </c>
      <c r="G22327" t="s">
        <v>9</v>
      </c>
      <c r="H22327" s="2">
        <v>42734</v>
      </c>
      <c r="I22327" s="2">
        <v>42735</v>
      </c>
      <c r="J22327" s="2">
        <v>42737</v>
      </c>
      <c r="K22327">
        <f t="shared" si="2792"/>
        <v>2</v>
      </c>
      <c r="L22327" t="str">
        <f t="shared" si="2793"/>
        <v>Saturday</v>
      </c>
      <c r="M22327" t="str">
        <f t="shared" si="2794"/>
        <v>Monday</v>
      </c>
      <c r="N22327" s="5">
        <f t="shared" si="2795"/>
        <v>94.7</v>
      </c>
      <c r="O22327">
        <f t="shared" si="2796"/>
        <v>1</v>
      </c>
      <c r="P22327">
        <f t="shared" si="2797"/>
        <v>6</v>
      </c>
      <c r="Q22327" s="6">
        <f t="shared" si="2798"/>
        <v>47.35</v>
      </c>
      <c r="R22327">
        <f t="shared" si="2799"/>
        <v>332.6</v>
      </c>
    </row>
    <row r="22328" spans="1:18" x14ac:dyDescent="0.35">
      <c r="A22328">
        <v>22327</v>
      </c>
      <c r="B22328" s="4">
        <v>303.13333333330002</v>
      </c>
      <c r="C22328" s="1">
        <v>197980</v>
      </c>
      <c r="D22328" s="1">
        <v>9395</v>
      </c>
      <c r="E22328">
        <v>5</v>
      </c>
      <c r="F22328" t="s">
        <v>7</v>
      </c>
      <c r="G22328" t="s">
        <v>8</v>
      </c>
      <c r="H22328" s="2">
        <v>42734</v>
      </c>
      <c r="I22328" s="2">
        <v>42735</v>
      </c>
      <c r="J22328" s="2">
        <v>42738</v>
      </c>
      <c r="K22328">
        <f t="shared" si="2792"/>
        <v>3</v>
      </c>
      <c r="L22328" t="str">
        <f t="shared" si="2793"/>
        <v>Saturday</v>
      </c>
      <c r="M22328" t="str">
        <f t="shared" si="2794"/>
        <v>Tuesday</v>
      </c>
      <c r="N22328" s="5">
        <f t="shared" si="2795"/>
        <v>909.39999999990005</v>
      </c>
      <c r="O22328">
        <f t="shared" si="2796"/>
        <v>1</v>
      </c>
      <c r="P22328">
        <f t="shared" si="2797"/>
        <v>127</v>
      </c>
      <c r="Q22328" s="6">
        <f t="shared" si="2798"/>
        <v>303.13333333330002</v>
      </c>
      <c r="R22328">
        <f t="shared" si="2799"/>
        <v>58515.873333333198</v>
      </c>
    </row>
    <row r="22329" spans="1:18" x14ac:dyDescent="0.35">
      <c r="A22329">
        <v>22328</v>
      </c>
      <c r="B22329" s="4">
        <v>198.54</v>
      </c>
      <c r="C22329" s="1">
        <v>1861318</v>
      </c>
      <c r="D22329" s="1">
        <v>9395</v>
      </c>
      <c r="E22329">
        <v>5</v>
      </c>
      <c r="F22329" t="s">
        <v>7</v>
      </c>
      <c r="G22329" t="s">
        <v>9</v>
      </c>
      <c r="H22329" s="2">
        <v>42734</v>
      </c>
      <c r="I22329" s="2">
        <v>42734</v>
      </c>
      <c r="J22329" s="2">
        <v>42735</v>
      </c>
      <c r="K22329">
        <f t="shared" si="2792"/>
        <v>1</v>
      </c>
      <c r="L22329" t="str">
        <f t="shared" si="2793"/>
        <v>Friday</v>
      </c>
      <c r="M22329" t="str">
        <f t="shared" si="2794"/>
        <v>Saturday</v>
      </c>
      <c r="N22329" s="5">
        <f t="shared" si="2795"/>
        <v>198.54</v>
      </c>
      <c r="O22329">
        <f t="shared" si="2796"/>
        <v>0</v>
      </c>
      <c r="P22329">
        <f t="shared" si="2797"/>
        <v>512</v>
      </c>
      <c r="Q22329" s="6">
        <f t="shared" si="2798"/>
        <v>198.54</v>
      </c>
      <c r="R22329">
        <f t="shared" si="2799"/>
        <v>147107.77999999968</v>
      </c>
    </row>
    <row r="22330" spans="1:18" x14ac:dyDescent="0.35">
      <c r="A22330">
        <v>22329</v>
      </c>
      <c r="B22330" s="4">
        <v>47.38</v>
      </c>
      <c r="C22330" s="1">
        <v>782894</v>
      </c>
      <c r="D22330" s="1">
        <v>9395</v>
      </c>
      <c r="E22330">
        <v>2</v>
      </c>
      <c r="F22330" t="s">
        <v>7</v>
      </c>
      <c r="G22330" t="s">
        <v>9</v>
      </c>
      <c r="H22330" s="2">
        <v>42734</v>
      </c>
      <c r="I22330" s="2">
        <v>42735</v>
      </c>
      <c r="J22330" s="2">
        <v>42736</v>
      </c>
      <c r="K22330">
        <f t="shared" si="2792"/>
        <v>1</v>
      </c>
      <c r="L22330" t="str">
        <f t="shared" si="2793"/>
        <v>Saturday</v>
      </c>
      <c r="M22330" t="str">
        <f t="shared" si="2794"/>
        <v>Sunday</v>
      </c>
      <c r="N22330" s="5">
        <f t="shared" si="2795"/>
        <v>47.38</v>
      </c>
      <c r="O22330">
        <f t="shared" si="2796"/>
        <v>1</v>
      </c>
      <c r="P22330">
        <f t="shared" si="2797"/>
        <v>118</v>
      </c>
      <c r="Q22330" s="6">
        <f t="shared" si="2798"/>
        <v>47.38</v>
      </c>
      <c r="R22330">
        <f t="shared" si="2799"/>
        <v>12547.139999999597</v>
      </c>
    </row>
    <row r="22331" spans="1:18" x14ac:dyDescent="0.35">
      <c r="A22331">
        <v>22330</v>
      </c>
      <c r="B22331" s="4">
        <v>87.06</v>
      </c>
      <c r="C22331" s="1">
        <v>1561120</v>
      </c>
      <c r="D22331" s="1">
        <v>9395</v>
      </c>
      <c r="E22331">
        <v>3</v>
      </c>
      <c r="F22331" t="s">
        <v>7</v>
      </c>
      <c r="G22331" t="s">
        <v>9</v>
      </c>
      <c r="H22331" s="2">
        <v>42734</v>
      </c>
      <c r="I22331" s="2">
        <v>42735</v>
      </c>
      <c r="J22331" s="2">
        <v>42736</v>
      </c>
      <c r="K22331">
        <f t="shared" si="2792"/>
        <v>1</v>
      </c>
      <c r="L22331" t="str">
        <f t="shared" si="2793"/>
        <v>Saturday</v>
      </c>
      <c r="M22331" t="str">
        <f t="shared" si="2794"/>
        <v>Sunday</v>
      </c>
      <c r="N22331" s="5">
        <f t="shared" si="2795"/>
        <v>87.06</v>
      </c>
      <c r="O22331">
        <f t="shared" si="2796"/>
        <v>1</v>
      </c>
      <c r="P22331">
        <f t="shared" si="2797"/>
        <v>186</v>
      </c>
      <c r="Q22331" s="6">
        <f t="shared" si="2798"/>
        <v>87.06</v>
      </c>
      <c r="R22331">
        <f t="shared" si="2799"/>
        <v>21199.120000000006</v>
      </c>
    </row>
    <row r="22332" spans="1:18" x14ac:dyDescent="0.35">
      <c r="A22332">
        <v>22331</v>
      </c>
      <c r="B22332" s="4">
        <v>155.78</v>
      </c>
      <c r="C22332" s="1">
        <v>2278874</v>
      </c>
      <c r="D22332" s="1">
        <v>9395</v>
      </c>
      <c r="E22332">
        <v>4</v>
      </c>
      <c r="F22332" t="s">
        <v>7</v>
      </c>
      <c r="G22332" t="s">
        <v>8</v>
      </c>
      <c r="H22332" s="2">
        <v>42734</v>
      </c>
      <c r="I22332" s="2">
        <v>42735</v>
      </c>
      <c r="J22332" s="2">
        <v>42736</v>
      </c>
      <c r="K22332">
        <f t="shared" si="2792"/>
        <v>1</v>
      </c>
      <c r="L22332" t="str">
        <f t="shared" si="2793"/>
        <v>Saturday</v>
      </c>
      <c r="M22332" t="str">
        <f t="shared" si="2794"/>
        <v>Sunday</v>
      </c>
      <c r="N22332" s="5">
        <f t="shared" si="2795"/>
        <v>155.78</v>
      </c>
      <c r="O22332">
        <f t="shared" si="2796"/>
        <v>1</v>
      </c>
      <c r="P22332">
        <f t="shared" si="2797"/>
        <v>348</v>
      </c>
      <c r="Q22332" s="6">
        <f t="shared" si="2798"/>
        <v>155.78</v>
      </c>
      <c r="R22332">
        <f t="shared" si="2799"/>
        <v>58988.060000000209</v>
      </c>
    </row>
    <row r="22333" spans="1:18" x14ac:dyDescent="0.35">
      <c r="A22333">
        <v>22332</v>
      </c>
      <c r="B22333" s="4">
        <v>346.6666666667</v>
      </c>
      <c r="C22333" s="1">
        <v>1853178</v>
      </c>
      <c r="D22333" s="1">
        <v>9395</v>
      </c>
      <c r="E22333">
        <v>4</v>
      </c>
      <c r="F22333" t="s">
        <v>7</v>
      </c>
      <c r="G22333" t="s">
        <v>9</v>
      </c>
      <c r="H22333" s="2">
        <v>42734</v>
      </c>
      <c r="I22333" s="2">
        <v>42735</v>
      </c>
      <c r="J22333" s="2">
        <v>42738</v>
      </c>
      <c r="K22333">
        <f t="shared" si="2792"/>
        <v>3</v>
      </c>
      <c r="L22333" t="str">
        <f t="shared" si="2793"/>
        <v>Saturday</v>
      </c>
      <c r="M22333" t="str">
        <f t="shared" si="2794"/>
        <v>Tuesday</v>
      </c>
      <c r="N22333" s="5">
        <f t="shared" si="2795"/>
        <v>1040.0000000001</v>
      </c>
      <c r="O22333">
        <f t="shared" si="2796"/>
        <v>1</v>
      </c>
      <c r="P22333">
        <f t="shared" si="2797"/>
        <v>143</v>
      </c>
      <c r="Q22333" s="6">
        <f t="shared" si="2798"/>
        <v>346.6666666667</v>
      </c>
      <c r="R22333">
        <f t="shared" si="2799"/>
        <v>58577.300000000119</v>
      </c>
    </row>
    <row r="22334" spans="1:18" x14ac:dyDescent="0.35">
      <c r="A22334">
        <v>22333</v>
      </c>
      <c r="B22334" s="4">
        <v>43.46</v>
      </c>
      <c r="C22334" s="1">
        <v>475894</v>
      </c>
      <c r="D22334" s="1">
        <v>9395</v>
      </c>
      <c r="E22334">
        <v>3</v>
      </c>
      <c r="F22334" t="s">
        <v>10</v>
      </c>
      <c r="G22334" t="s">
        <v>9</v>
      </c>
      <c r="H22334" s="2">
        <v>42734</v>
      </c>
      <c r="I22334" s="2">
        <v>42734</v>
      </c>
      <c r="J22334" s="2">
        <v>42735</v>
      </c>
      <c r="K22334">
        <f t="shared" si="2792"/>
        <v>1</v>
      </c>
      <c r="L22334" t="str">
        <f t="shared" si="2793"/>
        <v>Friday</v>
      </c>
      <c r="M22334" t="str">
        <f t="shared" si="2794"/>
        <v>Saturday</v>
      </c>
      <c r="N22334" s="5">
        <f t="shared" si="2795"/>
        <v>43.46</v>
      </c>
      <c r="O22334">
        <f t="shared" si="2796"/>
        <v>0</v>
      </c>
      <c r="P22334">
        <f t="shared" si="2797"/>
        <v>246</v>
      </c>
      <c r="Q22334" s="6">
        <f t="shared" si="2798"/>
        <v>43.46</v>
      </c>
      <c r="R22334">
        <f t="shared" si="2799"/>
        <v>22296.370000000101</v>
      </c>
    </row>
    <row r="22335" spans="1:18" x14ac:dyDescent="0.35">
      <c r="A22335">
        <v>22334</v>
      </c>
      <c r="B22335" s="4">
        <v>23.94</v>
      </c>
      <c r="C22335" s="1">
        <v>814980</v>
      </c>
      <c r="D22335" s="1">
        <v>9395</v>
      </c>
      <c r="E22335">
        <v>1.5</v>
      </c>
      <c r="F22335" t="s">
        <v>12</v>
      </c>
      <c r="G22335" t="s">
        <v>9</v>
      </c>
      <c r="H22335" s="2">
        <v>42734</v>
      </c>
      <c r="I22335" s="2">
        <v>42734</v>
      </c>
      <c r="J22335" s="2">
        <v>42737</v>
      </c>
      <c r="K22335">
        <f t="shared" si="2792"/>
        <v>3</v>
      </c>
      <c r="L22335" t="str">
        <f t="shared" si="2793"/>
        <v>Friday</v>
      </c>
      <c r="M22335" t="str">
        <f t="shared" si="2794"/>
        <v>Monday</v>
      </c>
      <c r="N22335" s="5">
        <f t="shared" si="2795"/>
        <v>71.820000000000007</v>
      </c>
      <c r="O22335">
        <f t="shared" si="2796"/>
        <v>0</v>
      </c>
      <c r="P22335">
        <f t="shared" si="2797"/>
        <v>28</v>
      </c>
      <c r="Q22335" s="6">
        <f t="shared" si="2798"/>
        <v>23.94</v>
      </c>
      <c r="R22335">
        <f t="shared" si="2799"/>
        <v>1664.8399999999001</v>
      </c>
    </row>
    <row r="22336" spans="1:18" x14ac:dyDescent="0.35">
      <c r="A22336">
        <v>22335</v>
      </c>
      <c r="B22336" s="4">
        <v>69.64</v>
      </c>
      <c r="C22336" s="1">
        <v>392840</v>
      </c>
      <c r="D22336" s="1">
        <v>9395</v>
      </c>
      <c r="E22336">
        <v>3.5</v>
      </c>
      <c r="F22336" t="s">
        <v>7</v>
      </c>
      <c r="G22336" t="s">
        <v>9</v>
      </c>
      <c r="H22336" s="2">
        <v>42734</v>
      </c>
      <c r="I22336" s="2">
        <v>42734</v>
      </c>
      <c r="J22336" s="2">
        <v>42735</v>
      </c>
      <c r="K22336">
        <f t="shared" si="2792"/>
        <v>1</v>
      </c>
      <c r="L22336" t="str">
        <f t="shared" si="2793"/>
        <v>Friday</v>
      </c>
      <c r="M22336" t="str">
        <f t="shared" si="2794"/>
        <v>Saturday</v>
      </c>
      <c r="N22336" s="5">
        <f t="shared" si="2795"/>
        <v>69.64</v>
      </c>
      <c r="O22336">
        <f t="shared" si="2796"/>
        <v>0</v>
      </c>
      <c r="P22336">
        <f t="shared" si="2797"/>
        <v>16</v>
      </c>
      <c r="Q22336" s="6">
        <f t="shared" si="2798"/>
        <v>69.64</v>
      </c>
      <c r="R22336">
        <f t="shared" si="2799"/>
        <v>1786.3</v>
      </c>
    </row>
    <row r="22337" spans="1:18" x14ac:dyDescent="0.35">
      <c r="A22337">
        <v>22336</v>
      </c>
      <c r="B22337" s="4">
        <v>198.54</v>
      </c>
      <c r="C22337" s="1">
        <v>257678</v>
      </c>
      <c r="D22337" s="1">
        <v>9395</v>
      </c>
      <c r="E22337">
        <v>4</v>
      </c>
      <c r="F22337" t="s">
        <v>7</v>
      </c>
      <c r="G22337" t="s">
        <v>9</v>
      </c>
      <c r="H22337" s="2">
        <v>42734</v>
      </c>
      <c r="I22337" s="2">
        <v>42734</v>
      </c>
      <c r="J22337" s="2">
        <v>42735</v>
      </c>
      <c r="K22337">
        <f t="shared" si="2792"/>
        <v>1</v>
      </c>
      <c r="L22337" t="str">
        <f t="shared" si="2793"/>
        <v>Friday</v>
      </c>
      <c r="M22337" t="str">
        <f t="shared" si="2794"/>
        <v>Saturday</v>
      </c>
      <c r="N22337" s="5">
        <f t="shared" si="2795"/>
        <v>198.54</v>
      </c>
      <c r="O22337">
        <f t="shared" si="2796"/>
        <v>0</v>
      </c>
      <c r="P22337">
        <f t="shared" si="2797"/>
        <v>258</v>
      </c>
      <c r="Q22337" s="6">
        <f t="shared" si="2798"/>
        <v>198.54</v>
      </c>
      <c r="R22337">
        <f t="shared" si="2799"/>
        <v>69361.789999999368</v>
      </c>
    </row>
    <row r="22338" spans="1:18" x14ac:dyDescent="0.35">
      <c r="A22338">
        <v>22337</v>
      </c>
      <c r="B22338" s="4">
        <v>314.72000000000003</v>
      </c>
      <c r="C22338" s="1">
        <v>475584</v>
      </c>
      <c r="D22338" s="1">
        <v>9395</v>
      </c>
      <c r="E22338">
        <v>5</v>
      </c>
      <c r="F22338" t="s">
        <v>7</v>
      </c>
      <c r="G22338" t="s">
        <v>8</v>
      </c>
      <c r="H22338" s="2">
        <v>42734</v>
      </c>
      <c r="I22338" s="2">
        <v>42735</v>
      </c>
      <c r="J22338" s="2">
        <v>42736</v>
      </c>
      <c r="K22338">
        <f t="shared" ref="K22338:K22367" si="2800">J22338-I22338</f>
        <v>1</v>
      </c>
      <c r="L22338" t="str">
        <f t="shared" ref="L22338:L22367" si="2801">TEXT(I22338,"dddd")</f>
        <v>Saturday</v>
      </c>
      <c r="M22338" t="str">
        <f t="shared" ref="M22338:M22367" si="2802">TEXT(J22338,"dddd")</f>
        <v>Sunday</v>
      </c>
      <c r="N22338" s="5">
        <f t="shared" ref="N22338:N22367" si="2803">B22338*K22338</f>
        <v>314.72000000000003</v>
      </c>
      <c r="O22338">
        <f t="shared" ref="O22338:O22367" si="2804">I22338-H22338</f>
        <v>1</v>
      </c>
      <c r="P22338">
        <f t="shared" ref="P22338:P22367" si="2805">COUNTIF($C:$C,C22338)</f>
        <v>374</v>
      </c>
      <c r="Q22338" s="6">
        <f t="shared" ref="Q22338:Q22367" si="2806">B22338</f>
        <v>314.72000000000003</v>
      </c>
      <c r="R22338">
        <f t="shared" ref="R22338:R22367" si="2807">SUMIF($C:$C,C22338,$N:$N)</f>
        <v>118208.69999999976</v>
      </c>
    </row>
    <row r="22339" spans="1:18" x14ac:dyDescent="0.35">
      <c r="A22339">
        <v>22338</v>
      </c>
      <c r="B22339" s="4">
        <v>36</v>
      </c>
      <c r="C22339" s="1">
        <v>197996</v>
      </c>
      <c r="D22339" s="1">
        <v>9395</v>
      </c>
      <c r="E22339">
        <v>3.5</v>
      </c>
      <c r="F22339" t="s">
        <v>7</v>
      </c>
      <c r="G22339" t="s">
        <v>9</v>
      </c>
      <c r="H22339" s="2">
        <v>42734</v>
      </c>
      <c r="I22339" s="2">
        <v>42735</v>
      </c>
      <c r="J22339" s="2">
        <v>42736</v>
      </c>
      <c r="K22339">
        <f t="shared" si="2800"/>
        <v>1</v>
      </c>
      <c r="L22339" t="str">
        <f t="shared" si="2801"/>
        <v>Saturday</v>
      </c>
      <c r="M22339" t="str">
        <f t="shared" si="2802"/>
        <v>Sunday</v>
      </c>
      <c r="N22339" s="5">
        <f t="shared" si="2803"/>
        <v>36</v>
      </c>
      <c r="O22339">
        <f t="shared" si="2804"/>
        <v>1</v>
      </c>
      <c r="P22339">
        <f t="shared" si="2805"/>
        <v>2679</v>
      </c>
      <c r="Q22339" s="6">
        <f t="shared" si="2806"/>
        <v>36</v>
      </c>
      <c r="R22339">
        <f t="shared" si="2807"/>
        <v>129960.21999999994</v>
      </c>
    </row>
    <row r="22340" spans="1:18" x14ac:dyDescent="0.35">
      <c r="A22340">
        <v>22339</v>
      </c>
      <c r="B22340" s="4">
        <v>77.8</v>
      </c>
      <c r="C22340" s="1">
        <v>976392</v>
      </c>
      <c r="D22340" s="1">
        <v>9395</v>
      </c>
      <c r="E22340">
        <v>2.5</v>
      </c>
      <c r="F22340" t="s">
        <v>10</v>
      </c>
      <c r="G22340" t="s">
        <v>9</v>
      </c>
      <c r="H22340" s="2">
        <v>42734</v>
      </c>
      <c r="I22340" s="2">
        <v>42735</v>
      </c>
      <c r="J22340" s="2">
        <v>42736</v>
      </c>
      <c r="K22340">
        <f t="shared" si="2800"/>
        <v>1</v>
      </c>
      <c r="L22340" t="str">
        <f t="shared" si="2801"/>
        <v>Saturday</v>
      </c>
      <c r="M22340" t="str">
        <f t="shared" si="2802"/>
        <v>Sunday</v>
      </c>
      <c r="N22340" s="5">
        <f t="shared" si="2803"/>
        <v>77.8</v>
      </c>
      <c r="O22340">
        <f t="shared" si="2804"/>
        <v>1</v>
      </c>
      <c r="P22340">
        <f t="shared" si="2805"/>
        <v>5</v>
      </c>
      <c r="Q22340" s="6">
        <f t="shared" si="2806"/>
        <v>77.8</v>
      </c>
      <c r="R22340">
        <f t="shared" si="2807"/>
        <v>547.34</v>
      </c>
    </row>
    <row r="22341" spans="1:18" x14ac:dyDescent="0.35">
      <c r="A22341">
        <v>22340</v>
      </c>
      <c r="B22341" s="4">
        <v>40.98</v>
      </c>
      <c r="C22341" s="1">
        <v>635588</v>
      </c>
      <c r="D22341" s="1">
        <v>9395</v>
      </c>
      <c r="E22341">
        <v>3</v>
      </c>
      <c r="F22341" t="s">
        <v>7</v>
      </c>
      <c r="G22341" t="s">
        <v>9</v>
      </c>
      <c r="H22341" s="2">
        <v>42735</v>
      </c>
      <c r="I22341" s="2">
        <v>42735</v>
      </c>
      <c r="J22341" s="2">
        <v>42736</v>
      </c>
      <c r="K22341">
        <f t="shared" si="2800"/>
        <v>1</v>
      </c>
      <c r="L22341" t="str">
        <f t="shared" si="2801"/>
        <v>Saturday</v>
      </c>
      <c r="M22341" t="str">
        <f t="shared" si="2802"/>
        <v>Sunday</v>
      </c>
      <c r="N22341" s="5">
        <f t="shared" si="2803"/>
        <v>40.98</v>
      </c>
      <c r="O22341">
        <f t="shared" si="2804"/>
        <v>0</v>
      </c>
      <c r="P22341">
        <f t="shared" si="2805"/>
        <v>65</v>
      </c>
      <c r="Q22341" s="6">
        <f t="shared" si="2806"/>
        <v>40.98</v>
      </c>
      <c r="R22341">
        <f t="shared" si="2807"/>
        <v>4592.2199999999993</v>
      </c>
    </row>
    <row r="22342" spans="1:18" x14ac:dyDescent="0.35">
      <c r="A22342">
        <v>22341</v>
      </c>
      <c r="B22342" s="4">
        <v>65.040000000000006</v>
      </c>
      <c r="C22342" s="1">
        <v>798144</v>
      </c>
      <c r="D22342" s="1">
        <v>9395</v>
      </c>
      <c r="E22342">
        <v>2.5</v>
      </c>
      <c r="F22342" t="s">
        <v>10</v>
      </c>
      <c r="G22342" t="s">
        <v>9</v>
      </c>
      <c r="H22342" s="2">
        <v>42735</v>
      </c>
      <c r="I22342" s="2">
        <v>42735</v>
      </c>
      <c r="J22342" s="2">
        <v>42736</v>
      </c>
      <c r="K22342">
        <f t="shared" si="2800"/>
        <v>1</v>
      </c>
      <c r="L22342" t="str">
        <f t="shared" si="2801"/>
        <v>Saturday</v>
      </c>
      <c r="M22342" t="str">
        <f t="shared" si="2802"/>
        <v>Sunday</v>
      </c>
      <c r="N22342" s="5">
        <f t="shared" si="2803"/>
        <v>65.040000000000006</v>
      </c>
      <c r="O22342">
        <f t="shared" si="2804"/>
        <v>0</v>
      </c>
      <c r="P22342">
        <f t="shared" si="2805"/>
        <v>9</v>
      </c>
      <c r="Q22342" s="6">
        <f t="shared" si="2806"/>
        <v>65.040000000000006</v>
      </c>
      <c r="R22342">
        <f t="shared" si="2807"/>
        <v>1018.5199999999999</v>
      </c>
    </row>
    <row r="22343" spans="1:18" x14ac:dyDescent="0.35">
      <c r="A22343">
        <v>22342</v>
      </c>
      <c r="B22343" s="4">
        <v>524.44000000000005</v>
      </c>
      <c r="C22343" s="1">
        <v>1853178</v>
      </c>
      <c r="D22343" s="1">
        <v>9395</v>
      </c>
      <c r="E22343">
        <v>4</v>
      </c>
      <c r="F22343" t="s">
        <v>7</v>
      </c>
      <c r="G22343" t="s">
        <v>9</v>
      </c>
      <c r="H22343" s="2">
        <v>42735</v>
      </c>
      <c r="I22343" s="2">
        <v>42735</v>
      </c>
      <c r="J22343" s="2">
        <v>42736</v>
      </c>
      <c r="K22343">
        <f t="shared" si="2800"/>
        <v>1</v>
      </c>
      <c r="L22343" t="str">
        <f t="shared" si="2801"/>
        <v>Saturday</v>
      </c>
      <c r="M22343" t="str">
        <f t="shared" si="2802"/>
        <v>Sunday</v>
      </c>
      <c r="N22343" s="5">
        <f t="shared" si="2803"/>
        <v>524.44000000000005</v>
      </c>
      <c r="O22343">
        <f t="shared" si="2804"/>
        <v>0</v>
      </c>
      <c r="P22343">
        <f t="shared" si="2805"/>
        <v>143</v>
      </c>
      <c r="Q22343" s="6">
        <f t="shared" si="2806"/>
        <v>524.44000000000005</v>
      </c>
      <c r="R22343">
        <f t="shared" si="2807"/>
        <v>58577.300000000119</v>
      </c>
    </row>
    <row r="22344" spans="1:18" x14ac:dyDescent="0.35">
      <c r="A22344">
        <v>22343</v>
      </c>
      <c r="B22344" s="4">
        <v>89.13</v>
      </c>
      <c r="C22344" s="1">
        <v>600926</v>
      </c>
      <c r="D22344" s="1">
        <v>9395</v>
      </c>
      <c r="E22344">
        <v>3</v>
      </c>
      <c r="F22344" t="s">
        <v>7</v>
      </c>
      <c r="G22344" t="s">
        <v>9</v>
      </c>
      <c r="H22344" s="2">
        <v>42735</v>
      </c>
      <c r="I22344" s="2">
        <v>42735</v>
      </c>
      <c r="J22344" s="2">
        <v>42737</v>
      </c>
      <c r="K22344">
        <f t="shared" si="2800"/>
        <v>2</v>
      </c>
      <c r="L22344" t="str">
        <f t="shared" si="2801"/>
        <v>Saturday</v>
      </c>
      <c r="M22344" t="str">
        <f t="shared" si="2802"/>
        <v>Monday</v>
      </c>
      <c r="N22344" s="5">
        <f t="shared" si="2803"/>
        <v>178.26</v>
      </c>
      <c r="O22344">
        <f t="shared" si="2804"/>
        <v>0</v>
      </c>
      <c r="P22344">
        <f t="shared" si="2805"/>
        <v>71</v>
      </c>
      <c r="Q22344" s="6">
        <f t="shared" si="2806"/>
        <v>89.13</v>
      </c>
      <c r="R22344">
        <f t="shared" si="2807"/>
        <v>8269.380000000001</v>
      </c>
    </row>
    <row r="22345" spans="1:18" x14ac:dyDescent="0.35">
      <c r="A22345">
        <v>22344</v>
      </c>
      <c r="B22345" s="4">
        <v>172.69</v>
      </c>
      <c r="C22345" s="1">
        <v>587866</v>
      </c>
      <c r="D22345" s="1">
        <v>9395</v>
      </c>
      <c r="E22345">
        <v>4</v>
      </c>
      <c r="F22345" t="s">
        <v>10</v>
      </c>
      <c r="G22345" t="s">
        <v>9</v>
      </c>
      <c r="H22345" s="2">
        <v>42735</v>
      </c>
      <c r="I22345" s="2">
        <v>42735</v>
      </c>
      <c r="J22345" s="2">
        <v>42737</v>
      </c>
      <c r="K22345">
        <f t="shared" si="2800"/>
        <v>2</v>
      </c>
      <c r="L22345" t="str">
        <f t="shared" si="2801"/>
        <v>Saturday</v>
      </c>
      <c r="M22345" t="str">
        <f t="shared" si="2802"/>
        <v>Monday</v>
      </c>
      <c r="N22345" s="5">
        <f t="shared" si="2803"/>
        <v>345.38</v>
      </c>
      <c r="O22345">
        <f t="shared" si="2804"/>
        <v>0</v>
      </c>
      <c r="P22345">
        <f t="shared" si="2805"/>
        <v>124</v>
      </c>
      <c r="Q22345" s="6">
        <f t="shared" si="2806"/>
        <v>172.69</v>
      </c>
      <c r="R22345">
        <f t="shared" si="2807"/>
        <v>24313.2599999999</v>
      </c>
    </row>
    <row r="22346" spans="1:18" x14ac:dyDescent="0.35">
      <c r="A22346">
        <v>22345</v>
      </c>
      <c r="B22346" s="4">
        <v>111.66</v>
      </c>
      <c r="C22346" s="1">
        <v>526414</v>
      </c>
      <c r="D22346" s="1">
        <v>9395</v>
      </c>
      <c r="E22346">
        <v>2.5</v>
      </c>
      <c r="F22346" t="s">
        <v>7</v>
      </c>
      <c r="G22346" t="s">
        <v>9</v>
      </c>
      <c r="H22346" s="2">
        <v>42735</v>
      </c>
      <c r="I22346" s="2">
        <v>42735</v>
      </c>
      <c r="J22346" s="2">
        <v>42736</v>
      </c>
      <c r="K22346">
        <f t="shared" si="2800"/>
        <v>1</v>
      </c>
      <c r="L22346" t="str">
        <f t="shared" si="2801"/>
        <v>Saturday</v>
      </c>
      <c r="M22346" t="str">
        <f t="shared" si="2802"/>
        <v>Sunday</v>
      </c>
      <c r="N22346" s="5">
        <f t="shared" si="2803"/>
        <v>111.66</v>
      </c>
      <c r="O22346">
        <f t="shared" si="2804"/>
        <v>0</v>
      </c>
      <c r="P22346">
        <f t="shared" si="2805"/>
        <v>234</v>
      </c>
      <c r="Q22346" s="6">
        <f t="shared" si="2806"/>
        <v>111.66</v>
      </c>
      <c r="R22346">
        <f t="shared" si="2807"/>
        <v>22583.940000000097</v>
      </c>
    </row>
    <row r="22347" spans="1:18" x14ac:dyDescent="0.35">
      <c r="A22347">
        <v>22346</v>
      </c>
      <c r="B22347" s="4">
        <v>44.66</v>
      </c>
      <c r="C22347" s="1">
        <v>1137582</v>
      </c>
      <c r="D22347" s="1">
        <v>9395</v>
      </c>
      <c r="E22347">
        <v>2</v>
      </c>
      <c r="F22347" t="s">
        <v>11</v>
      </c>
      <c r="G22347" t="s">
        <v>9</v>
      </c>
      <c r="H22347" s="2">
        <v>42735</v>
      </c>
      <c r="I22347" s="2">
        <v>42735</v>
      </c>
      <c r="J22347" s="2">
        <v>42736</v>
      </c>
      <c r="K22347">
        <f t="shared" si="2800"/>
        <v>1</v>
      </c>
      <c r="L22347" t="str">
        <f t="shared" si="2801"/>
        <v>Saturday</v>
      </c>
      <c r="M22347" t="str">
        <f t="shared" si="2802"/>
        <v>Sunday</v>
      </c>
      <c r="N22347" s="5">
        <f t="shared" si="2803"/>
        <v>44.66</v>
      </c>
      <c r="O22347">
        <f t="shared" si="2804"/>
        <v>0</v>
      </c>
      <c r="P22347">
        <f t="shared" si="2805"/>
        <v>48</v>
      </c>
      <c r="Q22347" s="6">
        <f t="shared" si="2806"/>
        <v>44.66</v>
      </c>
      <c r="R22347">
        <f t="shared" si="2807"/>
        <v>2909.3799999999019</v>
      </c>
    </row>
    <row r="22348" spans="1:18" x14ac:dyDescent="0.35">
      <c r="A22348">
        <v>22347</v>
      </c>
      <c r="B22348" s="4">
        <v>38.200000000000003</v>
      </c>
      <c r="C22348" s="1">
        <v>481226</v>
      </c>
      <c r="D22348" s="1">
        <v>9395</v>
      </c>
      <c r="E22348">
        <v>3</v>
      </c>
      <c r="F22348" t="s">
        <v>10</v>
      </c>
      <c r="G22348" t="s">
        <v>9</v>
      </c>
      <c r="H22348" s="2">
        <v>42735</v>
      </c>
      <c r="I22348" s="2">
        <v>42735</v>
      </c>
      <c r="J22348" s="2">
        <v>42736</v>
      </c>
      <c r="K22348">
        <f t="shared" si="2800"/>
        <v>1</v>
      </c>
      <c r="L22348" t="str">
        <f t="shared" si="2801"/>
        <v>Saturday</v>
      </c>
      <c r="M22348" t="str">
        <f t="shared" si="2802"/>
        <v>Sunday</v>
      </c>
      <c r="N22348" s="5">
        <f t="shared" si="2803"/>
        <v>38.200000000000003</v>
      </c>
      <c r="O22348">
        <f t="shared" si="2804"/>
        <v>0</v>
      </c>
      <c r="P22348">
        <f t="shared" si="2805"/>
        <v>45</v>
      </c>
      <c r="Q22348" s="6">
        <f t="shared" si="2806"/>
        <v>38.200000000000003</v>
      </c>
      <c r="R22348">
        <f t="shared" si="2807"/>
        <v>2933.4799999999996</v>
      </c>
    </row>
    <row r="22349" spans="1:18" x14ac:dyDescent="0.35">
      <c r="A22349">
        <v>22348</v>
      </c>
      <c r="B22349" s="4">
        <v>83.76</v>
      </c>
      <c r="C22349" s="1">
        <v>588768</v>
      </c>
      <c r="D22349" s="1">
        <v>9395</v>
      </c>
      <c r="E22349">
        <v>3</v>
      </c>
      <c r="F22349" t="s">
        <v>7</v>
      </c>
      <c r="G22349" t="s">
        <v>9</v>
      </c>
      <c r="H22349" s="2">
        <v>42735</v>
      </c>
      <c r="I22349" s="2">
        <v>42735</v>
      </c>
      <c r="J22349" s="2">
        <v>42736</v>
      </c>
      <c r="K22349">
        <f t="shared" si="2800"/>
        <v>1</v>
      </c>
      <c r="L22349" t="str">
        <f t="shared" si="2801"/>
        <v>Saturday</v>
      </c>
      <c r="M22349" t="str">
        <f t="shared" si="2802"/>
        <v>Sunday</v>
      </c>
      <c r="N22349" s="5">
        <f t="shared" si="2803"/>
        <v>83.76</v>
      </c>
      <c r="O22349">
        <f t="shared" si="2804"/>
        <v>0</v>
      </c>
      <c r="P22349">
        <f t="shared" si="2805"/>
        <v>97</v>
      </c>
      <c r="Q22349" s="6">
        <f t="shared" si="2806"/>
        <v>83.76</v>
      </c>
      <c r="R22349">
        <f t="shared" si="2807"/>
        <v>8969.3999999996013</v>
      </c>
    </row>
    <row r="22350" spans="1:18" x14ac:dyDescent="0.35">
      <c r="A22350">
        <v>22349</v>
      </c>
      <c r="B22350" s="4">
        <v>198.76</v>
      </c>
      <c r="C22350" s="1">
        <v>323576</v>
      </c>
      <c r="D22350" s="1">
        <v>9395</v>
      </c>
      <c r="E22350">
        <v>4</v>
      </c>
      <c r="F22350" t="s">
        <v>7</v>
      </c>
      <c r="G22350" t="s">
        <v>8</v>
      </c>
      <c r="H22350" s="2">
        <v>42735</v>
      </c>
      <c r="I22350" s="2">
        <v>42735</v>
      </c>
      <c r="J22350" s="2">
        <v>42736</v>
      </c>
      <c r="K22350">
        <f t="shared" si="2800"/>
        <v>1</v>
      </c>
      <c r="L22350" t="str">
        <f t="shared" si="2801"/>
        <v>Saturday</v>
      </c>
      <c r="M22350" t="str">
        <f t="shared" si="2802"/>
        <v>Sunday</v>
      </c>
      <c r="N22350" s="5">
        <f t="shared" si="2803"/>
        <v>198.76</v>
      </c>
      <c r="O22350">
        <f t="shared" si="2804"/>
        <v>0</v>
      </c>
      <c r="P22350">
        <f t="shared" si="2805"/>
        <v>181</v>
      </c>
      <c r="Q22350" s="6">
        <f t="shared" si="2806"/>
        <v>198.76</v>
      </c>
      <c r="R22350">
        <f t="shared" si="2807"/>
        <v>24286.726666666989</v>
      </c>
    </row>
    <row r="22351" spans="1:18" x14ac:dyDescent="0.35">
      <c r="A22351">
        <v>22350</v>
      </c>
      <c r="B22351" s="4">
        <v>76.78</v>
      </c>
      <c r="C22351" s="1">
        <v>588768</v>
      </c>
      <c r="D22351" s="1">
        <v>9395</v>
      </c>
      <c r="E22351">
        <v>3</v>
      </c>
      <c r="F22351" t="s">
        <v>7</v>
      </c>
      <c r="G22351" t="s">
        <v>9</v>
      </c>
      <c r="H22351" s="2">
        <v>42735</v>
      </c>
      <c r="I22351" s="2">
        <v>42735</v>
      </c>
      <c r="J22351" s="2">
        <v>42736</v>
      </c>
      <c r="K22351">
        <f t="shared" si="2800"/>
        <v>1</v>
      </c>
      <c r="L22351" t="str">
        <f t="shared" si="2801"/>
        <v>Saturday</v>
      </c>
      <c r="M22351" t="str">
        <f t="shared" si="2802"/>
        <v>Sunday</v>
      </c>
      <c r="N22351" s="5">
        <f t="shared" si="2803"/>
        <v>76.78</v>
      </c>
      <c r="O22351">
        <f t="shared" si="2804"/>
        <v>0</v>
      </c>
      <c r="P22351">
        <f t="shared" si="2805"/>
        <v>97</v>
      </c>
      <c r="Q22351" s="6">
        <f t="shared" si="2806"/>
        <v>76.78</v>
      </c>
      <c r="R22351">
        <f t="shared" si="2807"/>
        <v>8969.3999999996013</v>
      </c>
    </row>
    <row r="22352" spans="1:18" x14ac:dyDescent="0.35">
      <c r="A22352">
        <v>22351</v>
      </c>
      <c r="B22352" s="4">
        <v>41.5</v>
      </c>
      <c r="C22352" s="1">
        <v>197996</v>
      </c>
      <c r="D22352" s="1">
        <v>9395</v>
      </c>
      <c r="E22352">
        <v>3.5</v>
      </c>
      <c r="F22352" t="s">
        <v>7</v>
      </c>
      <c r="G22352" t="s">
        <v>9</v>
      </c>
      <c r="H22352" s="2">
        <v>42735</v>
      </c>
      <c r="I22352" s="2">
        <v>42735</v>
      </c>
      <c r="J22352" s="2">
        <v>42736</v>
      </c>
      <c r="K22352">
        <f t="shared" si="2800"/>
        <v>1</v>
      </c>
      <c r="L22352" t="str">
        <f t="shared" si="2801"/>
        <v>Saturday</v>
      </c>
      <c r="M22352" t="str">
        <f t="shared" si="2802"/>
        <v>Sunday</v>
      </c>
      <c r="N22352" s="5">
        <f t="shared" si="2803"/>
        <v>41.5</v>
      </c>
      <c r="O22352">
        <f t="shared" si="2804"/>
        <v>0</v>
      </c>
      <c r="P22352">
        <f t="shared" si="2805"/>
        <v>2679</v>
      </c>
      <c r="Q22352" s="6">
        <f t="shared" si="2806"/>
        <v>41.5</v>
      </c>
      <c r="R22352">
        <f t="shared" si="2807"/>
        <v>129960.21999999994</v>
      </c>
    </row>
    <row r="22353" spans="1:18" x14ac:dyDescent="0.35">
      <c r="A22353">
        <v>22352</v>
      </c>
      <c r="B22353" s="4">
        <v>108.17</v>
      </c>
      <c r="C22353" s="1">
        <v>587866</v>
      </c>
      <c r="D22353" s="1">
        <v>9395</v>
      </c>
      <c r="E22353">
        <v>4</v>
      </c>
      <c r="F22353" t="s">
        <v>10</v>
      </c>
      <c r="G22353" t="s">
        <v>9</v>
      </c>
      <c r="H22353" s="2">
        <v>42735</v>
      </c>
      <c r="I22353" s="2">
        <v>42735</v>
      </c>
      <c r="J22353" s="2">
        <v>42737</v>
      </c>
      <c r="K22353">
        <f t="shared" si="2800"/>
        <v>2</v>
      </c>
      <c r="L22353" t="str">
        <f t="shared" si="2801"/>
        <v>Saturday</v>
      </c>
      <c r="M22353" t="str">
        <f t="shared" si="2802"/>
        <v>Monday</v>
      </c>
      <c r="N22353" s="5">
        <f t="shared" si="2803"/>
        <v>216.34</v>
      </c>
      <c r="O22353">
        <f t="shared" si="2804"/>
        <v>0</v>
      </c>
      <c r="P22353">
        <f t="shared" si="2805"/>
        <v>124</v>
      </c>
      <c r="Q22353" s="6">
        <f t="shared" si="2806"/>
        <v>108.17</v>
      </c>
      <c r="R22353">
        <f t="shared" si="2807"/>
        <v>24313.2599999999</v>
      </c>
    </row>
    <row r="22354" spans="1:18" x14ac:dyDescent="0.35">
      <c r="A22354">
        <v>22353</v>
      </c>
      <c r="B22354" s="4">
        <v>59.08</v>
      </c>
      <c r="C22354" s="1">
        <v>152820</v>
      </c>
      <c r="D22354" s="1">
        <v>9395</v>
      </c>
      <c r="E22354">
        <v>4</v>
      </c>
      <c r="F22354" t="s">
        <v>7</v>
      </c>
      <c r="G22354" t="s">
        <v>9</v>
      </c>
      <c r="H22354" s="2">
        <v>42735</v>
      </c>
      <c r="I22354" s="2">
        <v>42735</v>
      </c>
      <c r="J22354" s="2">
        <v>42736</v>
      </c>
      <c r="K22354">
        <f t="shared" si="2800"/>
        <v>1</v>
      </c>
      <c r="L22354" t="str">
        <f t="shared" si="2801"/>
        <v>Saturday</v>
      </c>
      <c r="M22354" t="str">
        <f t="shared" si="2802"/>
        <v>Sunday</v>
      </c>
      <c r="N22354" s="5">
        <f t="shared" si="2803"/>
        <v>59.08</v>
      </c>
      <c r="O22354">
        <f t="shared" si="2804"/>
        <v>0</v>
      </c>
      <c r="P22354">
        <f t="shared" si="2805"/>
        <v>323</v>
      </c>
      <c r="Q22354" s="6">
        <f t="shared" si="2806"/>
        <v>59.08</v>
      </c>
      <c r="R22354">
        <f t="shared" si="2807"/>
        <v>31029.546666666567</v>
      </c>
    </row>
    <row r="22355" spans="1:18" x14ac:dyDescent="0.35">
      <c r="A22355">
        <v>22354</v>
      </c>
      <c r="B22355" s="4">
        <v>42.22</v>
      </c>
      <c r="C22355" s="1">
        <v>197996</v>
      </c>
      <c r="D22355" s="1">
        <v>9395</v>
      </c>
      <c r="E22355">
        <v>3.5</v>
      </c>
      <c r="F22355" t="s">
        <v>7</v>
      </c>
      <c r="G22355" t="s">
        <v>9</v>
      </c>
      <c r="H22355" s="2">
        <v>42735</v>
      </c>
      <c r="I22355" s="2">
        <v>42735</v>
      </c>
      <c r="J22355" s="2">
        <v>42736</v>
      </c>
      <c r="K22355">
        <f t="shared" si="2800"/>
        <v>1</v>
      </c>
      <c r="L22355" t="str">
        <f t="shared" si="2801"/>
        <v>Saturday</v>
      </c>
      <c r="M22355" t="str">
        <f t="shared" si="2802"/>
        <v>Sunday</v>
      </c>
      <c r="N22355" s="5">
        <f t="shared" si="2803"/>
        <v>42.22</v>
      </c>
      <c r="O22355">
        <f t="shared" si="2804"/>
        <v>0</v>
      </c>
      <c r="P22355">
        <f t="shared" si="2805"/>
        <v>2679</v>
      </c>
      <c r="Q22355" s="6">
        <f t="shared" si="2806"/>
        <v>42.22</v>
      </c>
      <c r="R22355">
        <f t="shared" si="2807"/>
        <v>129960.21999999994</v>
      </c>
    </row>
    <row r="22356" spans="1:18" x14ac:dyDescent="0.35">
      <c r="A22356">
        <v>22355</v>
      </c>
      <c r="B22356" s="4">
        <v>50.86</v>
      </c>
      <c r="C22356" s="1">
        <v>635588</v>
      </c>
      <c r="D22356" s="1">
        <v>9395</v>
      </c>
      <c r="E22356">
        <v>3</v>
      </c>
      <c r="F22356" t="s">
        <v>7</v>
      </c>
      <c r="G22356" t="s">
        <v>9</v>
      </c>
      <c r="H22356" s="2">
        <v>42735</v>
      </c>
      <c r="I22356" s="2">
        <v>42735</v>
      </c>
      <c r="J22356" s="2">
        <v>42736</v>
      </c>
      <c r="K22356">
        <f t="shared" si="2800"/>
        <v>1</v>
      </c>
      <c r="L22356" t="str">
        <f t="shared" si="2801"/>
        <v>Saturday</v>
      </c>
      <c r="M22356" t="str">
        <f t="shared" si="2802"/>
        <v>Sunday</v>
      </c>
      <c r="N22356" s="5">
        <f t="shared" si="2803"/>
        <v>50.86</v>
      </c>
      <c r="O22356">
        <f t="shared" si="2804"/>
        <v>0</v>
      </c>
      <c r="P22356">
        <f t="shared" si="2805"/>
        <v>65</v>
      </c>
      <c r="Q22356" s="6">
        <f t="shared" si="2806"/>
        <v>50.86</v>
      </c>
      <c r="R22356">
        <f t="shared" si="2807"/>
        <v>4592.2199999999993</v>
      </c>
    </row>
    <row r="22357" spans="1:18" x14ac:dyDescent="0.35">
      <c r="A22357">
        <v>22356</v>
      </c>
      <c r="B22357" s="4">
        <v>70</v>
      </c>
      <c r="C22357" s="1">
        <v>152820</v>
      </c>
      <c r="D22357" s="1">
        <v>9395</v>
      </c>
      <c r="E22357">
        <v>4</v>
      </c>
      <c r="F22357" t="s">
        <v>7</v>
      </c>
      <c r="G22357" t="s">
        <v>9</v>
      </c>
      <c r="H22357" s="2">
        <v>42735</v>
      </c>
      <c r="I22357" s="2">
        <v>42735</v>
      </c>
      <c r="J22357" s="2">
        <v>42736</v>
      </c>
      <c r="K22357">
        <f t="shared" si="2800"/>
        <v>1</v>
      </c>
      <c r="L22357" t="str">
        <f t="shared" si="2801"/>
        <v>Saturday</v>
      </c>
      <c r="M22357" t="str">
        <f t="shared" si="2802"/>
        <v>Sunday</v>
      </c>
      <c r="N22357" s="5">
        <f t="shared" si="2803"/>
        <v>70</v>
      </c>
      <c r="O22357">
        <f t="shared" si="2804"/>
        <v>0</v>
      </c>
      <c r="P22357">
        <f t="shared" si="2805"/>
        <v>323</v>
      </c>
      <c r="Q22357" s="6">
        <f t="shared" si="2806"/>
        <v>70</v>
      </c>
      <c r="R22357">
        <f t="shared" si="2807"/>
        <v>31029.546666666567</v>
      </c>
    </row>
    <row r="22358" spans="1:18" x14ac:dyDescent="0.35">
      <c r="A22358">
        <v>22357</v>
      </c>
      <c r="B22358" s="4">
        <v>50.04</v>
      </c>
      <c r="C22358" s="1">
        <v>3236904</v>
      </c>
      <c r="D22358" s="1">
        <v>9395</v>
      </c>
      <c r="E22358">
        <v>2.5</v>
      </c>
      <c r="F22358" t="s">
        <v>11</v>
      </c>
      <c r="G22358" t="s">
        <v>9</v>
      </c>
      <c r="H22358" s="2">
        <v>42735</v>
      </c>
      <c r="I22358" s="2">
        <v>42735</v>
      </c>
      <c r="J22358" s="2">
        <v>42737</v>
      </c>
      <c r="K22358">
        <f t="shared" si="2800"/>
        <v>2</v>
      </c>
      <c r="L22358" t="str">
        <f t="shared" si="2801"/>
        <v>Saturday</v>
      </c>
      <c r="M22358" t="str">
        <f t="shared" si="2802"/>
        <v>Monday</v>
      </c>
      <c r="N22358" s="5">
        <f t="shared" si="2803"/>
        <v>100.08</v>
      </c>
      <c r="O22358">
        <f t="shared" si="2804"/>
        <v>0</v>
      </c>
      <c r="P22358">
        <f t="shared" si="2805"/>
        <v>26</v>
      </c>
      <c r="Q22358" s="6">
        <f t="shared" si="2806"/>
        <v>50.04</v>
      </c>
      <c r="R22358">
        <f t="shared" si="2807"/>
        <v>1268.8000000000002</v>
      </c>
    </row>
    <row r="22359" spans="1:18" x14ac:dyDescent="0.35">
      <c r="A22359">
        <v>22358</v>
      </c>
      <c r="B22359" s="4">
        <v>108.74</v>
      </c>
      <c r="C22359" s="1">
        <v>924698</v>
      </c>
      <c r="D22359" s="1">
        <v>9395</v>
      </c>
      <c r="E22359">
        <v>3</v>
      </c>
      <c r="F22359" t="s">
        <v>7</v>
      </c>
      <c r="G22359" t="s">
        <v>9</v>
      </c>
      <c r="H22359" s="2">
        <v>42735</v>
      </c>
      <c r="I22359" s="2">
        <v>42735</v>
      </c>
      <c r="J22359" s="2">
        <v>42737</v>
      </c>
      <c r="K22359">
        <f t="shared" si="2800"/>
        <v>2</v>
      </c>
      <c r="L22359" t="str">
        <f t="shared" si="2801"/>
        <v>Saturday</v>
      </c>
      <c r="M22359" t="str">
        <f t="shared" si="2802"/>
        <v>Monday</v>
      </c>
      <c r="N22359" s="5">
        <f t="shared" si="2803"/>
        <v>217.48</v>
      </c>
      <c r="O22359">
        <f t="shared" si="2804"/>
        <v>0</v>
      </c>
      <c r="P22359">
        <f t="shared" si="2805"/>
        <v>147</v>
      </c>
      <c r="Q22359" s="6">
        <f t="shared" si="2806"/>
        <v>108.74</v>
      </c>
      <c r="R22359">
        <f t="shared" si="2807"/>
        <v>13951.420000000006</v>
      </c>
    </row>
    <row r="22360" spans="1:18" x14ac:dyDescent="0.35">
      <c r="A22360">
        <v>22359</v>
      </c>
      <c r="B22360" s="4">
        <v>244.56</v>
      </c>
      <c r="C22360" s="1">
        <v>21308</v>
      </c>
      <c r="D22360" s="1">
        <v>9395</v>
      </c>
      <c r="E22360">
        <v>4</v>
      </c>
      <c r="F22360" t="s">
        <v>7</v>
      </c>
      <c r="G22360" t="s">
        <v>9</v>
      </c>
      <c r="H22360" s="2">
        <v>42735</v>
      </c>
      <c r="I22360" s="2">
        <v>42735</v>
      </c>
      <c r="J22360" s="2">
        <v>42736</v>
      </c>
      <c r="K22360">
        <f t="shared" si="2800"/>
        <v>1</v>
      </c>
      <c r="L22360" t="str">
        <f t="shared" si="2801"/>
        <v>Saturday</v>
      </c>
      <c r="M22360" t="str">
        <f t="shared" si="2802"/>
        <v>Sunday</v>
      </c>
      <c r="N22360" s="5">
        <f t="shared" si="2803"/>
        <v>244.56</v>
      </c>
      <c r="O22360">
        <f t="shared" si="2804"/>
        <v>0</v>
      </c>
      <c r="P22360">
        <f t="shared" si="2805"/>
        <v>198</v>
      </c>
      <c r="Q22360" s="6">
        <f t="shared" si="2806"/>
        <v>244.56</v>
      </c>
      <c r="R22360">
        <f t="shared" si="2807"/>
        <v>32150.78000000021</v>
      </c>
    </row>
    <row r="22361" spans="1:18" x14ac:dyDescent="0.35">
      <c r="A22361">
        <v>22360</v>
      </c>
      <c r="B22361" s="4">
        <v>69.459999999999994</v>
      </c>
      <c r="C22361" s="1">
        <v>218518</v>
      </c>
      <c r="D22361" s="1">
        <v>9395</v>
      </c>
      <c r="E22361">
        <v>3.5</v>
      </c>
      <c r="F22361" t="s">
        <v>7</v>
      </c>
      <c r="G22361" t="s">
        <v>9</v>
      </c>
      <c r="H22361" s="2">
        <v>42735</v>
      </c>
      <c r="I22361" s="2">
        <v>42735</v>
      </c>
      <c r="J22361" s="2">
        <v>42736</v>
      </c>
      <c r="K22361">
        <f t="shared" si="2800"/>
        <v>1</v>
      </c>
      <c r="L22361" t="str">
        <f t="shared" si="2801"/>
        <v>Saturday</v>
      </c>
      <c r="M22361" t="str">
        <f t="shared" si="2802"/>
        <v>Sunday</v>
      </c>
      <c r="N22361" s="5">
        <f t="shared" si="2803"/>
        <v>69.459999999999994</v>
      </c>
      <c r="O22361">
        <f t="shared" si="2804"/>
        <v>0</v>
      </c>
      <c r="P22361">
        <f t="shared" si="2805"/>
        <v>55</v>
      </c>
      <c r="Q22361" s="6">
        <f t="shared" si="2806"/>
        <v>69.459999999999994</v>
      </c>
      <c r="R22361">
        <f t="shared" si="2807"/>
        <v>6563.9400000000014</v>
      </c>
    </row>
    <row r="22362" spans="1:18" x14ac:dyDescent="0.35">
      <c r="A22362">
        <v>22361</v>
      </c>
      <c r="B22362" s="4">
        <v>154.56</v>
      </c>
      <c r="C22362" s="1">
        <v>2278874</v>
      </c>
      <c r="D22362" s="1">
        <v>9395</v>
      </c>
      <c r="E22362">
        <v>4</v>
      </c>
      <c r="F22362" t="s">
        <v>7</v>
      </c>
      <c r="G22362" t="s">
        <v>8</v>
      </c>
      <c r="H22362" s="2">
        <v>42735</v>
      </c>
      <c r="I22362" s="2">
        <v>42735</v>
      </c>
      <c r="J22362" s="2">
        <v>42736</v>
      </c>
      <c r="K22362">
        <f t="shared" si="2800"/>
        <v>1</v>
      </c>
      <c r="L22362" t="str">
        <f t="shared" si="2801"/>
        <v>Saturday</v>
      </c>
      <c r="M22362" t="str">
        <f t="shared" si="2802"/>
        <v>Sunday</v>
      </c>
      <c r="N22362" s="5">
        <f t="shared" si="2803"/>
        <v>154.56</v>
      </c>
      <c r="O22362">
        <f t="shared" si="2804"/>
        <v>0</v>
      </c>
      <c r="P22362">
        <f t="shared" si="2805"/>
        <v>348</v>
      </c>
      <c r="Q22362" s="6">
        <f t="shared" si="2806"/>
        <v>154.56</v>
      </c>
      <c r="R22362">
        <f t="shared" si="2807"/>
        <v>58988.060000000209</v>
      </c>
    </row>
    <row r="22363" spans="1:18" x14ac:dyDescent="0.35">
      <c r="A22363">
        <v>22362</v>
      </c>
      <c r="B22363" s="4">
        <v>357.34</v>
      </c>
      <c r="C22363" s="1">
        <v>608654</v>
      </c>
      <c r="D22363" s="1">
        <v>9395</v>
      </c>
      <c r="E22363">
        <v>4.5</v>
      </c>
      <c r="F22363" t="s">
        <v>7</v>
      </c>
      <c r="G22363" t="s">
        <v>9</v>
      </c>
      <c r="H22363" s="2">
        <v>42735</v>
      </c>
      <c r="I22363" s="2">
        <v>42735</v>
      </c>
      <c r="J22363" s="2">
        <v>42736</v>
      </c>
      <c r="K22363">
        <f t="shared" si="2800"/>
        <v>1</v>
      </c>
      <c r="L22363" t="str">
        <f t="shared" si="2801"/>
        <v>Saturday</v>
      </c>
      <c r="M22363" t="str">
        <f t="shared" si="2802"/>
        <v>Sunday</v>
      </c>
      <c r="N22363" s="5">
        <f t="shared" si="2803"/>
        <v>357.34</v>
      </c>
      <c r="O22363">
        <f t="shared" si="2804"/>
        <v>0</v>
      </c>
      <c r="P22363">
        <f t="shared" si="2805"/>
        <v>40</v>
      </c>
      <c r="Q22363" s="6">
        <f t="shared" si="2806"/>
        <v>357.34</v>
      </c>
      <c r="R22363">
        <f t="shared" si="2807"/>
        <v>22362.959999999999</v>
      </c>
    </row>
    <row r="22364" spans="1:18" x14ac:dyDescent="0.35">
      <c r="A22364">
        <v>22363</v>
      </c>
      <c r="B22364" s="4">
        <v>71.239999999999995</v>
      </c>
      <c r="C22364" s="1">
        <v>218518</v>
      </c>
      <c r="D22364" s="1">
        <v>9395</v>
      </c>
      <c r="E22364">
        <v>3.5</v>
      </c>
      <c r="F22364" t="s">
        <v>7</v>
      </c>
      <c r="G22364" t="s">
        <v>9</v>
      </c>
      <c r="H22364" s="2">
        <v>42735</v>
      </c>
      <c r="I22364" s="2">
        <v>42735</v>
      </c>
      <c r="J22364" s="2">
        <v>42737</v>
      </c>
      <c r="K22364">
        <f t="shared" si="2800"/>
        <v>2</v>
      </c>
      <c r="L22364" t="str">
        <f t="shared" si="2801"/>
        <v>Saturday</v>
      </c>
      <c r="M22364" t="str">
        <f t="shared" si="2802"/>
        <v>Monday</v>
      </c>
      <c r="N22364" s="5">
        <f t="shared" si="2803"/>
        <v>142.47999999999999</v>
      </c>
      <c r="O22364">
        <f t="shared" si="2804"/>
        <v>0</v>
      </c>
      <c r="P22364">
        <f t="shared" si="2805"/>
        <v>55</v>
      </c>
      <c r="Q22364" s="6">
        <f t="shared" si="2806"/>
        <v>71.239999999999995</v>
      </c>
      <c r="R22364">
        <f t="shared" si="2807"/>
        <v>6563.9400000000014</v>
      </c>
    </row>
    <row r="22365" spans="1:18" x14ac:dyDescent="0.35">
      <c r="A22365">
        <v>22364</v>
      </c>
      <c r="B22365" s="4">
        <v>65.66</v>
      </c>
      <c r="C22365" s="1">
        <v>152820</v>
      </c>
      <c r="D22365" s="1">
        <v>9395</v>
      </c>
      <c r="E22365">
        <v>4</v>
      </c>
      <c r="F22365" t="s">
        <v>7</v>
      </c>
      <c r="G22365" t="s">
        <v>9</v>
      </c>
      <c r="H22365" s="2">
        <v>42735</v>
      </c>
      <c r="I22365" s="2">
        <v>42735</v>
      </c>
      <c r="J22365" s="2">
        <v>42736</v>
      </c>
      <c r="K22365">
        <f t="shared" si="2800"/>
        <v>1</v>
      </c>
      <c r="L22365" t="str">
        <f t="shared" si="2801"/>
        <v>Saturday</v>
      </c>
      <c r="M22365" t="str">
        <f t="shared" si="2802"/>
        <v>Sunday</v>
      </c>
      <c r="N22365" s="5">
        <f t="shared" si="2803"/>
        <v>65.66</v>
      </c>
      <c r="O22365">
        <f t="shared" si="2804"/>
        <v>0</v>
      </c>
      <c r="P22365">
        <f t="shared" si="2805"/>
        <v>323</v>
      </c>
      <c r="Q22365" s="6">
        <f t="shared" si="2806"/>
        <v>65.66</v>
      </c>
      <c r="R22365">
        <f t="shared" si="2807"/>
        <v>31029.546666666567</v>
      </c>
    </row>
    <row r="22366" spans="1:18" x14ac:dyDescent="0.35">
      <c r="A22366">
        <v>22365</v>
      </c>
      <c r="B22366" s="4">
        <v>240</v>
      </c>
      <c r="C22366" s="1">
        <v>257678</v>
      </c>
      <c r="D22366" s="1">
        <v>9395</v>
      </c>
      <c r="E22366">
        <v>4</v>
      </c>
      <c r="F22366" t="s">
        <v>7</v>
      </c>
      <c r="G22366" t="s">
        <v>9</v>
      </c>
      <c r="H22366" s="2">
        <v>42735</v>
      </c>
      <c r="I22366" s="2">
        <v>42735</v>
      </c>
      <c r="J22366" s="2">
        <v>42736</v>
      </c>
      <c r="K22366">
        <f t="shared" si="2800"/>
        <v>1</v>
      </c>
      <c r="L22366" t="str">
        <f t="shared" si="2801"/>
        <v>Saturday</v>
      </c>
      <c r="M22366" t="str">
        <f t="shared" si="2802"/>
        <v>Sunday</v>
      </c>
      <c r="N22366" s="5">
        <f t="shared" si="2803"/>
        <v>240</v>
      </c>
      <c r="O22366">
        <f t="shared" si="2804"/>
        <v>0</v>
      </c>
      <c r="P22366">
        <f t="shared" si="2805"/>
        <v>258</v>
      </c>
      <c r="Q22366" s="6">
        <f t="shared" si="2806"/>
        <v>240</v>
      </c>
      <c r="R22366">
        <f t="shared" si="2807"/>
        <v>69361.789999999368</v>
      </c>
    </row>
    <row r="22367" spans="1:18" x14ac:dyDescent="0.35">
      <c r="A22367">
        <v>22366</v>
      </c>
      <c r="B22367" s="4">
        <v>238.42</v>
      </c>
      <c r="C22367" s="1">
        <v>21308</v>
      </c>
      <c r="D22367" s="1">
        <v>9395</v>
      </c>
      <c r="E22367">
        <v>4</v>
      </c>
      <c r="F22367" t="s">
        <v>7</v>
      </c>
      <c r="G22367" t="s">
        <v>9</v>
      </c>
      <c r="H22367" s="2">
        <v>42735</v>
      </c>
      <c r="I22367" s="2">
        <v>42735</v>
      </c>
      <c r="J22367" s="2">
        <v>42736</v>
      </c>
      <c r="K22367">
        <f t="shared" si="2800"/>
        <v>1</v>
      </c>
      <c r="L22367" t="str">
        <f t="shared" si="2801"/>
        <v>Saturday</v>
      </c>
      <c r="M22367" t="str">
        <f t="shared" si="2802"/>
        <v>Sunday</v>
      </c>
      <c r="N22367" s="5">
        <f t="shared" si="2803"/>
        <v>238.42</v>
      </c>
      <c r="O22367">
        <f t="shared" si="2804"/>
        <v>0</v>
      </c>
      <c r="P22367">
        <f t="shared" si="2805"/>
        <v>198</v>
      </c>
      <c r="Q22367" s="6">
        <f t="shared" si="2806"/>
        <v>238.42</v>
      </c>
      <c r="R22367">
        <f t="shared" si="2807"/>
        <v>32150.78000000021</v>
      </c>
    </row>
  </sheetData>
  <autoFilter ref="A1:R22367" xr:uid="{00000000-0001-0000-0000-000000000000}">
    <sortState xmlns:xlrd2="http://schemas.microsoft.com/office/spreadsheetml/2017/richdata2" ref="A59:R22279">
      <sortCondition descending="1" ref="I1:I22367"/>
    </sortState>
  </autoFilter>
  <pageMargins left="0.7" right="0.7" top="0.75" bottom="0.75" header="0.3" footer="0.3"/>
  <pageSetup orientation="portrait" horizontalDpi="360" verticalDpi="360" r:id="rId1"/>
  <headerFooter>
    <oddFooter>&amp;L&amp;1#&amp;"Calibri"&amp;10&amp;K0000FFIntern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9864"/>
  <sheetViews>
    <sheetView workbookViewId="0">
      <selection activeCell="R2" sqref="R2"/>
    </sheetView>
  </sheetViews>
  <sheetFormatPr defaultRowHeight="14.5" x14ac:dyDescent="0.35"/>
  <cols>
    <col min="1" max="1" width="5.26953125" bestFit="1" customWidth="1"/>
    <col min="2" max="2" width="9.08984375" style="8" bestFit="1" customWidth="1"/>
    <col min="4" max="4" width="6.26953125" bestFit="1" customWidth="1"/>
    <col min="5" max="5" width="9.81640625" bestFit="1" customWidth="1"/>
    <col min="6" max="6" width="26.7265625" bestFit="1" customWidth="1"/>
    <col min="7" max="7" width="10.54296875" bestFit="1" customWidth="1"/>
    <col min="8" max="8" width="12.1796875" bestFit="1" customWidth="1"/>
    <col min="9" max="9" width="11.7265625" bestFit="1" customWidth="1"/>
    <col min="10" max="10" width="13.08984375" bestFit="1" customWidth="1"/>
    <col min="11" max="11" width="22.1796875" bestFit="1" customWidth="1"/>
    <col min="12" max="12" width="11.26953125" bestFit="1" customWidth="1"/>
    <col min="13" max="13" width="12.54296875" bestFit="1" customWidth="1"/>
    <col min="14" max="14" width="25.36328125" bestFit="1" customWidth="1"/>
    <col min="15" max="15" width="27.453125" bestFit="1" customWidth="1"/>
    <col min="16" max="16" width="17.54296875" bestFit="1" customWidth="1"/>
    <col min="17" max="17" width="18.36328125" bestFit="1" customWidth="1"/>
    <col min="18" max="18" width="29.6328125" bestFit="1" customWidth="1"/>
  </cols>
  <sheetData>
    <row r="1" spans="1:18" x14ac:dyDescent="0.35">
      <c r="A1" t="s">
        <v>24</v>
      </c>
      <c r="B1" s="8" t="s">
        <v>28</v>
      </c>
      <c r="C1" t="s">
        <v>0</v>
      </c>
      <c r="D1" t="s">
        <v>1</v>
      </c>
      <c r="E1" t="s">
        <v>2</v>
      </c>
      <c r="F1" t="s">
        <v>26</v>
      </c>
      <c r="G1" t="s">
        <v>3</v>
      </c>
      <c r="H1" t="s">
        <v>4</v>
      </c>
      <c r="I1" t="s">
        <v>5</v>
      </c>
      <c r="J1" t="s">
        <v>6</v>
      </c>
      <c r="K1" t="s">
        <v>29</v>
      </c>
      <c r="L1" t="s">
        <v>35</v>
      </c>
      <c r="M1" t="s">
        <v>36</v>
      </c>
      <c r="N1" t="s">
        <v>32</v>
      </c>
      <c r="O1" t="s">
        <v>33</v>
      </c>
      <c r="P1" t="s">
        <v>31</v>
      </c>
      <c r="Q1" t="s">
        <v>30</v>
      </c>
      <c r="R1" t="s">
        <v>37</v>
      </c>
    </row>
    <row r="2" spans="1:18" x14ac:dyDescent="0.35">
      <c r="A2">
        <v>1</v>
      </c>
      <c r="B2" s="7">
        <v>89.86</v>
      </c>
      <c r="C2" s="1">
        <v>861894</v>
      </c>
      <c r="D2" s="1">
        <v>17193</v>
      </c>
      <c r="E2">
        <v>3</v>
      </c>
      <c r="F2" t="s">
        <v>14</v>
      </c>
      <c r="G2" t="s">
        <v>9</v>
      </c>
      <c r="H2" s="2">
        <v>42586</v>
      </c>
      <c r="I2" s="2">
        <v>42644</v>
      </c>
      <c r="J2" s="2">
        <v>42646</v>
      </c>
      <c r="K2">
        <f>J2-I2</f>
        <v>2</v>
      </c>
      <c r="L2" t="str">
        <f>TEXT(I2,"dddd")</f>
        <v>Saturday</v>
      </c>
      <c r="M2" t="str">
        <f>TEXT(J2,"dddd")</f>
        <v>Monday</v>
      </c>
      <c r="N2" s="5">
        <f>B2*K2</f>
        <v>179.72</v>
      </c>
      <c r="O2">
        <f>I2-H2</f>
        <v>58</v>
      </c>
      <c r="P2">
        <f>COUNTIF($C:$C,C2)</f>
        <v>41</v>
      </c>
      <c r="Q2" s="6">
        <f>B2</f>
        <v>89.86</v>
      </c>
      <c r="R2">
        <f>SUMIF($C:$C,C2,$N:$N)</f>
        <v>6151.539999999799</v>
      </c>
    </row>
    <row r="3" spans="1:18" x14ac:dyDescent="0.35">
      <c r="A3">
        <v>2</v>
      </c>
      <c r="B3" s="7">
        <v>459.34800000000001</v>
      </c>
      <c r="C3" s="1">
        <v>195300</v>
      </c>
      <c r="D3" s="1">
        <v>17193</v>
      </c>
      <c r="E3">
        <v>5</v>
      </c>
      <c r="F3" t="s">
        <v>14</v>
      </c>
      <c r="G3" t="s">
        <v>9</v>
      </c>
      <c r="H3" s="2">
        <v>42587</v>
      </c>
      <c r="I3" s="2">
        <v>42646</v>
      </c>
      <c r="J3" s="2">
        <v>42649</v>
      </c>
      <c r="K3">
        <f t="shared" ref="K3:K66" si="0">J3-I3</f>
        <v>3</v>
      </c>
      <c r="L3" t="str">
        <f t="shared" ref="L3:L66" si="1">TEXT(I3,"dddd")</f>
        <v>Monday</v>
      </c>
      <c r="M3" t="str">
        <f t="shared" ref="M3:M66" si="2">TEXT(J3,"dddd")</f>
        <v>Thursday</v>
      </c>
      <c r="N3" s="5">
        <f t="shared" ref="N3:N66" si="3">B3*K3</f>
        <v>1378.0440000000001</v>
      </c>
      <c r="O3">
        <f t="shared" ref="O3:O66" si="4">I3-H3</f>
        <v>59</v>
      </c>
      <c r="P3">
        <f t="shared" ref="P3:P66" si="5">COUNTIF($C:$C,C3)</f>
        <v>32</v>
      </c>
      <c r="Q3" s="6">
        <f t="shared" ref="Q3:Q66" si="6">B3</f>
        <v>459.34800000000001</v>
      </c>
      <c r="R3">
        <f t="shared" ref="R3:R66" si="7">SUMIF($C:$C,C3,$N:$N)</f>
        <v>30437.823999999793</v>
      </c>
    </row>
    <row r="4" spans="1:18" x14ac:dyDescent="0.35">
      <c r="A4">
        <v>3</v>
      </c>
      <c r="B4" s="7">
        <v>183.63333333329999</v>
      </c>
      <c r="C4">
        <v>770</v>
      </c>
      <c r="D4" s="1">
        <v>17193</v>
      </c>
      <c r="E4">
        <v>4</v>
      </c>
      <c r="F4" t="s">
        <v>7</v>
      </c>
      <c r="G4" t="s">
        <v>8</v>
      </c>
      <c r="H4" s="2">
        <v>42589</v>
      </c>
      <c r="I4" s="2">
        <v>42644</v>
      </c>
      <c r="J4" s="2">
        <v>42647</v>
      </c>
      <c r="K4">
        <f t="shared" si="0"/>
        <v>3</v>
      </c>
      <c r="L4" t="str">
        <f t="shared" si="1"/>
        <v>Saturday</v>
      </c>
      <c r="M4" t="str">
        <f t="shared" si="2"/>
        <v>Tuesday</v>
      </c>
      <c r="N4" s="5">
        <f t="shared" si="3"/>
        <v>550.89999999989993</v>
      </c>
      <c r="O4">
        <f t="shared" si="4"/>
        <v>55</v>
      </c>
      <c r="P4">
        <f t="shared" si="5"/>
        <v>87</v>
      </c>
      <c r="Q4" s="6">
        <f t="shared" si="6"/>
        <v>183.63333333329999</v>
      </c>
      <c r="R4">
        <f t="shared" si="7"/>
        <v>31414.515000000109</v>
      </c>
    </row>
    <row r="5" spans="1:18" x14ac:dyDescent="0.35">
      <c r="A5">
        <v>4</v>
      </c>
      <c r="B5" s="7">
        <v>191.28</v>
      </c>
      <c r="C5" s="1">
        <v>3644</v>
      </c>
      <c r="D5" s="1">
        <v>17193</v>
      </c>
      <c r="E5">
        <v>5</v>
      </c>
      <c r="F5" t="s">
        <v>14</v>
      </c>
      <c r="G5" t="s">
        <v>8</v>
      </c>
      <c r="H5" s="2">
        <v>42590</v>
      </c>
      <c r="I5" s="2">
        <v>42650</v>
      </c>
      <c r="J5" s="2">
        <v>42651</v>
      </c>
      <c r="K5">
        <f t="shared" si="0"/>
        <v>1</v>
      </c>
      <c r="L5" t="str">
        <f t="shared" si="1"/>
        <v>Friday</v>
      </c>
      <c r="M5" t="str">
        <f t="shared" si="2"/>
        <v>Saturday</v>
      </c>
      <c r="N5" s="5">
        <f t="shared" si="3"/>
        <v>191.28</v>
      </c>
      <c r="O5">
        <f t="shared" si="4"/>
        <v>60</v>
      </c>
      <c r="P5">
        <f t="shared" si="5"/>
        <v>167</v>
      </c>
      <c r="Q5" s="6">
        <f t="shared" si="6"/>
        <v>191.28</v>
      </c>
      <c r="R5">
        <f t="shared" si="7"/>
        <v>70863.969999999768</v>
      </c>
    </row>
    <row r="6" spans="1:18" x14ac:dyDescent="0.35">
      <c r="A6">
        <v>5</v>
      </c>
      <c r="B6" s="7">
        <v>54.86</v>
      </c>
      <c r="C6" s="1">
        <v>2030338</v>
      </c>
      <c r="D6" s="1">
        <v>17193</v>
      </c>
      <c r="E6">
        <v>3</v>
      </c>
      <c r="F6" t="s">
        <v>7</v>
      </c>
      <c r="G6" t="s">
        <v>9</v>
      </c>
      <c r="H6" s="2">
        <v>42590</v>
      </c>
      <c r="I6" s="2">
        <v>42645</v>
      </c>
      <c r="J6" s="2">
        <v>42646</v>
      </c>
      <c r="K6">
        <f t="shared" si="0"/>
        <v>1</v>
      </c>
      <c r="L6" t="str">
        <f t="shared" si="1"/>
        <v>Sunday</v>
      </c>
      <c r="M6" t="str">
        <f t="shared" si="2"/>
        <v>Monday</v>
      </c>
      <c r="N6" s="5">
        <f t="shared" si="3"/>
        <v>54.86</v>
      </c>
      <c r="O6">
        <f t="shared" si="4"/>
        <v>55</v>
      </c>
      <c r="P6">
        <f t="shared" si="5"/>
        <v>4</v>
      </c>
      <c r="Q6" s="6">
        <f t="shared" si="6"/>
        <v>54.86</v>
      </c>
      <c r="R6">
        <f t="shared" si="7"/>
        <v>370.79999999999995</v>
      </c>
    </row>
    <row r="7" spans="1:18" x14ac:dyDescent="0.35">
      <c r="A7">
        <v>6</v>
      </c>
      <c r="B7" s="7">
        <v>54.86</v>
      </c>
      <c r="C7" s="1">
        <v>2030338</v>
      </c>
      <c r="D7" s="1">
        <v>17193</v>
      </c>
      <c r="E7">
        <v>3</v>
      </c>
      <c r="F7" t="s">
        <v>7</v>
      </c>
      <c r="G7" t="s">
        <v>9</v>
      </c>
      <c r="H7" s="2">
        <v>42590</v>
      </c>
      <c r="I7" s="2">
        <v>42645</v>
      </c>
      <c r="J7" s="2">
        <v>42646</v>
      </c>
      <c r="K7">
        <f t="shared" si="0"/>
        <v>1</v>
      </c>
      <c r="L7" t="str">
        <f t="shared" si="1"/>
        <v>Sunday</v>
      </c>
      <c r="M7" t="str">
        <f t="shared" si="2"/>
        <v>Monday</v>
      </c>
      <c r="N7" s="5">
        <f t="shared" si="3"/>
        <v>54.86</v>
      </c>
      <c r="O7">
        <f t="shared" si="4"/>
        <v>55</v>
      </c>
      <c r="P7">
        <f t="shared" si="5"/>
        <v>4</v>
      </c>
      <c r="Q7" s="6">
        <f t="shared" si="6"/>
        <v>54.86</v>
      </c>
      <c r="R7">
        <f t="shared" si="7"/>
        <v>370.79999999999995</v>
      </c>
    </row>
    <row r="8" spans="1:18" x14ac:dyDescent="0.35">
      <c r="A8">
        <v>7</v>
      </c>
      <c r="B8" s="7">
        <v>228.6</v>
      </c>
      <c r="C8" s="1">
        <v>2062808</v>
      </c>
      <c r="D8" s="1">
        <v>17193</v>
      </c>
      <c r="E8">
        <v>4</v>
      </c>
      <c r="F8" t="s">
        <v>18</v>
      </c>
      <c r="G8" t="s">
        <v>9</v>
      </c>
      <c r="H8" s="2">
        <v>42590</v>
      </c>
      <c r="I8" s="2">
        <v>42648</v>
      </c>
      <c r="J8" s="2">
        <v>42650</v>
      </c>
      <c r="K8">
        <f t="shared" si="0"/>
        <v>2</v>
      </c>
      <c r="L8" t="str">
        <f t="shared" si="1"/>
        <v>Wednesday</v>
      </c>
      <c r="M8" t="str">
        <f t="shared" si="2"/>
        <v>Friday</v>
      </c>
      <c r="N8" s="5">
        <f t="shared" si="3"/>
        <v>457.2</v>
      </c>
      <c r="O8">
        <f t="shared" si="4"/>
        <v>58</v>
      </c>
      <c r="P8">
        <f t="shared" si="5"/>
        <v>2</v>
      </c>
      <c r="Q8" s="6">
        <f t="shared" si="6"/>
        <v>228.6</v>
      </c>
      <c r="R8">
        <f t="shared" si="7"/>
        <v>719.56</v>
      </c>
    </row>
    <row r="9" spans="1:18" x14ac:dyDescent="0.35">
      <c r="A9">
        <v>8</v>
      </c>
      <c r="B9" s="7">
        <v>68.180000000000007</v>
      </c>
      <c r="C9" s="1">
        <v>1874372</v>
      </c>
      <c r="D9" s="1">
        <v>17193</v>
      </c>
      <c r="E9">
        <v>2</v>
      </c>
      <c r="F9" t="s">
        <v>7</v>
      </c>
      <c r="G9" t="s">
        <v>9</v>
      </c>
      <c r="H9" s="2">
        <v>42591</v>
      </c>
      <c r="I9" s="2">
        <v>42645</v>
      </c>
      <c r="J9" s="2">
        <v>42646</v>
      </c>
      <c r="K9">
        <f t="shared" si="0"/>
        <v>1</v>
      </c>
      <c r="L9" t="str">
        <f t="shared" si="1"/>
        <v>Sunday</v>
      </c>
      <c r="M9" t="str">
        <f t="shared" si="2"/>
        <v>Monday</v>
      </c>
      <c r="N9" s="5">
        <f t="shared" si="3"/>
        <v>68.180000000000007</v>
      </c>
      <c r="O9">
        <f t="shared" si="4"/>
        <v>54</v>
      </c>
      <c r="P9">
        <f t="shared" si="5"/>
        <v>6</v>
      </c>
      <c r="Q9" s="6">
        <f t="shared" si="6"/>
        <v>68.180000000000007</v>
      </c>
      <c r="R9">
        <f t="shared" si="7"/>
        <v>678.96</v>
      </c>
    </row>
    <row r="10" spans="1:18" x14ac:dyDescent="0.35">
      <c r="A10">
        <v>9</v>
      </c>
      <c r="B10" s="7">
        <v>1152.5</v>
      </c>
      <c r="C10" s="1">
        <v>1968534</v>
      </c>
      <c r="D10" s="1">
        <v>17193</v>
      </c>
      <c r="E10">
        <v>5</v>
      </c>
      <c r="F10" t="s">
        <v>14</v>
      </c>
      <c r="G10" t="s">
        <v>8</v>
      </c>
      <c r="H10" s="2">
        <v>42592</v>
      </c>
      <c r="I10" s="2">
        <v>42648</v>
      </c>
      <c r="J10" s="2">
        <v>42650</v>
      </c>
      <c r="K10">
        <f t="shared" si="0"/>
        <v>2</v>
      </c>
      <c r="L10" t="str">
        <f t="shared" si="1"/>
        <v>Wednesday</v>
      </c>
      <c r="M10" t="str">
        <f t="shared" si="2"/>
        <v>Friday</v>
      </c>
      <c r="N10" s="5">
        <f t="shared" si="3"/>
        <v>2305</v>
      </c>
      <c r="O10">
        <f t="shared" si="4"/>
        <v>56</v>
      </c>
      <c r="P10">
        <f t="shared" si="5"/>
        <v>12</v>
      </c>
      <c r="Q10" s="6">
        <f t="shared" si="6"/>
        <v>1152.5</v>
      </c>
      <c r="R10">
        <f t="shared" si="7"/>
        <v>27617.1</v>
      </c>
    </row>
    <row r="11" spans="1:18" x14ac:dyDescent="0.35">
      <c r="A11">
        <v>10</v>
      </c>
      <c r="B11" s="7">
        <v>62.32</v>
      </c>
      <c r="C11" s="1">
        <v>592520</v>
      </c>
      <c r="D11" s="1">
        <v>17193</v>
      </c>
      <c r="E11">
        <v>4</v>
      </c>
      <c r="F11" t="s">
        <v>7</v>
      </c>
      <c r="G11" t="s">
        <v>9</v>
      </c>
      <c r="H11" s="2">
        <v>42592</v>
      </c>
      <c r="I11" s="2">
        <v>42651</v>
      </c>
      <c r="J11" s="2">
        <v>42652</v>
      </c>
      <c r="K11">
        <f t="shared" si="0"/>
        <v>1</v>
      </c>
      <c r="L11" t="str">
        <f t="shared" si="1"/>
        <v>Saturday</v>
      </c>
      <c r="M11" t="str">
        <f t="shared" si="2"/>
        <v>Sunday</v>
      </c>
      <c r="N11" s="5">
        <f t="shared" si="3"/>
        <v>62.32</v>
      </c>
      <c r="O11">
        <f t="shared" si="4"/>
        <v>59</v>
      </c>
      <c r="P11">
        <f t="shared" si="5"/>
        <v>86</v>
      </c>
      <c r="Q11" s="6">
        <f t="shared" si="6"/>
        <v>62.32</v>
      </c>
      <c r="R11">
        <f t="shared" si="7"/>
        <v>16377.580000000098</v>
      </c>
    </row>
    <row r="12" spans="1:18" x14ac:dyDescent="0.35">
      <c r="A12">
        <v>11</v>
      </c>
      <c r="B12" s="7">
        <v>219.98</v>
      </c>
      <c r="C12" s="1">
        <v>195184</v>
      </c>
      <c r="D12" s="1">
        <v>17193</v>
      </c>
      <c r="E12">
        <v>5</v>
      </c>
      <c r="F12" t="s">
        <v>14</v>
      </c>
      <c r="G12" t="s">
        <v>8</v>
      </c>
      <c r="H12" s="2">
        <v>42592</v>
      </c>
      <c r="I12" s="2">
        <v>42644</v>
      </c>
      <c r="J12" s="2">
        <v>42646</v>
      </c>
      <c r="K12">
        <f t="shared" si="0"/>
        <v>2</v>
      </c>
      <c r="L12" t="str">
        <f t="shared" si="1"/>
        <v>Saturday</v>
      </c>
      <c r="M12" t="str">
        <f t="shared" si="2"/>
        <v>Monday</v>
      </c>
      <c r="N12" s="5">
        <f t="shared" si="3"/>
        <v>439.96</v>
      </c>
      <c r="O12">
        <f t="shared" si="4"/>
        <v>52</v>
      </c>
      <c r="P12">
        <f t="shared" si="5"/>
        <v>18</v>
      </c>
      <c r="Q12" s="6">
        <f t="shared" si="6"/>
        <v>219.98</v>
      </c>
      <c r="R12">
        <f t="shared" si="7"/>
        <v>8463.42</v>
      </c>
    </row>
    <row r="13" spans="1:18" x14ac:dyDescent="0.35">
      <c r="A13">
        <v>12</v>
      </c>
      <c r="B13" s="7">
        <v>49.18</v>
      </c>
      <c r="C13" s="1">
        <v>581326</v>
      </c>
      <c r="D13" s="1">
        <v>17193</v>
      </c>
      <c r="E13">
        <v>2</v>
      </c>
      <c r="F13" t="s">
        <v>12</v>
      </c>
      <c r="G13" t="s">
        <v>9</v>
      </c>
      <c r="H13" s="2">
        <v>42592</v>
      </c>
      <c r="I13" s="2">
        <v>42649</v>
      </c>
      <c r="J13" s="2">
        <v>42651</v>
      </c>
      <c r="K13">
        <f t="shared" si="0"/>
        <v>2</v>
      </c>
      <c r="L13" t="str">
        <f t="shared" si="1"/>
        <v>Thursday</v>
      </c>
      <c r="M13" t="str">
        <f t="shared" si="2"/>
        <v>Saturday</v>
      </c>
      <c r="N13" s="5">
        <f t="shared" si="3"/>
        <v>98.36</v>
      </c>
      <c r="O13">
        <f t="shared" si="4"/>
        <v>57</v>
      </c>
      <c r="P13">
        <f t="shared" si="5"/>
        <v>33</v>
      </c>
      <c r="Q13" s="6">
        <f t="shared" si="6"/>
        <v>49.18</v>
      </c>
      <c r="R13">
        <f t="shared" si="7"/>
        <v>2856.2600000000007</v>
      </c>
    </row>
    <row r="14" spans="1:18" x14ac:dyDescent="0.35">
      <c r="A14">
        <v>13</v>
      </c>
      <c r="B14" s="7">
        <v>61.54</v>
      </c>
      <c r="C14" s="1">
        <v>2387924</v>
      </c>
      <c r="D14" s="1">
        <v>17193</v>
      </c>
      <c r="E14">
        <v>3.5</v>
      </c>
      <c r="F14" t="s">
        <v>7</v>
      </c>
      <c r="G14" t="s">
        <v>9</v>
      </c>
      <c r="H14" s="2">
        <v>42593</v>
      </c>
      <c r="I14" s="2">
        <v>42651</v>
      </c>
      <c r="J14" s="2">
        <v>42652</v>
      </c>
      <c r="K14">
        <f t="shared" si="0"/>
        <v>1</v>
      </c>
      <c r="L14" t="str">
        <f t="shared" si="1"/>
        <v>Saturday</v>
      </c>
      <c r="M14" t="str">
        <f t="shared" si="2"/>
        <v>Sunday</v>
      </c>
      <c r="N14" s="5">
        <f t="shared" si="3"/>
        <v>61.54</v>
      </c>
      <c r="O14">
        <f t="shared" si="4"/>
        <v>58</v>
      </c>
      <c r="P14">
        <f t="shared" si="5"/>
        <v>121</v>
      </c>
      <c r="Q14" s="6">
        <f t="shared" si="6"/>
        <v>61.54</v>
      </c>
      <c r="R14">
        <f t="shared" si="7"/>
        <v>17293.910000000098</v>
      </c>
    </row>
    <row r="15" spans="1:18" x14ac:dyDescent="0.35">
      <c r="A15">
        <v>14</v>
      </c>
      <c r="B15" s="7">
        <v>99.84</v>
      </c>
      <c r="C15" s="1">
        <v>674892</v>
      </c>
      <c r="D15" s="1">
        <v>17193</v>
      </c>
      <c r="E15">
        <v>4</v>
      </c>
      <c r="F15" t="s">
        <v>14</v>
      </c>
      <c r="G15" t="s">
        <v>9</v>
      </c>
      <c r="H15" s="2">
        <v>42595</v>
      </c>
      <c r="I15" s="2">
        <v>42649</v>
      </c>
      <c r="J15" s="2">
        <v>42651</v>
      </c>
      <c r="K15">
        <f t="shared" si="0"/>
        <v>2</v>
      </c>
      <c r="L15" t="str">
        <f t="shared" si="1"/>
        <v>Thursday</v>
      </c>
      <c r="M15" t="str">
        <f t="shared" si="2"/>
        <v>Saturday</v>
      </c>
      <c r="N15" s="5">
        <f t="shared" si="3"/>
        <v>199.68</v>
      </c>
      <c r="O15">
        <f t="shared" si="4"/>
        <v>54</v>
      </c>
      <c r="P15">
        <f t="shared" si="5"/>
        <v>109</v>
      </c>
      <c r="Q15" s="6">
        <f t="shared" si="6"/>
        <v>99.84</v>
      </c>
      <c r="R15">
        <f t="shared" si="7"/>
        <v>22764.699999999895</v>
      </c>
    </row>
    <row r="16" spans="1:18" x14ac:dyDescent="0.35">
      <c r="A16">
        <v>15</v>
      </c>
      <c r="B16" s="7">
        <v>145.06</v>
      </c>
      <c r="C16" s="1">
        <v>195200</v>
      </c>
      <c r="D16" s="1">
        <v>17193</v>
      </c>
      <c r="E16">
        <v>3</v>
      </c>
      <c r="F16" t="s">
        <v>14</v>
      </c>
      <c r="G16" t="s">
        <v>9</v>
      </c>
      <c r="H16" s="2">
        <v>42595</v>
      </c>
      <c r="I16" s="2">
        <v>42645</v>
      </c>
      <c r="J16" s="2">
        <v>42648</v>
      </c>
      <c r="K16">
        <f t="shared" si="0"/>
        <v>3</v>
      </c>
      <c r="L16" t="str">
        <f t="shared" si="1"/>
        <v>Sunday</v>
      </c>
      <c r="M16" t="str">
        <f t="shared" si="2"/>
        <v>Wednesday</v>
      </c>
      <c r="N16" s="5">
        <f t="shared" si="3"/>
        <v>435.18</v>
      </c>
      <c r="O16">
        <f t="shared" si="4"/>
        <v>50</v>
      </c>
      <c r="P16">
        <f t="shared" si="5"/>
        <v>16</v>
      </c>
      <c r="Q16" s="6">
        <f t="shared" si="6"/>
        <v>145.06</v>
      </c>
      <c r="R16">
        <f t="shared" si="7"/>
        <v>6973.1750000000993</v>
      </c>
    </row>
    <row r="17" spans="1:18" x14ac:dyDescent="0.35">
      <c r="A17">
        <v>16</v>
      </c>
      <c r="B17" s="7">
        <v>462.93333333330003</v>
      </c>
      <c r="C17" s="1">
        <v>195300</v>
      </c>
      <c r="D17" s="1">
        <v>17193</v>
      </c>
      <c r="E17">
        <v>5</v>
      </c>
      <c r="F17" t="s">
        <v>14</v>
      </c>
      <c r="G17" t="s">
        <v>9</v>
      </c>
      <c r="H17" s="2">
        <v>42596</v>
      </c>
      <c r="I17" s="2">
        <v>42655</v>
      </c>
      <c r="J17" s="2">
        <v>42658</v>
      </c>
      <c r="K17">
        <f t="shared" si="0"/>
        <v>3</v>
      </c>
      <c r="L17" t="str">
        <f t="shared" si="1"/>
        <v>Wednesday</v>
      </c>
      <c r="M17" t="str">
        <f t="shared" si="2"/>
        <v>Saturday</v>
      </c>
      <c r="N17" s="5">
        <f t="shared" si="3"/>
        <v>1388.7999999999001</v>
      </c>
      <c r="O17">
        <f t="shared" si="4"/>
        <v>59</v>
      </c>
      <c r="P17">
        <f t="shared" si="5"/>
        <v>32</v>
      </c>
      <c r="Q17" s="6">
        <f t="shared" si="6"/>
        <v>462.93333333330003</v>
      </c>
      <c r="R17">
        <f t="shared" si="7"/>
        <v>30437.823999999793</v>
      </c>
    </row>
    <row r="18" spans="1:18" x14ac:dyDescent="0.35">
      <c r="A18">
        <v>17</v>
      </c>
      <c r="B18" s="7">
        <v>132.08000000000001</v>
      </c>
      <c r="C18" s="1">
        <v>480820</v>
      </c>
      <c r="D18" s="1">
        <v>17193</v>
      </c>
      <c r="E18">
        <v>3</v>
      </c>
      <c r="F18" t="s">
        <v>18</v>
      </c>
      <c r="G18" t="s">
        <v>9</v>
      </c>
      <c r="H18" s="2">
        <v>42596</v>
      </c>
      <c r="I18" s="2">
        <v>42645</v>
      </c>
      <c r="J18" s="2">
        <v>42646</v>
      </c>
      <c r="K18">
        <f t="shared" si="0"/>
        <v>1</v>
      </c>
      <c r="L18" t="str">
        <f t="shared" si="1"/>
        <v>Sunday</v>
      </c>
      <c r="M18" t="str">
        <f t="shared" si="2"/>
        <v>Monday</v>
      </c>
      <c r="N18" s="5">
        <f t="shared" si="3"/>
        <v>132.08000000000001</v>
      </c>
      <c r="O18">
        <f t="shared" si="4"/>
        <v>49</v>
      </c>
      <c r="P18">
        <f t="shared" si="5"/>
        <v>34</v>
      </c>
      <c r="Q18" s="6">
        <f t="shared" si="6"/>
        <v>132.08000000000001</v>
      </c>
      <c r="R18">
        <f t="shared" si="7"/>
        <v>7829.9600000000009</v>
      </c>
    </row>
    <row r="19" spans="1:18" x14ac:dyDescent="0.35">
      <c r="A19">
        <v>18</v>
      </c>
      <c r="B19" s="7">
        <v>90.64</v>
      </c>
      <c r="C19" s="1">
        <v>818398</v>
      </c>
      <c r="D19" s="1">
        <v>17193</v>
      </c>
      <c r="E19">
        <v>3</v>
      </c>
      <c r="F19" t="s">
        <v>14</v>
      </c>
      <c r="G19" t="s">
        <v>9</v>
      </c>
      <c r="H19" s="2">
        <v>42596</v>
      </c>
      <c r="I19" s="2">
        <v>42646</v>
      </c>
      <c r="J19" s="2">
        <v>42648</v>
      </c>
      <c r="K19">
        <f t="shared" si="0"/>
        <v>2</v>
      </c>
      <c r="L19" t="str">
        <f t="shared" si="1"/>
        <v>Monday</v>
      </c>
      <c r="M19" t="str">
        <f t="shared" si="2"/>
        <v>Wednesday</v>
      </c>
      <c r="N19" s="5">
        <f t="shared" si="3"/>
        <v>181.28</v>
      </c>
      <c r="O19">
        <f t="shared" si="4"/>
        <v>50</v>
      </c>
      <c r="P19">
        <f t="shared" si="5"/>
        <v>34</v>
      </c>
      <c r="Q19" s="6">
        <f t="shared" si="6"/>
        <v>90.64</v>
      </c>
      <c r="R19">
        <f t="shared" si="7"/>
        <v>4691.5599999996002</v>
      </c>
    </row>
    <row r="20" spans="1:18" x14ac:dyDescent="0.35">
      <c r="A20">
        <v>19</v>
      </c>
      <c r="B20" s="7">
        <v>166.98</v>
      </c>
      <c r="C20" s="1">
        <v>12198</v>
      </c>
      <c r="D20" s="1">
        <v>17193</v>
      </c>
      <c r="E20">
        <v>4</v>
      </c>
      <c r="F20" t="s">
        <v>14</v>
      </c>
      <c r="G20" t="s">
        <v>9</v>
      </c>
      <c r="H20" s="2">
        <v>42597</v>
      </c>
      <c r="I20" s="2">
        <v>42646</v>
      </c>
      <c r="J20" s="2">
        <v>42649</v>
      </c>
      <c r="K20">
        <f t="shared" si="0"/>
        <v>3</v>
      </c>
      <c r="L20" t="str">
        <f t="shared" si="1"/>
        <v>Monday</v>
      </c>
      <c r="M20" t="str">
        <f t="shared" si="2"/>
        <v>Thursday</v>
      </c>
      <c r="N20" s="5">
        <f t="shared" si="3"/>
        <v>500.93999999999994</v>
      </c>
      <c r="O20">
        <f t="shared" si="4"/>
        <v>49</v>
      </c>
      <c r="P20">
        <f t="shared" si="5"/>
        <v>25</v>
      </c>
      <c r="Q20" s="6">
        <f t="shared" si="6"/>
        <v>166.98</v>
      </c>
      <c r="R20">
        <f t="shared" si="7"/>
        <v>13643.166666666601</v>
      </c>
    </row>
    <row r="21" spans="1:18" x14ac:dyDescent="0.35">
      <c r="A21">
        <v>20</v>
      </c>
      <c r="B21" s="7">
        <v>92.02</v>
      </c>
      <c r="C21" s="1">
        <v>818398</v>
      </c>
      <c r="D21" s="1">
        <v>17193</v>
      </c>
      <c r="E21">
        <v>3</v>
      </c>
      <c r="F21" t="s">
        <v>14</v>
      </c>
      <c r="G21" t="s">
        <v>9</v>
      </c>
      <c r="H21" s="2">
        <v>42597</v>
      </c>
      <c r="I21" s="2">
        <v>42657</v>
      </c>
      <c r="J21" s="2">
        <v>42659</v>
      </c>
      <c r="K21">
        <f t="shared" si="0"/>
        <v>2</v>
      </c>
      <c r="L21" t="str">
        <f t="shared" si="1"/>
        <v>Friday</v>
      </c>
      <c r="M21" t="str">
        <f t="shared" si="2"/>
        <v>Sunday</v>
      </c>
      <c r="N21" s="5">
        <f t="shared" si="3"/>
        <v>184.04</v>
      </c>
      <c r="O21">
        <f t="shared" si="4"/>
        <v>60</v>
      </c>
      <c r="P21">
        <f t="shared" si="5"/>
        <v>34</v>
      </c>
      <c r="Q21" s="6">
        <f t="shared" si="6"/>
        <v>92.02</v>
      </c>
      <c r="R21">
        <f t="shared" si="7"/>
        <v>4691.5599999996002</v>
      </c>
    </row>
    <row r="22" spans="1:18" x14ac:dyDescent="0.35">
      <c r="A22">
        <v>21</v>
      </c>
      <c r="B22" s="7">
        <v>46.86</v>
      </c>
      <c r="C22" s="1">
        <v>198122</v>
      </c>
      <c r="D22" s="1">
        <v>17193</v>
      </c>
      <c r="E22">
        <v>3</v>
      </c>
      <c r="F22" t="s">
        <v>7</v>
      </c>
      <c r="G22" t="s">
        <v>9</v>
      </c>
      <c r="H22" s="2">
        <v>42597</v>
      </c>
      <c r="I22" s="2">
        <v>42649</v>
      </c>
      <c r="J22" s="2">
        <v>42650</v>
      </c>
      <c r="K22">
        <f t="shared" si="0"/>
        <v>1</v>
      </c>
      <c r="L22" t="str">
        <f t="shared" si="1"/>
        <v>Thursday</v>
      </c>
      <c r="M22" t="str">
        <f t="shared" si="2"/>
        <v>Friday</v>
      </c>
      <c r="N22" s="5">
        <f t="shared" si="3"/>
        <v>46.86</v>
      </c>
      <c r="O22">
        <f t="shared" si="4"/>
        <v>52</v>
      </c>
      <c r="P22">
        <f t="shared" si="5"/>
        <v>41</v>
      </c>
      <c r="Q22" s="6">
        <f t="shared" si="6"/>
        <v>46.86</v>
      </c>
      <c r="R22">
        <f t="shared" si="7"/>
        <v>4193.8733333334003</v>
      </c>
    </row>
    <row r="23" spans="1:18" x14ac:dyDescent="0.35">
      <c r="A23">
        <v>22</v>
      </c>
      <c r="B23" s="7">
        <v>1055.78</v>
      </c>
      <c r="C23" s="1">
        <v>97440</v>
      </c>
      <c r="D23" s="1">
        <v>17193</v>
      </c>
      <c r="E23">
        <v>5</v>
      </c>
      <c r="F23" t="s">
        <v>14</v>
      </c>
      <c r="G23" t="s">
        <v>8</v>
      </c>
      <c r="H23" s="2">
        <v>42598</v>
      </c>
      <c r="I23" s="2">
        <v>42645</v>
      </c>
      <c r="J23" s="2">
        <v>42646</v>
      </c>
      <c r="K23">
        <f t="shared" si="0"/>
        <v>1</v>
      </c>
      <c r="L23" t="str">
        <f t="shared" si="1"/>
        <v>Sunday</v>
      </c>
      <c r="M23" t="str">
        <f t="shared" si="2"/>
        <v>Monday</v>
      </c>
      <c r="N23" s="5">
        <f t="shared" si="3"/>
        <v>1055.78</v>
      </c>
      <c r="O23">
        <f t="shared" si="4"/>
        <v>47</v>
      </c>
      <c r="P23">
        <f t="shared" si="5"/>
        <v>1</v>
      </c>
      <c r="Q23" s="6">
        <f t="shared" si="6"/>
        <v>1055.78</v>
      </c>
      <c r="R23">
        <f t="shared" si="7"/>
        <v>1055.78</v>
      </c>
    </row>
    <row r="24" spans="1:18" x14ac:dyDescent="0.35">
      <c r="A24">
        <v>23</v>
      </c>
      <c r="B24" s="7">
        <v>103.34</v>
      </c>
      <c r="C24" s="1">
        <v>97372</v>
      </c>
      <c r="D24" s="1">
        <v>17193</v>
      </c>
      <c r="E24">
        <v>3</v>
      </c>
      <c r="F24" t="s">
        <v>14</v>
      </c>
      <c r="G24" t="s">
        <v>9</v>
      </c>
      <c r="H24" s="2">
        <v>42598</v>
      </c>
      <c r="I24" s="2">
        <v>42658</v>
      </c>
      <c r="J24" s="2">
        <v>42661</v>
      </c>
      <c r="K24">
        <f t="shared" si="0"/>
        <v>3</v>
      </c>
      <c r="L24" t="str">
        <f t="shared" si="1"/>
        <v>Saturday</v>
      </c>
      <c r="M24" t="str">
        <f t="shared" si="2"/>
        <v>Tuesday</v>
      </c>
      <c r="N24" s="5">
        <f t="shared" si="3"/>
        <v>310.02</v>
      </c>
      <c r="O24">
        <f t="shared" si="4"/>
        <v>60</v>
      </c>
      <c r="P24">
        <f t="shared" si="5"/>
        <v>29</v>
      </c>
      <c r="Q24" s="6">
        <f t="shared" si="6"/>
        <v>103.34</v>
      </c>
      <c r="R24">
        <f t="shared" si="7"/>
        <v>6117.8800000000992</v>
      </c>
    </row>
    <row r="25" spans="1:18" x14ac:dyDescent="0.35">
      <c r="A25">
        <v>24</v>
      </c>
      <c r="B25" s="7">
        <v>139.18</v>
      </c>
      <c r="C25" s="1">
        <v>1330682</v>
      </c>
      <c r="D25" s="1">
        <v>17193</v>
      </c>
      <c r="E25">
        <v>4</v>
      </c>
      <c r="F25" t="s">
        <v>7</v>
      </c>
      <c r="G25" t="s">
        <v>9</v>
      </c>
      <c r="H25" s="2">
        <v>42599</v>
      </c>
      <c r="I25" s="2">
        <v>42652</v>
      </c>
      <c r="J25" s="2">
        <v>42653</v>
      </c>
      <c r="K25">
        <f t="shared" si="0"/>
        <v>1</v>
      </c>
      <c r="L25" t="str">
        <f t="shared" si="1"/>
        <v>Sunday</v>
      </c>
      <c r="M25" t="str">
        <f t="shared" si="2"/>
        <v>Monday</v>
      </c>
      <c r="N25" s="5">
        <f t="shared" si="3"/>
        <v>139.18</v>
      </c>
      <c r="O25">
        <f t="shared" si="4"/>
        <v>53</v>
      </c>
      <c r="P25">
        <f t="shared" si="5"/>
        <v>53</v>
      </c>
      <c r="Q25" s="6">
        <f t="shared" si="6"/>
        <v>139.18</v>
      </c>
      <c r="R25">
        <f t="shared" si="7"/>
        <v>15402.0100000001</v>
      </c>
    </row>
    <row r="26" spans="1:18" x14ac:dyDescent="0.35">
      <c r="A26">
        <v>25</v>
      </c>
      <c r="B26" s="7">
        <v>73.7866666667</v>
      </c>
      <c r="C26" s="1">
        <v>1244576</v>
      </c>
      <c r="D26" s="1">
        <v>17193</v>
      </c>
      <c r="E26">
        <v>4</v>
      </c>
      <c r="F26" t="s">
        <v>7</v>
      </c>
      <c r="G26" t="s">
        <v>8</v>
      </c>
      <c r="H26" s="2">
        <v>42599</v>
      </c>
      <c r="I26" s="2">
        <v>42649</v>
      </c>
      <c r="J26" s="2">
        <v>42652</v>
      </c>
      <c r="K26">
        <f t="shared" si="0"/>
        <v>3</v>
      </c>
      <c r="L26" t="str">
        <f t="shared" si="1"/>
        <v>Thursday</v>
      </c>
      <c r="M26" t="str">
        <f t="shared" si="2"/>
        <v>Sunday</v>
      </c>
      <c r="N26" s="5">
        <f t="shared" si="3"/>
        <v>221.3600000001</v>
      </c>
      <c r="O26">
        <f t="shared" si="4"/>
        <v>50</v>
      </c>
      <c r="P26">
        <f t="shared" si="5"/>
        <v>199</v>
      </c>
      <c r="Q26" s="6">
        <f t="shared" si="6"/>
        <v>73.7866666667</v>
      </c>
      <c r="R26">
        <f t="shared" si="7"/>
        <v>33991.880000000012</v>
      </c>
    </row>
    <row r="27" spans="1:18" x14ac:dyDescent="0.35">
      <c r="A27">
        <v>26</v>
      </c>
      <c r="B27" s="7">
        <v>87.826666666700007</v>
      </c>
      <c r="C27" s="1">
        <v>600920</v>
      </c>
      <c r="D27" s="1">
        <v>17193</v>
      </c>
      <c r="E27">
        <v>2</v>
      </c>
      <c r="F27" t="s">
        <v>14</v>
      </c>
      <c r="G27" t="s">
        <v>9</v>
      </c>
      <c r="H27" s="2">
        <v>42599</v>
      </c>
      <c r="I27" s="2">
        <v>42656</v>
      </c>
      <c r="J27" s="2">
        <v>42659</v>
      </c>
      <c r="K27">
        <f t="shared" si="0"/>
        <v>3</v>
      </c>
      <c r="L27" t="str">
        <f t="shared" si="1"/>
        <v>Thursday</v>
      </c>
      <c r="M27" t="str">
        <f t="shared" si="2"/>
        <v>Sunday</v>
      </c>
      <c r="N27" s="5">
        <f t="shared" si="3"/>
        <v>263.48000000010001</v>
      </c>
      <c r="O27">
        <f t="shared" si="4"/>
        <v>57</v>
      </c>
      <c r="P27">
        <f t="shared" si="5"/>
        <v>4</v>
      </c>
      <c r="Q27" s="6">
        <f t="shared" si="6"/>
        <v>87.826666666700007</v>
      </c>
      <c r="R27">
        <f t="shared" si="7"/>
        <v>660.52000000010003</v>
      </c>
    </row>
    <row r="28" spans="1:18" x14ac:dyDescent="0.35">
      <c r="A28">
        <v>27</v>
      </c>
      <c r="B28" s="7">
        <v>111.0933333333</v>
      </c>
      <c r="C28" s="1">
        <v>510096</v>
      </c>
      <c r="D28" s="1">
        <v>17193</v>
      </c>
      <c r="E28">
        <v>3</v>
      </c>
      <c r="F28" t="s">
        <v>7</v>
      </c>
      <c r="G28" t="s">
        <v>9</v>
      </c>
      <c r="H28" s="2">
        <v>42600</v>
      </c>
      <c r="I28" s="2">
        <v>42644</v>
      </c>
      <c r="J28" s="2">
        <v>42647</v>
      </c>
      <c r="K28">
        <f t="shared" si="0"/>
        <v>3</v>
      </c>
      <c r="L28" t="str">
        <f t="shared" si="1"/>
        <v>Saturday</v>
      </c>
      <c r="M28" t="str">
        <f t="shared" si="2"/>
        <v>Tuesday</v>
      </c>
      <c r="N28" s="5">
        <f t="shared" si="3"/>
        <v>333.27999999989999</v>
      </c>
      <c r="O28">
        <f t="shared" si="4"/>
        <v>44</v>
      </c>
      <c r="P28">
        <f t="shared" si="5"/>
        <v>16</v>
      </c>
      <c r="Q28" s="6">
        <f t="shared" si="6"/>
        <v>111.0933333333</v>
      </c>
      <c r="R28">
        <f t="shared" si="7"/>
        <v>3007.5600000000004</v>
      </c>
    </row>
    <row r="29" spans="1:18" x14ac:dyDescent="0.35">
      <c r="A29">
        <v>28</v>
      </c>
      <c r="B29" s="7">
        <v>73.430000000000007</v>
      </c>
      <c r="C29" s="1">
        <v>2387924</v>
      </c>
      <c r="D29" s="1">
        <v>17193</v>
      </c>
      <c r="E29">
        <v>3.5</v>
      </c>
      <c r="F29" t="s">
        <v>7</v>
      </c>
      <c r="G29" t="s">
        <v>9</v>
      </c>
      <c r="H29" s="2">
        <v>42600</v>
      </c>
      <c r="I29" s="2">
        <v>42644</v>
      </c>
      <c r="J29" s="2">
        <v>42646</v>
      </c>
      <c r="K29">
        <f t="shared" si="0"/>
        <v>2</v>
      </c>
      <c r="L29" t="str">
        <f t="shared" si="1"/>
        <v>Saturday</v>
      </c>
      <c r="M29" t="str">
        <f t="shared" si="2"/>
        <v>Monday</v>
      </c>
      <c r="N29" s="5">
        <f t="shared" si="3"/>
        <v>146.86000000000001</v>
      </c>
      <c r="O29">
        <f t="shared" si="4"/>
        <v>44</v>
      </c>
      <c r="P29">
        <f t="shared" si="5"/>
        <v>121</v>
      </c>
      <c r="Q29" s="6">
        <f t="shared" si="6"/>
        <v>73.430000000000007</v>
      </c>
      <c r="R29">
        <f t="shared" si="7"/>
        <v>17293.910000000098</v>
      </c>
    </row>
    <row r="30" spans="1:18" x14ac:dyDescent="0.35">
      <c r="A30">
        <v>29</v>
      </c>
      <c r="B30" s="7">
        <v>80.28</v>
      </c>
      <c r="C30" s="1">
        <v>2321888</v>
      </c>
      <c r="D30" s="1">
        <v>17193</v>
      </c>
      <c r="E30">
        <v>2</v>
      </c>
      <c r="F30" t="s">
        <v>12</v>
      </c>
      <c r="G30" t="s">
        <v>9</v>
      </c>
      <c r="H30" s="2">
        <v>42600</v>
      </c>
      <c r="I30" s="2">
        <v>42659</v>
      </c>
      <c r="J30" s="2">
        <v>42660</v>
      </c>
      <c r="K30">
        <f t="shared" si="0"/>
        <v>1</v>
      </c>
      <c r="L30" t="str">
        <f t="shared" si="1"/>
        <v>Sunday</v>
      </c>
      <c r="M30" t="str">
        <f t="shared" si="2"/>
        <v>Monday</v>
      </c>
      <c r="N30" s="5">
        <f t="shared" si="3"/>
        <v>80.28</v>
      </c>
      <c r="O30">
        <f t="shared" si="4"/>
        <v>59</v>
      </c>
      <c r="P30">
        <f t="shared" si="5"/>
        <v>42</v>
      </c>
      <c r="Q30" s="6">
        <f t="shared" si="6"/>
        <v>80.28</v>
      </c>
      <c r="R30">
        <f t="shared" si="7"/>
        <v>6108.6</v>
      </c>
    </row>
    <row r="31" spans="1:18" x14ac:dyDescent="0.35">
      <c r="A31">
        <v>30</v>
      </c>
      <c r="B31" s="7">
        <v>87.92</v>
      </c>
      <c r="C31" s="1">
        <v>861894</v>
      </c>
      <c r="D31" s="1">
        <v>17193</v>
      </c>
      <c r="E31">
        <v>3</v>
      </c>
      <c r="F31" t="s">
        <v>14</v>
      </c>
      <c r="G31" t="s">
        <v>9</v>
      </c>
      <c r="H31" s="2">
        <v>42600</v>
      </c>
      <c r="I31" s="2">
        <v>42657</v>
      </c>
      <c r="J31" s="2">
        <v>42659</v>
      </c>
      <c r="K31">
        <f t="shared" si="0"/>
        <v>2</v>
      </c>
      <c r="L31" t="str">
        <f t="shared" si="1"/>
        <v>Friday</v>
      </c>
      <c r="M31" t="str">
        <f t="shared" si="2"/>
        <v>Sunday</v>
      </c>
      <c r="N31" s="5">
        <f t="shared" si="3"/>
        <v>175.84</v>
      </c>
      <c r="O31">
        <f t="shared" si="4"/>
        <v>57</v>
      </c>
      <c r="P31">
        <f t="shared" si="5"/>
        <v>41</v>
      </c>
      <c r="Q31" s="6">
        <f t="shared" si="6"/>
        <v>87.92</v>
      </c>
      <c r="R31">
        <f t="shared" si="7"/>
        <v>6151.539999999799</v>
      </c>
    </row>
    <row r="32" spans="1:18" x14ac:dyDescent="0.35">
      <c r="A32">
        <v>31</v>
      </c>
      <c r="B32" s="7">
        <v>173.48</v>
      </c>
      <c r="C32" s="1">
        <v>979868</v>
      </c>
      <c r="D32" s="1">
        <v>17193</v>
      </c>
      <c r="E32">
        <v>3</v>
      </c>
      <c r="F32" t="s">
        <v>18</v>
      </c>
      <c r="G32" t="s">
        <v>9</v>
      </c>
      <c r="H32" s="2">
        <v>42600</v>
      </c>
      <c r="I32" s="2">
        <v>42650</v>
      </c>
      <c r="J32" s="2">
        <v>42652</v>
      </c>
      <c r="K32">
        <f t="shared" si="0"/>
        <v>2</v>
      </c>
      <c r="L32" t="str">
        <f t="shared" si="1"/>
        <v>Friday</v>
      </c>
      <c r="M32" t="str">
        <f t="shared" si="2"/>
        <v>Sunday</v>
      </c>
      <c r="N32" s="5">
        <f t="shared" si="3"/>
        <v>346.96</v>
      </c>
      <c r="O32">
        <f t="shared" si="4"/>
        <v>50</v>
      </c>
      <c r="P32">
        <f t="shared" si="5"/>
        <v>35</v>
      </c>
      <c r="Q32" s="6">
        <f t="shared" si="6"/>
        <v>173.48</v>
      </c>
      <c r="R32">
        <f t="shared" si="7"/>
        <v>5613.3</v>
      </c>
    </row>
    <row r="33" spans="1:18" x14ac:dyDescent="0.35">
      <c r="A33">
        <v>32</v>
      </c>
      <c r="B33" s="7">
        <v>116.54</v>
      </c>
      <c r="C33" s="1">
        <v>91124</v>
      </c>
      <c r="D33" s="1">
        <v>17193</v>
      </c>
      <c r="E33">
        <v>5</v>
      </c>
      <c r="F33" t="s">
        <v>14</v>
      </c>
      <c r="G33" t="s">
        <v>9</v>
      </c>
      <c r="H33" s="2">
        <v>42600</v>
      </c>
      <c r="I33" s="2">
        <v>42649</v>
      </c>
      <c r="J33" s="2">
        <v>42650</v>
      </c>
      <c r="K33">
        <f t="shared" si="0"/>
        <v>1</v>
      </c>
      <c r="L33" t="str">
        <f t="shared" si="1"/>
        <v>Thursday</v>
      </c>
      <c r="M33" t="str">
        <f t="shared" si="2"/>
        <v>Friday</v>
      </c>
      <c r="N33" s="5">
        <f t="shared" si="3"/>
        <v>116.54</v>
      </c>
      <c r="O33">
        <f t="shared" si="4"/>
        <v>49</v>
      </c>
      <c r="P33">
        <f t="shared" si="5"/>
        <v>94</v>
      </c>
      <c r="Q33" s="6">
        <f t="shared" si="6"/>
        <v>116.54</v>
      </c>
      <c r="R33">
        <f t="shared" si="7"/>
        <v>27777.539999999699</v>
      </c>
    </row>
    <row r="34" spans="1:18" x14ac:dyDescent="0.35">
      <c r="A34">
        <v>33</v>
      </c>
      <c r="B34" s="7">
        <v>95.093333333299995</v>
      </c>
      <c r="C34" s="1">
        <v>890782</v>
      </c>
      <c r="D34" s="1">
        <v>17193</v>
      </c>
      <c r="E34">
        <v>4</v>
      </c>
      <c r="F34" t="s">
        <v>14</v>
      </c>
      <c r="G34" t="s">
        <v>9</v>
      </c>
      <c r="H34" s="2">
        <v>42601</v>
      </c>
      <c r="I34" s="2">
        <v>42655</v>
      </c>
      <c r="J34" s="2">
        <v>42658</v>
      </c>
      <c r="K34">
        <f t="shared" si="0"/>
        <v>3</v>
      </c>
      <c r="L34" t="str">
        <f t="shared" si="1"/>
        <v>Wednesday</v>
      </c>
      <c r="M34" t="str">
        <f t="shared" si="2"/>
        <v>Saturday</v>
      </c>
      <c r="N34" s="5">
        <f t="shared" si="3"/>
        <v>285.27999999989999</v>
      </c>
      <c r="O34">
        <f t="shared" si="4"/>
        <v>54</v>
      </c>
      <c r="P34">
        <f t="shared" si="5"/>
        <v>61</v>
      </c>
      <c r="Q34" s="6">
        <f t="shared" si="6"/>
        <v>95.093333333299995</v>
      </c>
      <c r="R34">
        <f t="shared" si="7"/>
        <v>6471.7400000000989</v>
      </c>
    </row>
    <row r="35" spans="1:18" x14ac:dyDescent="0.35">
      <c r="A35">
        <v>34</v>
      </c>
      <c r="B35" s="7">
        <v>98.04</v>
      </c>
      <c r="C35" s="1">
        <v>97372</v>
      </c>
      <c r="D35" s="1">
        <v>17193</v>
      </c>
      <c r="E35">
        <v>3</v>
      </c>
      <c r="F35" t="s">
        <v>14</v>
      </c>
      <c r="G35" t="s">
        <v>9</v>
      </c>
      <c r="H35" s="2">
        <v>42601</v>
      </c>
      <c r="I35" s="2">
        <v>42661</v>
      </c>
      <c r="J35" s="2">
        <v>42662</v>
      </c>
      <c r="K35">
        <f t="shared" si="0"/>
        <v>1</v>
      </c>
      <c r="L35" t="str">
        <f t="shared" si="1"/>
        <v>Tuesday</v>
      </c>
      <c r="M35" t="str">
        <f t="shared" si="2"/>
        <v>Wednesday</v>
      </c>
      <c r="N35" s="5">
        <f t="shared" si="3"/>
        <v>98.04</v>
      </c>
      <c r="O35">
        <f t="shared" si="4"/>
        <v>60</v>
      </c>
      <c r="P35">
        <f t="shared" si="5"/>
        <v>29</v>
      </c>
      <c r="Q35" s="6">
        <f t="shared" si="6"/>
        <v>98.04</v>
      </c>
      <c r="R35">
        <f t="shared" si="7"/>
        <v>6117.8800000000992</v>
      </c>
    </row>
    <row r="36" spans="1:18" x14ac:dyDescent="0.35">
      <c r="A36">
        <v>35</v>
      </c>
      <c r="B36" s="7">
        <v>54.86</v>
      </c>
      <c r="C36" s="1">
        <v>461394</v>
      </c>
      <c r="D36" s="1">
        <v>17193</v>
      </c>
      <c r="E36">
        <v>3</v>
      </c>
      <c r="F36" t="s">
        <v>14</v>
      </c>
      <c r="G36" t="s">
        <v>9</v>
      </c>
      <c r="H36" s="2">
        <v>42601</v>
      </c>
      <c r="I36" s="2">
        <v>42646</v>
      </c>
      <c r="J36" s="2">
        <v>42647</v>
      </c>
      <c r="K36">
        <f t="shared" si="0"/>
        <v>1</v>
      </c>
      <c r="L36" t="str">
        <f t="shared" si="1"/>
        <v>Monday</v>
      </c>
      <c r="M36" t="str">
        <f t="shared" si="2"/>
        <v>Tuesday</v>
      </c>
      <c r="N36" s="5">
        <f t="shared" si="3"/>
        <v>54.86</v>
      </c>
      <c r="O36">
        <f t="shared" si="4"/>
        <v>45</v>
      </c>
      <c r="P36">
        <f t="shared" si="5"/>
        <v>112</v>
      </c>
      <c r="Q36" s="6">
        <f t="shared" si="6"/>
        <v>54.86</v>
      </c>
      <c r="R36">
        <f t="shared" si="7"/>
        <v>9736.3600000006008</v>
      </c>
    </row>
    <row r="37" spans="1:18" x14ac:dyDescent="0.35">
      <c r="A37">
        <v>36</v>
      </c>
      <c r="B37" s="7">
        <v>190.84</v>
      </c>
      <c r="C37" s="1">
        <v>3644</v>
      </c>
      <c r="D37" s="1">
        <v>17193</v>
      </c>
      <c r="E37">
        <v>5</v>
      </c>
      <c r="F37" t="s">
        <v>14</v>
      </c>
      <c r="G37" t="s">
        <v>8</v>
      </c>
      <c r="H37" s="2">
        <v>42601</v>
      </c>
      <c r="I37" s="2">
        <v>42657</v>
      </c>
      <c r="J37" s="2">
        <v>42658</v>
      </c>
      <c r="K37">
        <f t="shared" si="0"/>
        <v>1</v>
      </c>
      <c r="L37" t="str">
        <f t="shared" si="1"/>
        <v>Friday</v>
      </c>
      <c r="M37" t="str">
        <f t="shared" si="2"/>
        <v>Saturday</v>
      </c>
      <c r="N37" s="5">
        <f t="shared" si="3"/>
        <v>190.84</v>
      </c>
      <c r="O37">
        <f t="shared" si="4"/>
        <v>56</v>
      </c>
      <c r="P37">
        <f t="shared" si="5"/>
        <v>167</v>
      </c>
      <c r="Q37" s="6">
        <f t="shared" si="6"/>
        <v>190.84</v>
      </c>
      <c r="R37">
        <f t="shared" si="7"/>
        <v>70863.969999999768</v>
      </c>
    </row>
    <row r="38" spans="1:18" x14ac:dyDescent="0.35">
      <c r="A38">
        <v>37</v>
      </c>
      <c r="B38" s="7">
        <v>203.92</v>
      </c>
      <c r="C38" s="1">
        <v>12198</v>
      </c>
      <c r="D38" s="1">
        <v>17193</v>
      </c>
      <c r="E38">
        <v>4</v>
      </c>
      <c r="F38" t="s">
        <v>14</v>
      </c>
      <c r="G38" t="s">
        <v>9</v>
      </c>
      <c r="H38" s="2">
        <v>42601</v>
      </c>
      <c r="I38" s="2">
        <v>42661</v>
      </c>
      <c r="J38" s="2">
        <v>42662</v>
      </c>
      <c r="K38">
        <f t="shared" si="0"/>
        <v>1</v>
      </c>
      <c r="L38" t="str">
        <f t="shared" si="1"/>
        <v>Tuesday</v>
      </c>
      <c r="M38" t="str">
        <f t="shared" si="2"/>
        <v>Wednesday</v>
      </c>
      <c r="N38" s="5">
        <f t="shared" si="3"/>
        <v>203.92</v>
      </c>
      <c r="O38">
        <f t="shared" si="4"/>
        <v>60</v>
      </c>
      <c r="P38">
        <f t="shared" si="5"/>
        <v>25</v>
      </c>
      <c r="Q38" s="6">
        <f t="shared" si="6"/>
        <v>203.92</v>
      </c>
      <c r="R38">
        <f t="shared" si="7"/>
        <v>13643.166666666601</v>
      </c>
    </row>
    <row r="39" spans="1:18" x14ac:dyDescent="0.35">
      <c r="A39">
        <v>38</v>
      </c>
      <c r="B39" s="7">
        <v>96.92</v>
      </c>
      <c r="C39" s="1">
        <v>97322</v>
      </c>
      <c r="D39" s="1">
        <v>17193</v>
      </c>
      <c r="E39">
        <v>3</v>
      </c>
      <c r="F39" t="s">
        <v>14</v>
      </c>
      <c r="G39" t="s">
        <v>9</v>
      </c>
      <c r="H39" s="2">
        <v>42602</v>
      </c>
      <c r="I39" s="2">
        <v>42645</v>
      </c>
      <c r="J39" s="2">
        <v>42646</v>
      </c>
      <c r="K39">
        <f t="shared" si="0"/>
        <v>1</v>
      </c>
      <c r="L39" t="str">
        <f t="shared" si="1"/>
        <v>Sunday</v>
      </c>
      <c r="M39" t="str">
        <f t="shared" si="2"/>
        <v>Monday</v>
      </c>
      <c r="N39" s="5">
        <f t="shared" si="3"/>
        <v>96.92</v>
      </c>
      <c r="O39">
        <f t="shared" si="4"/>
        <v>43</v>
      </c>
      <c r="P39">
        <f t="shared" si="5"/>
        <v>4</v>
      </c>
      <c r="Q39" s="6">
        <f t="shared" si="6"/>
        <v>96.92</v>
      </c>
      <c r="R39">
        <f t="shared" si="7"/>
        <v>625.46</v>
      </c>
    </row>
    <row r="40" spans="1:18" x14ac:dyDescent="0.35">
      <c r="A40">
        <v>39</v>
      </c>
      <c r="B40" s="7">
        <v>240.66</v>
      </c>
      <c r="C40" s="1">
        <v>671300</v>
      </c>
      <c r="D40" s="1">
        <v>17193</v>
      </c>
      <c r="E40">
        <v>4</v>
      </c>
      <c r="F40" t="s">
        <v>14</v>
      </c>
      <c r="G40" t="s">
        <v>9</v>
      </c>
      <c r="H40" s="2">
        <v>42602</v>
      </c>
      <c r="I40" s="2">
        <v>42647</v>
      </c>
      <c r="J40" s="2">
        <v>42649</v>
      </c>
      <c r="K40">
        <f t="shared" si="0"/>
        <v>2</v>
      </c>
      <c r="L40" t="str">
        <f t="shared" si="1"/>
        <v>Tuesday</v>
      </c>
      <c r="M40" t="str">
        <f t="shared" si="2"/>
        <v>Thursday</v>
      </c>
      <c r="N40" s="5">
        <f t="shared" si="3"/>
        <v>481.32</v>
      </c>
      <c r="O40">
        <f t="shared" si="4"/>
        <v>45</v>
      </c>
      <c r="P40">
        <f t="shared" si="5"/>
        <v>59</v>
      </c>
      <c r="Q40" s="6">
        <f t="shared" si="6"/>
        <v>240.66</v>
      </c>
      <c r="R40">
        <f t="shared" si="7"/>
        <v>21299.680000000306</v>
      </c>
    </row>
    <row r="41" spans="1:18" x14ac:dyDescent="0.35">
      <c r="A41">
        <v>40</v>
      </c>
      <c r="B41" s="7">
        <v>408.52</v>
      </c>
      <c r="C41" s="1">
        <v>195200</v>
      </c>
      <c r="D41" s="1">
        <v>17193</v>
      </c>
      <c r="E41">
        <v>3</v>
      </c>
      <c r="F41" t="s">
        <v>14</v>
      </c>
      <c r="G41" t="s">
        <v>9</v>
      </c>
      <c r="H41" s="2">
        <v>42602</v>
      </c>
      <c r="I41" s="2">
        <v>42658</v>
      </c>
      <c r="J41" s="2">
        <v>42661</v>
      </c>
      <c r="K41">
        <f t="shared" si="0"/>
        <v>3</v>
      </c>
      <c r="L41" t="str">
        <f t="shared" si="1"/>
        <v>Saturday</v>
      </c>
      <c r="M41" t="str">
        <f t="shared" si="2"/>
        <v>Tuesday</v>
      </c>
      <c r="N41" s="5">
        <f t="shared" si="3"/>
        <v>1225.56</v>
      </c>
      <c r="O41">
        <f t="shared" si="4"/>
        <v>56</v>
      </c>
      <c r="P41">
        <f t="shared" si="5"/>
        <v>16</v>
      </c>
      <c r="Q41" s="6">
        <f t="shared" si="6"/>
        <v>408.52</v>
      </c>
      <c r="R41">
        <f t="shared" si="7"/>
        <v>6973.1750000000993</v>
      </c>
    </row>
    <row r="42" spans="1:18" x14ac:dyDescent="0.35">
      <c r="A42">
        <v>41</v>
      </c>
      <c r="B42" s="7">
        <v>324.66000000000003</v>
      </c>
      <c r="C42" s="1">
        <v>482150</v>
      </c>
      <c r="D42" s="1">
        <v>17193</v>
      </c>
      <c r="E42">
        <v>5</v>
      </c>
      <c r="F42" t="s">
        <v>14</v>
      </c>
      <c r="G42" t="s">
        <v>9</v>
      </c>
      <c r="H42" s="2">
        <v>42603</v>
      </c>
      <c r="I42" s="2">
        <v>42654</v>
      </c>
      <c r="J42" s="2">
        <v>42657</v>
      </c>
      <c r="K42">
        <f t="shared" si="0"/>
        <v>3</v>
      </c>
      <c r="L42" t="str">
        <f t="shared" si="1"/>
        <v>Tuesday</v>
      </c>
      <c r="M42" t="str">
        <f t="shared" si="2"/>
        <v>Friday</v>
      </c>
      <c r="N42" s="5">
        <f t="shared" si="3"/>
        <v>973.98</v>
      </c>
      <c r="O42">
        <f t="shared" si="4"/>
        <v>51</v>
      </c>
      <c r="P42">
        <f t="shared" si="5"/>
        <v>11</v>
      </c>
      <c r="Q42" s="6">
        <f t="shared" si="6"/>
        <v>324.66000000000003</v>
      </c>
      <c r="R42">
        <f t="shared" si="7"/>
        <v>7240.74</v>
      </c>
    </row>
    <row r="43" spans="1:18" x14ac:dyDescent="0.35">
      <c r="A43">
        <v>42</v>
      </c>
      <c r="B43" s="7">
        <v>173.8</v>
      </c>
      <c r="C43" s="1">
        <v>3644</v>
      </c>
      <c r="D43" s="1">
        <v>17193</v>
      </c>
      <c r="E43">
        <v>5</v>
      </c>
      <c r="F43" t="s">
        <v>14</v>
      </c>
      <c r="G43" t="s">
        <v>8</v>
      </c>
      <c r="H43" s="2">
        <v>42603</v>
      </c>
      <c r="I43" s="2">
        <v>42657</v>
      </c>
      <c r="J43" s="2">
        <v>42659</v>
      </c>
      <c r="K43">
        <f t="shared" si="0"/>
        <v>2</v>
      </c>
      <c r="L43" t="str">
        <f t="shared" si="1"/>
        <v>Friday</v>
      </c>
      <c r="M43" t="str">
        <f t="shared" si="2"/>
        <v>Sunday</v>
      </c>
      <c r="N43" s="5">
        <f t="shared" si="3"/>
        <v>347.6</v>
      </c>
      <c r="O43">
        <f t="shared" si="4"/>
        <v>54</v>
      </c>
      <c r="P43">
        <f t="shared" si="5"/>
        <v>167</v>
      </c>
      <c r="Q43" s="6">
        <f t="shared" si="6"/>
        <v>173.8</v>
      </c>
      <c r="R43">
        <f t="shared" si="7"/>
        <v>70863.969999999768</v>
      </c>
    </row>
    <row r="44" spans="1:18" x14ac:dyDescent="0.35">
      <c r="A44">
        <v>43</v>
      </c>
      <c r="B44" s="7">
        <v>173.8</v>
      </c>
      <c r="C44" s="1">
        <v>3644</v>
      </c>
      <c r="D44" s="1">
        <v>17193</v>
      </c>
      <c r="E44">
        <v>5</v>
      </c>
      <c r="F44" t="s">
        <v>14</v>
      </c>
      <c r="G44" t="s">
        <v>8</v>
      </c>
      <c r="H44" s="2">
        <v>42603</v>
      </c>
      <c r="I44" s="2">
        <v>42659</v>
      </c>
      <c r="J44" s="2">
        <v>42660</v>
      </c>
      <c r="K44">
        <f t="shared" si="0"/>
        <v>1</v>
      </c>
      <c r="L44" t="str">
        <f t="shared" si="1"/>
        <v>Sunday</v>
      </c>
      <c r="M44" t="str">
        <f t="shared" si="2"/>
        <v>Monday</v>
      </c>
      <c r="N44" s="5">
        <f t="shared" si="3"/>
        <v>173.8</v>
      </c>
      <c r="O44">
        <f t="shared" si="4"/>
        <v>56</v>
      </c>
      <c r="P44">
        <f t="shared" si="5"/>
        <v>167</v>
      </c>
      <c r="Q44" s="6">
        <f t="shared" si="6"/>
        <v>173.8</v>
      </c>
      <c r="R44">
        <f t="shared" si="7"/>
        <v>70863.969999999768</v>
      </c>
    </row>
    <row r="45" spans="1:18" x14ac:dyDescent="0.35">
      <c r="A45">
        <v>44</v>
      </c>
      <c r="B45" s="7">
        <v>82.86</v>
      </c>
      <c r="C45" s="1">
        <v>156510</v>
      </c>
      <c r="D45" s="1">
        <v>17193</v>
      </c>
      <c r="E45">
        <v>4</v>
      </c>
      <c r="F45" t="s">
        <v>7</v>
      </c>
      <c r="G45" t="s">
        <v>9</v>
      </c>
      <c r="H45" s="2">
        <v>42603</v>
      </c>
      <c r="I45" s="2">
        <v>42662</v>
      </c>
      <c r="J45" s="2">
        <v>42664</v>
      </c>
      <c r="K45">
        <f t="shared" si="0"/>
        <v>2</v>
      </c>
      <c r="L45" t="str">
        <f t="shared" si="1"/>
        <v>Wednesday</v>
      </c>
      <c r="M45" t="str">
        <f t="shared" si="2"/>
        <v>Friday</v>
      </c>
      <c r="N45" s="5">
        <f t="shared" si="3"/>
        <v>165.72</v>
      </c>
      <c r="O45">
        <f t="shared" si="4"/>
        <v>59</v>
      </c>
      <c r="P45">
        <f t="shared" si="5"/>
        <v>88</v>
      </c>
      <c r="Q45" s="6">
        <f t="shared" si="6"/>
        <v>82.86</v>
      </c>
      <c r="R45">
        <f t="shared" si="7"/>
        <v>16977.240000000198</v>
      </c>
    </row>
    <row r="46" spans="1:18" x14ac:dyDescent="0.35">
      <c r="A46">
        <v>45</v>
      </c>
      <c r="B46" s="7">
        <v>99.64</v>
      </c>
      <c r="C46" s="1">
        <v>1244576</v>
      </c>
      <c r="D46" s="1">
        <v>17193</v>
      </c>
      <c r="E46">
        <v>4</v>
      </c>
      <c r="F46" t="s">
        <v>7</v>
      </c>
      <c r="G46" t="s">
        <v>8</v>
      </c>
      <c r="H46" s="2">
        <v>42603</v>
      </c>
      <c r="I46" s="2">
        <v>42656</v>
      </c>
      <c r="J46" s="2">
        <v>42657</v>
      </c>
      <c r="K46">
        <f t="shared" si="0"/>
        <v>1</v>
      </c>
      <c r="L46" t="str">
        <f t="shared" si="1"/>
        <v>Thursday</v>
      </c>
      <c r="M46" t="str">
        <f t="shared" si="2"/>
        <v>Friday</v>
      </c>
      <c r="N46" s="5">
        <f t="shared" si="3"/>
        <v>99.64</v>
      </c>
      <c r="O46">
        <f t="shared" si="4"/>
        <v>53</v>
      </c>
      <c r="P46">
        <f t="shared" si="5"/>
        <v>199</v>
      </c>
      <c r="Q46" s="6">
        <f t="shared" si="6"/>
        <v>99.64</v>
      </c>
      <c r="R46">
        <f t="shared" si="7"/>
        <v>33991.880000000012</v>
      </c>
    </row>
    <row r="47" spans="1:18" x14ac:dyDescent="0.35">
      <c r="A47">
        <v>46</v>
      </c>
      <c r="B47" s="7">
        <v>54.1733333333</v>
      </c>
      <c r="C47" s="1">
        <v>2321888</v>
      </c>
      <c r="D47" s="1">
        <v>17193</v>
      </c>
      <c r="E47">
        <v>2</v>
      </c>
      <c r="F47" t="s">
        <v>12</v>
      </c>
      <c r="G47" t="s">
        <v>9</v>
      </c>
      <c r="H47" s="2">
        <v>42603</v>
      </c>
      <c r="I47" s="2">
        <v>42644</v>
      </c>
      <c r="J47" s="2">
        <v>42647</v>
      </c>
      <c r="K47">
        <f t="shared" si="0"/>
        <v>3</v>
      </c>
      <c r="L47" t="str">
        <f t="shared" si="1"/>
        <v>Saturday</v>
      </c>
      <c r="M47" t="str">
        <f t="shared" si="2"/>
        <v>Tuesday</v>
      </c>
      <c r="N47" s="5">
        <f t="shared" si="3"/>
        <v>162.51999999989999</v>
      </c>
      <c r="O47">
        <f t="shared" si="4"/>
        <v>41</v>
      </c>
      <c r="P47">
        <f t="shared" si="5"/>
        <v>42</v>
      </c>
      <c r="Q47" s="6">
        <f t="shared" si="6"/>
        <v>54.1733333333</v>
      </c>
      <c r="R47">
        <f t="shared" si="7"/>
        <v>6108.6</v>
      </c>
    </row>
    <row r="48" spans="1:18" x14ac:dyDescent="0.35">
      <c r="A48">
        <v>47</v>
      </c>
      <c r="B48" s="7">
        <v>119.81</v>
      </c>
      <c r="C48" s="1">
        <v>606968</v>
      </c>
      <c r="D48" s="1">
        <v>17193</v>
      </c>
      <c r="E48">
        <v>4</v>
      </c>
      <c r="F48" t="s">
        <v>18</v>
      </c>
      <c r="G48" t="s">
        <v>8</v>
      </c>
      <c r="H48" s="2">
        <v>42603</v>
      </c>
      <c r="I48" s="2">
        <v>42651</v>
      </c>
      <c r="J48" s="2">
        <v>42653</v>
      </c>
      <c r="K48">
        <f t="shared" si="0"/>
        <v>2</v>
      </c>
      <c r="L48" t="str">
        <f t="shared" si="1"/>
        <v>Saturday</v>
      </c>
      <c r="M48" t="str">
        <f t="shared" si="2"/>
        <v>Monday</v>
      </c>
      <c r="N48" s="5">
        <f t="shared" si="3"/>
        <v>239.62</v>
      </c>
      <c r="O48">
        <f t="shared" si="4"/>
        <v>48</v>
      </c>
      <c r="P48">
        <f t="shared" si="5"/>
        <v>39</v>
      </c>
      <c r="Q48" s="6">
        <f t="shared" si="6"/>
        <v>119.81</v>
      </c>
      <c r="R48">
        <f t="shared" si="7"/>
        <v>8535.6800000001003</v>
      </c>
    </row>
    <row r="49" spans="1:18" x14ac:dyDescent="0.35">
      <c r="A49">
        <v>48</v>
      </c>
      <c r="B49" s="7">
        <v>73.62</v>
      </c>
      <c r="C49" s="1">
        <v>387170</v>
      </c>
      <c r="D49" s="1">
        <v>17193</v>
      </c>
      <c r="E49">
        <v>3</v>
      </c>
      <c r="F49" t="s">
        <v>7</v>
      </c>
      <c r="G49" t="s">
        <v>9</v>
      </c>
      <c r="H49" s="2">
        <v>42603</v>
      </c>
      <c r="I49" s="2">
        <v>42648</v>
      </c>
      <c r="J49" s="2">
        <v>42649</v>
      </c>
      <c r="K49">
        <f t="shared" si="0"/>
        <v>1</v>
      </c>
      <c r="L49" t="str">
        <f t="shared" si="1"/>
        <v>Wednesday</v>
      </c>
      <c r="M49" t="str">
        <f t="shared" si="2"/>
        <v>Thursday</v>
      </c>
      <c r="N49" s="5">
        <f t="shared" si="3"/>
        <v>73.62</v>
      </c>
      <c r="O49">
        <f t="shared" si="4"/>
        <v>45</v>
      </c>
      <c r="P49">
        <f t="shared" si="5"/>
        <v>24</v>
      </c>
      <c r="Q49" s="6">
        <f t="shared" si="6"/>
        <v>73.62</v>
      </c>
      <c r="R49">
        <f t="shared" si="7"/>
        <v>3066.2400000000998</v>
      </c>
    </row>
    <row r="50" spans="1:18" x14ac:dyDescent="0.35">
      <c r="A50">
        <v>49</v>
      </c>
      <c r="B50" s="7">
        <v>181.46</v>
      </c>
      <c r="C50" s="1">
        <v>1244576</v>
      </c>
      <c r="D50" s="1">
        <v>17193</v>
      </c>
      <c r="E50">
        <v>4</v>
      </c>
      <c r="F50" t="s">
        <v>7</v>
      </c>
      <c r="G50" t="s">
        <v>8</v>
      </c>
      <c r="H50" s="2">
        <v>42603</v>
      </c>
      <c r="I50" s="2">
        <v>42659</v>
      </c>
      <c r="J50" s="2">
        <v>42661</v>
      </c>
      <c r="K50">
        <f t="shared" si="0"/>
        <v>2</v>
      </c>
      <c r="L50" t="str">
        <f t="shared" si="1"/>
        <v>Sunday</v>
      </c>
      <c r="M50" t="str">
        <f t="shared" si="2"/>
        <v>Tuesday</v>
      </c>
      <c r="N50" s="5">
        <f t="shared" si="3"/>
        <v>362.92</v>
      </c>
      <c r="O50">
        <f t="shared" si="4"/>
        <v>56</v>
      </c>
      <c r="P50">
        <f t="shared" si="5"/>
        <v>199</v>
      </c>
      <c r="Q50" s="6">
        <f t="shared" si="6"/>
        <v>181.46</v>
      </c>
      <c r="R50">
        <f t="shared" si="7"/>
        <v>33991.880000000012</v>
      </c>
    </row>
    <row r="51" spans="1:18" x14ac:dyDescent="0.35">
      <c r="A51">
        <v>50</v>
      </c>
      <c r="B51" s="7">
        <v>122.9</v>
      </c>
      <c r="C51" s="1">
        <v>677150</v>
      </c>
      <c r="D51" s="1">
        <v>17193</v>
      </c>
      <c r="E51">
        <v>3</v>
      </c>
      <c r="F51" t="s">
        <v>14</v>
      </c>
      <c r="G51" t="s">
        <v>9</v>
      </c>
      <c r="H51" s="2">
        <v>42604</v>
      </c>
      <c r="I51" s="2">
        <v>42658</v>
      </c>
      <c r="J51" s="2">
        <v>42660</v>
      </c>
      <c r="K51">
        <f t="shared" si="0"/>
        <v>2</v>
      </c>
      <c r="L51" t="str">
        <f t="shared" si="1"/>
        <v>Saturday</v>
      </c>
      <c r="M51" t="str">
        <f t="shared" si="2"/>
        <v>Monday</v>
      </c>
      <c r="N51" s="5">
        <f t="shared" si="3"/>
        <v>245.8</v>
      </c>
      <c r="O51">
        <f t="shared" si="4"/>
        <v>54</v>
      </c>
      <c r="P51">
        <f t="shared" si="5"/>
        <v>14</v>
      </c>
      <c r="Q51" s="6">
        <f t="shared" si="6"/>
        <v>122.9</v>
      </c>
      <c r="R51">
        <f t="shared" si="7"/>
        <v>3449.5000000001</v>
      </c>
    </row>
    <row r="52" spans="1:18" x14ac:dyDescent="0.35">
      <c r="A52">
        <v>51</v>
      </c>
      <c r="B52" s="7">
        <v>174.24</v>
      </c>
      <c r="C52" s="1">
        <v>195200</v>
      </c>
      <c r="D52" s="1">
        <v>17193</v>
      </c>
      <c r="E52">
        <v>3</v>
      </c>
      <c r="F52" t="s">
        <v>14</v>
      </c>
      <c r="G52" t="s">
        <v>9</v>
      </c>
      <c r="H52" s="2">
        <v>42604</v>
      </c>
      <c r="I52" s="2">
        <v>42644</v>
      </c>
      <c r="J52" s="2">
        <v>42646</v>
      </c>
      <c r="K52">
        <f t="shared" si="0"/>
        <v>2</v>
      </c>
      <c r="L52" t="str">
        <f t="shared" si="1"/>
        <v>Saturday</v>
      </c>
      <c r="M52" t="str">
        <f t="shared" si="2"/>
        <v>Monday</v>
      </c>
      <c r="N52" s="5">
        <f t="shared" si="3"/>
        <v>348.48</v>
      </c>
      <c r="O52">
        <f t="shared" si="4"/>
        <v>40</v>
      </c>
      <c r="P52">
        <f t="shared" si="5"/>
        <v>16</v>
      </c>
      <c r="Q52" s="6">
        <f t="shared" si="6"/>
        <v>174.24</v>
      </c>
      <c r="R52">
        <f t="shared" si="7"/>
        <v>6973.1750000000993</v>
      </c>
    </row>
    <row r="53" spans="1:18" x14ac:dyDescent="0.35">
      <c r="A53">
        <v>52</v>
      </c>
      <c r="B53" s="7">
        <v>132.4</v>
      </c>
      <c r="C53" s="1">
        <v>823638</v>
      </c>
      <c r="D53" s="1">
        <v>17193</v>
      </c>
      <c r="E53">
        <v>2</v>
      </c>
      <c r="F53" t="s">
        <v>14</v>
      </c>
      <c r="G53" t="s">
        <v>9</v>
      </c>
      <c r="H53" s="2">
        <v>42604</v>
      </c>
      <c r="I53" s="2">
        <v>42651</v>
      </c>
      <c r="J53" s="2">
        <v>42654</v>
      </c>
      <c r="K53">
        <f t="shared" si="0"/>
        <v>3</v>
      </c>
      <c r="L53" t="str">
        <f t="shared" si="1"/>
        <v>Saturday</v>
      </c>
      <c r="M53" t="str">
        <f t="shared" si="2"/>
        <v>Tuesday</v>
      </c>
      <c r="N53" s="5">
        <f t="shared" si="3"/>
        <v>397.20000000000005</v>
      </c>
      <c r="O53">
        <f t="shared" si="4"/>
        <v>47</v>
      </c>
      <c r="P53">
        <f t="shared" si="5"/>
        <v>25</v>
      </c>
      <c r="Q53" s="6">
        <f t="shared" si="6"/>
        <v>132.4</v>
      </c>
      <c r="R53">
        <f t="shared" si="7"/>
        <v>8873.0799999998017</v>
      </c>
    </row>
    <row r="54" spans="1:18" x14ac:dyDescent="0.35">
      <c r="A54">
        <v>53</v>
      </c>
      <c r="B54" s="7">
        <v>109.58</v>
      </c>
      <c r="C54" s="1">
        <v>924978</v>
      </c>
      <c r="D54" s="1">
        <v>17193</v>
      </c>
      <c r="E54">
        <v>4</v>
      </c>
      <c r="F54" t="s">
        <v>12</v>
      </c>
      <c r="G54" t="s">
        <v>9</v>
      </c>
      <c r="H54" s="2">
        <v>42604</v>
      </c>
      <c r="I54" s="2">
        <v>42645</v>
      </c>
      <c r="J54" s="2">
        <v>42646</v>
      </c>
      <c r="K54">
        <f t="shared" si="0"/>
        <v>1</v>
      </c>
      <c r="L54" t="str">
        <f t="shared" si="1"/>
        <v>Sunday</v>
      </c>
      <c r="M54" t="str">
        <f t="shared" si="2"/>
        <v>Monday</v>
      </c>
      <c r="N54" s="5">
        <f t="shared" si="3"/>
        <v>109.58</v>
      </c>
      <c r="O54">
        <f t="shared" si="4"/>
        <v>41</v>
      </c>
      <c r="P54">
        <f t="shared" si="5"/>
        <v>15</v>
      </c>
      <c r="Q54" s="6">
        <f t="shared" si="6"/>
        <v>109.58</v>
      </c>
      <c r="R54">
        <f t="shared" si="7"/>
        <v>3040.78</v>
      </c>
    </row>
    <row r="55" spans="1:18" x14ac:dyDescent="0.35">
      <c r="A55">
        <v>54</v>
      </c>
      <c r="B55" s="7">
        <v>22.02</v>
      </c>
      <c r="C55" s="1">
        <v>1743438</v>
      </c>
      <c r="D55" s="1">
        <v>17193</v>
      </c>
      <c r="E55">
        <v>1</v>
      </c>
      <c r="F55" t="s">
        <v>12</v>
      </c>
      <c r="G55" t="s">
        <v>9</v>
      </c>
      <c r="H55" s="2">
        <v>42605</v>
      </c>
      <c r="I55" s="2">
        <v>42658</v>
      </c>
      <c r="J55" s="2">
        <v>42659</v>
      </c>
      <c r="K55">
        <f t="shared" si="0"/>
        <v>1</v>
      </c>
      <c r="L55" t="str">
        <f t="shared" si="1"/>
        <v>Saturday</v>
      </c>
      <c r="M55" t="str">
        <f t="shared" si="2"/>
        <v>Sunday</v>
      </c>
      <c r="N55" s="5">
        <f t="shared" si="3"/>
        <v>22.02</v>
      </c>
      <c r="O55">
        <f t="shared" si="4"/>
        <v>53</v>
      </c>
      <c r="P55">
        <f t="shared" si="5"/>
        <v>16</v>
      </c>
      <c r="Q55" s="6">
        <f t="shared" si="6"/>
        <v>22.02</v>
      </c>
      <c r="R55">
        <f t="shared" si="7"/>
        <v>428.96000000000004</v>
      </c>
    </row>
    <row r="56" spans="1:18" x14ac:dyDescent="0.35">
      <c r="A56">
        <v>55</v>
      </c>
      <c r="B56" s="7">
        <v>120.9</v>
      </c>
      <c r="C56" s="1">
        <v>91124</v>
      </c>
      <c r="D56" s="1">
        <v>17193</v>
      </c>
      <c r="E56">
        <v>5</v>
      </c>
      <c r="F56" t="s">
        <v>14</v>
      </c>
      <c r="G56" t="s">
        <v>9</v>
      </c>
      <c r="H56" s="2">
        <v>42605</v>
      </c>
      <c r="I56" s="2">
        <v>42658</v>
      </c>
      <c r="J56" s="2">
        <v>42661</v>
      </c>
      <c r="K56">
        <f t="shared" si="0"/>
        <v>3</v>
      </c>
      <c r="L56" t="str">
        <f t="shared" si="1"/>
        <v>Saturday</v>
      </c>
      <c r="M56" t="str">
        <f t="shared" si="2"/>
        <v>Tuesday</v>
      </c>
      <c r="N56" s="5">
        <f t="shared" si="3"/>
        <v>362.70000000000005</v>
      </c>
      <c r="O56">
        <f t="shared" si="4"/>
        <v>53</v>
      </c>
      <c r="P56">
        <f t="shared" si="5"/>
        <v>94</v>
      </c>
      <c r="Q56" s="6">
        <f t="shared" si="6"/>
        <v>120.9</v>
      </c>
      <c r="R56">
        <f t="shared" si="7"/>
        <v>27777.539999999699</v>
      </c>
    </row>
    <row r="57" spans="1:18" x14ac:dyDescent="0.35">
      <c r="A57">
        <v>56</v>
      </c>
      <c r="B57" s="7">
        <v>287.58</v>
      </c>
      <c r="C57" s="1">
        <v>824426</v>
      </c>
      <c r="D57" s="1">
        <v>17193</v>
      </c>
      <c r="E57">
        <v>4</v>
      </c>
      <c r="F57" t="s">
        <v>7</v>
      </c>
      <c r="G57" t="s">
        <v>9</v>
      </c>
      <c r="H57" s="2">
        <v>42605</v>
      </c>
      <c r="I57" s="2">
        <v>42664</v>
      </c>
      <c r="J57" s="2">
        <v>42667</v>
      </c>
      <c r="K57">
        <f t="shared" si="0"/>
        <v>3</v>
      </c>
      <c r="L57" t="str">
        <f t="shared" si="1"/>
        <v>Friday</v>
      </c>
      <c r="M57" t="str">
        <f t="shared" si="2"/>
        <v>Monday</v>
      </c>
      <c r="N57" s="5">
        <f t="shared" si="3"/>
        <v>862.74</v>
      </c>
      <c r="O57">
        <f t="shared" si="4"/>
        <v>59</v>
      </c>
      <c r="P57">
        <f t="shared" si="5"/>
        <v>3</v>
      </c>
      <c r="Q57" s="6">
        <f t="shared" si="6"/>
        <v>287.58</v>
      </c>
      <c r="R57">
        <f t="shared" si="7"/>
        <v>2387.6999999999998</v>
      </c>
    </row>
    <row r="58" spans="1:18" x14ac:dyDescent="0.35">
      <c r="A58">
        <v>57</v>
      </c>
      <c r="B58" s="7">
        <v>51.13</v>
      </c>
      <c r="C58" s="1">
        <v>198122</v>
      </c>
      <c r="D58" s="1">
        <v>17193</v>
      </c>
      <c r="E58">
        <v>3</v>
      </c>
      <c r="F58" t="s">
        <v>7</v>
      </c>
      <c r="G58" t="s">
        <v>9</v>
      </c>
      <c r="H58" s="2">
        <v>42605</v>
      </c>
      <c r="I58" s="2">
        <v>42658</v>
      </c>
      <c r="J58" s="2">
        <v>42660</v>
      </c>
      <c r="K58">
        <f t="shared" si="0"/>
        <v>2</v>
      </c>
      <c r="L58" t="str">
        <f t="shared" si="1"/>
        <v>Saturday</v>
      </c>
      <c r="M58" t="str">
        <f t="shared" si="2"/>
        <v>Monday</v>
      </c>
      <c r="N58" s="5">
        <f t="shared" si="3"/>
        <v>102.26</v>
      </c>
      <c r="O58">
        <f t="shared" si="4"/>
        <v>53</v>
      </c>
      <c r="P58">
        <f t="shared" si="5"/>
        <v>41</v>
      </c>
      <c r="Q58" s="6">
        <f t="shared" si="6"/>
        <v>51.13</v>
      </c>
      <c r="R58">
        <f t="shared" si="7"/>
        <v>4193.8733333334003</v>
      </c>
    </row>
    <row r="59" spans="1:18" x14ac:dyDescent="0.35">
      <c r="A59">
        <v>58</v>
      </c>
      <c r="B59" s="7">
        <v>138.6</v>
      </c>
      <c r="C59" s="1">
        <v>671300</v>
      </c>
      <c r="D59" s="1">
        <v>17193</v>
      </c>
      <c r="E59">
        <v>4</v>
      </c>
      <c r="F59" t="s">
        <v>14</v>
      </c>
      <c r="G59" t="s">
        <v>9</v>
      </c>
      <c r="H59" s="2">
        <v>42605</v>
      </c>
      <c r="I59" s="2">
        <v>42653</v>
      </c>
      <c r="J59" s="2">
        <v>42654</v>
      </c>
      <c r="K59">
        <f t="shared" si="0"/>
        <v>1</v>
      </c>
      <c r="L59" t="str">
        <f t="shared" si="1"/>
        <v>Monday</v>
      </c>
      <c r="M59" t="str">
        <f t="shared" si="2"/>
        <v>Tuesday</v>
      </c>
      <c r="N59" s="5">
        <f t="shared" si="3"/>
        <v>138.6</v>
      </c>
      <c r="O59">
        <f t="shared" si="4"/>
        <v>48</v>
      </c>
      <c r="P59">
        <f t="shared" si="5"/>
        <v>59</v>
      </c>
      <c r="Q59" s="6">
        <f t="shared" si="6"/>
        <v>138.6</v>
      </c>
      <c r="R59">
        <f t="shared" si="7"/>
        <v>21299.680000000306</v>
      </c>
    </row>
    <row r="60" spans="1:18" x14ac:dyDescent="0.35">
      <c r="A60">
        <v>59</v>
      </c>
      <c r="B60" s="7">
        <v>65.760000000000005</v>
      </c>
      <c r="C60" s="1">
        <v>392550</v>
      </c>
      <c r="D60" s="1">
        <v>17193</v>
      </c>
      <c r="E60">
        <v>3</v>
      </c>
      <c r="F60" t="s">
        <v>7</v>
      </c>
      <c r="G60" t="s">
        <v>9</v>
      </c>
      <c r="H60" s="2">
        <v>42605</v>
      </c>
      <c r="I60" s="2">
        <v>42648</v>
      </c>
      <c r="J60" s="2">
        <v>42650</v>
      </c>
      <c r="K60">
        <f t="shared" si="0"/>
        <v>2</v>
      </c>
      <c r="L60" t="str">
        <f t="shared" si="1"/>
        <v>Wednesday</v>
      </c>
      <c r="M60" t="str">
        <f t="shared" si="2"/>
        <v>Friday</v>
      </c>
      <c r="N60" s="5">
        <f t="shared" si="3"/>
        <v>131.52000000000001</v>
      </c>
      <c r="O60">
        <f t="shared" si="4"/>
        <v>43</v>
      </c>
      <c r="P60">
        <f t="shared" si="5"/>
        <v>186</v>
      </c>
      <c r="Q60" s="6">
        <f t="shared" si="6"/>
        <v>65.760000000000005</v>
      </c>
      <c r="R60">
        <f t="shared" si="7"/>
        <v>18459.840000000106</v>
      </c>
    </row>
    <row r="61" spans="1:18" x14ac:dyDescent="0.35">
      <c r="A61">
        <v>60</v>
      </c>
      <c r="B61" s="7">
        <v>75.28</v>
      </c>
      <c r="C61" s="1">
        <v>1146892</v>
      </c>
      <c r="D61" s="1">
        <v>17193</v>
      </c>
      <c r="E61">
        <v>3</v>
      </c>
      <c r="F61" t="s">
        <v>12</v>
      </c>
      <c r="G61" t="s">
        <v>9</v>
      </c>
      <c r="H61" s="2">
        <v>42605</v>
      </c>
      <c r="I61" s="2">
        <v>42645</v>
      </c>
      <c r="J61" s="2">
        <v>42646</v>
      </c>
      <c r="K61">
        <f t="shared" si="0"/>
        <v>1</v>
      </c>
      <c r="L61" t="str">
        <f t="shared" si="1"/>
        <v>Sunday</v>
      </c>
      <c r="M61" t="str">
        <f t="shared" si="2"/>
        <v>Monday</v>
      </c>
      <c r="N61" s="5">
        <f t="shared" si="3"/>
        <v>75.28</v>
      </c>
      <c r="O61">
        <f t="shared" si="4"/>
        <v>40</v>
      </c>
      <c r="P61">
        <f t="shared" si="5"/>
        <v>45</v>
      </c>
      <c r="Q61" s="6">
        <f t="shared" si="6"/>
        <v>75.28</v>
      </c>
      <c r="R61">
        <f t="shared" si="7"/>
        <v>5125.7199999999002</v>
      </c>
    </row>
    <row r="62" spans="1:18" x14ac:dyDescent="0.35">
      <c r="A62">
        <v>61</v>
      </c>
      <c r="B62" s="7">
        <v>362.18</v>
      </c>
      <c r="C62" s="1">
        <v>568510</v>
      </c>
      <c r="D62" s="1">
        <v>17193</v>
      </c>
      <c r="E62">
        <v>4</v>
      </c>
      <c r="F62" t="s">
        <v>21</v>
      </c>
      <c r="G62" t="s">
        <v>9</v>
      </c>
      <c r="H62" s="2">
        <v>42605</v>
      </c>
      <c r="I62" s="2">
        <v>42652</v>
      </c>
      <c r="J62" s="2">
        <v>42654</v>
      </c>
      <c r="K62">
        <f t="shared" si="0"/>
        <v>2</v>
      </c>
      <c r="L62" t="str">
        <f t="shared" si="1"/>
        <v>Sunday</v>
      </c>
      <c r="M62" t="str">
        <f t="shared" si="2"/>
        <v>Tuesday</v>
      </c>
      <c r="N62" s="5">
        <f t="shared" si="3"/>
        <v>724.36</v>
      </c>
      <c r="O62">
        <f t="shared" si="4"/>
        <v>47</v>
      </c>
      <c r="P62">
        <f t="shared" si="5"/>
        <v>5</v>
      </c>
      <c r="Q62" s="6">
        <f t="shared" si="6"/>
        <v>362.18</v>
      </c>
      <c r="R62">
        <f t="shared" si="7"/>
        <v>3187.02</v>
      </c>
    </row>
    <row r="63" spans="1:18" x14ac:dyDescent="0.35">
      <c r="A63">
        <v>62</v>
      </c>
      <c r="B63" s="7">
        <v>80.260000000000005</v>
      </c>
      <c r="C63" s="1">
        <v>592520</v>
      </c>
      <c r="D63" s="1">
        <v>17193</v>
      </c>
      <c r="E63">
        <v>4</v>
      </c>
      <c r="F63" t="s">
        <v>7</v>
      </c>
      <c r="G63" t="s">
        <v>9</v>
      </c>
      <c r="H63" s="2">
        <v>42605</v>
      </c>
      <c r="I63" s="2">
        <v>42649</v>
      </c>
      <c r="J63" s="2">
        <v>42652</v>
      </c>
      <c r="K63">
        <f t="shared" si="0"/>
        <v>3</v>
      </c>
      <c r="L63" t="str">
        <f t="shared" si="1"/>
        <v>Thursday</v>
      </c>
      <c r="M63" t="str">
        <f t="shared" si="2"/>
        <v>Sunday</v>
      </c>
      <c r="N63" s="5">
        <f t="shared" si="3"/>
        <v>240.78000000000003</v>
      </c>
      <c r="O63">
        <f t="shared" si="4"/>
        <v>44</v>
      </c>
      <c r="P63">
        <f t="shared" si="5"/>
        <v>86</v>
      </c>
      <c r="Q63" s="6">
        <f t="shared" si="6"/>
        <v>80.260000000000005</v>
      </c>
      <c r="R63">
        <f t="shared" si="7"/>
        <v>16377.580000000098</v>
      </c>
    </row>
    <row r="64" spans="1:18" x14ac:dyDescent="0.35">
      <c r="A64">
        <v>63</v>
      </c>
      <c r="B64" s="7">
        <v>323.48</v>
      </c>
      <c r="C64" s="1">
        <v>1093026</v>
      </c>
      <c r="D64" s="1">
        <v>17193</v>
      </c>
      <c r="E64">
        <v>4</v>
      </c>
      <c r="F64" t="s">
        <v>7</v>
      </c>
      <c r="G64" t="s">
        <v>9</v>
      </c>
      <c r="H64" s="2">
        <v>42605</v>
      </c>
      <c r="I64" s="2">
        <v>42651</v>
      </c>
      <c r="J64" s="2">
        <v>42653</v>
      </c>
      <c r="K64">
        <f t="shared" si="0"/>
        <v>2</v>
      </c>
      <c r="L64" t="str">
        <f t="shared" si="1"/>
        <v>Saturday</v>
      </c>
      <c r="M64" t="str">
        <f t="shared" si="2"/>
        <v>Monday</v>
      </c>
      <c r="N64" s="5">
        <f t="shared" si="3"/>
        <v>646.96</v>
      </c>
      <c r="O64">
        <f t="shared" si="4"/>
        <v>46</v>
      </c>
      <c r="P64">
        <f t="shared" si="5"/>
        <v>78</v>
      </c>
      <c r="Q64" s="6">
        <f t="shared" si="6"/>
        <v>323.48</v>
      </c>
      <c r="R64">
        <f t="shared" si="7"/>
        <v>12435.566666666402</v>
      </c>
    </row>
    <row r="65" spans="1:18" x14ac:dyDescent="0.35">
      <c r="A65">
        <v>64</v>
      </c>
      <c r="B65" s="7">
        <v>171.6</v>
      </c>
      <c r="C65" s="1">
        <v>2297124</v>
      </c>
      <c r="D65" s="1">
        <v>17193</v>
      </c>
      <c r="E65">
        <v>4</v>
      </c>
      <c r="F65" t="s">
        <v>18</v>
      </c>
      <c r="G65" t="s">
        <v>9</v>
      </c>
      <c r="H65" s="2">
        <v>42605</v>
      </c>
      <c r="I65" s="2">
        <v>42650</v>
      </c>
      <c r="J65" s="2">
        <v>42652</v>
      </c>
      <c r="K65">
        <f t="shared" si="0"/>
        <v>2</v>
      </c>
      <c r="L65" t="str">
        <f t="shared" si="1"/>
        <v>Friday</v>
      </c>
      <c r="M65" t="str">
        <f t="shared" si="2"/>
        <v>Sunday</v>
      </c>
      <c r="N65" s="5">
        <f t="shared" si="3"/>
        <v>343.2</v>
      </c>
      <c r="O65">
        <f t="shared" si="4"/>
        <v>45</v>
      </c>
      <c r="P65">
        <f t="shared" si="5"/>
        <v>2</v>
      </c>
      <c r="Q65" s="6">
        <f t="shared" si="6"/>
        <v>171.6</v>
      </c>
      <c r="R65">
        <f t="shared" si="7"/>
        <v>518.1</v>
      </c>
    </row>
    <row r="66" spans="1:18" x14ac:dyDescent="0.35">
      <c r="A66">
        <v>65</v>
      </c>
      <c r="B66" s="7">
        <v>159.80000000000001</v>
      </c>
      <c r="C66" s="1">
        <v>671300</v>
      </c>
      <c r="D66" s="1">
        <v>17193</v>
      </c>
      <c r="E66">
        <v>4</v>
      </c>
      <c r="F66" t="s">
        <v>14</v>
      </c>
      <c r="G66" t="s">
        <v>9</v>
      </c>
      <c r="H66" s="2">
        <v>42606</v>
      </c>
      <c r="I66" s="2">
        <v>42658</v>
      </c>
      <c r="J66" s="2">
        <v>42660</v>
      </c>
      <c r="K66">
        <f t="shared" si="0"/>
        <v>2</v>
      </c>
      <c r="L66" t="str">
        <f t="shared" si="1"/>
        <v>Saturday</v>
      </c>
      <c r="M66" t="str">
        <f t="shared" si="2"/>
        <v>Monday</v>
      </c>
      <c r="N66" s="5">
        <f t="shared" si="3"/>
        <v>319.60000000000002</v>
      </c>
      <c r="O66">
        <f t="shared" si="4"/>
        <v>52</v>
      </c>
      <c r="P66">
        <f t="shared" si="5"/>
        <v>59</v>
      </c>
      <c r="Q66" s="6">
        <f t="shared" si="6"/>
        <v>159.80000000000001</v>
      </c>
      <c r="R66">
        <f t="shared" si="7"/>
        <v>21299.680000000306</v>
      </c>
    </row>
    <row r="67" spans="1:18" x14ac:dyDescent="0.35">
      <c r="A67">
        <v>66</v>
      </c>
      <c r="B67" s="7">
        <v>79.78</v>
      </c>
      <c r="C67" s="1">
        <v>2321888</v>
      </c>
      <c r="D67" s="1">
        <v>17193</v>
      </c>
      <c r="E67">
        <v>2</v>
      </c>
      <c r="F67" t="s">
        <v>12</v>
      </c>
      <c r="G67" t="s">
        <v>9</v>
      </c>
      <c r="H67" s="2">
        <v>42606</v>
      </c>
      <c r="I67" s="2">
        <v>42644</v>
      </c>
      <c r="J67" s="2">
        <v>42647</v>
      </c>
      <c r="K67">
        <f t="shared" ref="K67:K130" si="8">J67-I67</f>
        <v>3</v>
      </c>
      <c r="L67" t="str">
        <f t="shared" ref="L67:L130" si="9">TEXT(I67,"dddd")</f>
        <v>Saturday</v>
      </c>
      <c r="M67" t="str">
        <f t="shared" ref="M67:M130" si="10">TEXT(J67,"dddd")</f>
        <v>Tuesday</v>
      </c>
      <c r="N67" s="5">
        <f t="shared" ref="N67:N130" si="11">B67*K67</f>
        <v>239.34</v>
      </c>
      <c r="O67">
        <f t="shared" ref="O67:O130" si="12">I67-H67</f>
        <v>38</v>
      </c>
      <c r="P67">
        <f t="shared" ref="P67:P130" si="13">COUNTIF($C:$C,C67)</f>
        <v>42</v>
      </c>
      <c r="Q67" s="6">
        <f t="shared" ref="Q67:Q130" si="14">B67</f>
        <v>79.78</v>
      </c>
      <c r="R67">
        <f t="shared" ref="R67:R130" si="15">SUMIF($C:$C,C67,$N:$N)</f>
        <v>6108.6</v>
      </c>
    </row>
    <row r="68" spans="1:18" x14ac:dyDescent="0.35">
      <c r="A68">
        <v>67</v>
      </c>
      <c r="B68" s="7">
        <v>99.36</v>
      </c>
      <c r="C68" s="1">
        <v>1244576</v>
      </c>
      <c r="D68" s="1">
        <v>17193</v>
      </c>
      <c r="E68">
        <v>4</v>
      </c>
      <c r="F68" t="s">
        <v>7</v>
      </c>
      <c r="G68" t="s">
        <v>8</v>
      </c>
      <c r="H68" s="2">
        <v>42606</v>
      </c>
      <c r="I68" s="2">
        <v>42656</v>
      </c>
      <c r="J68" s="2">
        <v>42657</v>
      </c>
      <c r="K68">
        <f t="shared" si="8"/>
        <v>1</v>
      </c>
      <c r="L68" t="str">
        <f t="shared" si="9"/>
        <v>Thursday</v>
      </c>
      <c r="M68" t="str">
        <f t="shared" si="10"/>
        <v>Friday</v>
      </c>
      <c r="N68" s="5">
        <f t="shared" si="11"/>
        <v>99.36</v>
      </c>
      <c r="O68">
        <f t="shared" si="12"/>
        <v>50</v>
      </c>
      <c r="P68">
        <f t="shared" si="13"/>
        <v>199</v>
      </c>
      <c r="Q68" s="6">
        <f t="shared" si="14"/>
        <v>99.36</v>
      </c>
      <c r="R68">
        <f t="shared" si="15"/>
        <v>33991.880000000012</v>
      </c>
    </row>
    <row r="69" spans="1:18" x14ac:dyDescent="0.35">
      <c r="A69">
        <v>68</v>
      </c>
      <c r="B69" s="7">
        <v>85.84</v>
      </c>
      <c r="C69" s="1">
        <v>861894</v>
      </c>
      <c r="D69" s="1">
        <v>17193</v>
      </c>
      <c r="E69">
        <v>3</v>
      </c>
      <c r="F69" t="s">
        <v>14</v>
      </c>
      <c r="G69" t="s">
        <v>9</v>
      </c>
      <c r="H69" s="2">
        <v>42606</v>
      </c>
      <c r="I69" s="2">
        <v>42645</v>
      </c>
      <c r="J69" s="2">
        <v>42646</v>
      </c>
      <c r="K69">
        <f t="shared" si="8"/>
        <v>1</v>
      </c>
      <c r="L69" t="str">
        <f t="shared" si="9"/>
        <v>Sunday</v>
      </c>
      <c r="M69" t="str">
        <f t="shared" si="10"/>
        <v>Monday</v>
      </c>
      <c r="N69" s="5">
        <f t="shared" si="11"/>
        <v>85.84</v>
      </c>
      <c r="O69">
        <f t="shared" si="12"/>
        <v>39</v>
      </c>
      <c r="P69">
        <f t="shared" si="13"/>
        <v>41</v>
      </c>
      <c r="Q69" s="6">
        <f t="shared" si="14"/>
        <v>85.84</v>
      </c>
      <c r="R69">
        <f t="shared" si="15"/>
        <v>6151.539999999799</v>
      </c>
    </row>
    <row r="70" spans="1:18" x14ac:dyDescent="0.35">
      <c r="A70">
        <v>69</v>
      </c>
      <c r="B70" s="7">
        <v>123.08</v>
      </c>
      <c r="C70" s="1">
        <v>91124</v>
      </c>
      <c r="D70" s="1">
        <v>17193</v>
      </c>
      <c r="E70">
        <v>5</v>
      </c>
      <c r="F70" t="s">
        <v>14</v>
      </c>
      <c r="G70" t="s">
        <v>9</v>
      </c>
      <c r="H70" s="2">
        <v>42606</v>
      </c>
      <c r="I70" s="2">
        <v>42660</v>
      </c>
      <c r="J70" s="2">
        <v>42662</v>
      </c>
      <c r="K70">
        <f t="shared" si="8"/>
        <v>2</v>
      </c>
      <c r="L70" t="str">
        <f t="shared" si="9"/>
        <v>Monday</v>
      </c>
      <c r="M70" t="str">
        <f t="shared" si="10"/>
        <v>Wednesday</v>
      </c>
      <c r="N70" s="5">
        <f t="shared" si="11"/>
        <v>246.16</v>
      </c>
      <c r="O70">
        <f t="shared" si="12"/>
        <v>54</v>
      </c>
      <c r="P70">
        <f t="shared" si="13"/>
        <v>94</v>
      </c>
      <c r="Q70" s="6">
        <f t="shared" si="14"/>
        <v>123.08</v>
      </c>
      <c r="R70">
        <f t="shared" si="15"/>
        <v>27777.539999999699</v>
      </c>
    </row>
    <row r="71" spans="1:18" x14ac:dyDescent="0.35">
      <c r="A71">
        <v>70</v>
      </c>
      <c r="B71" s="7">
        <v>210.62</v>
      </c>
      <c r="C71" s="1">
        <v>91124</v>
      </c>
      <c r="D71" s="1">
        <v>17193</v>
      </c>
      <c r="E71">
        <v>5</v>
      </c>
      <c r="F71" t="s">
        <v>14</v>
      </c>
      <c r="G71" t="s">
        <v>9</v>
      </c>
      <c r="H71" s="2">
        <v>42606</v>
      </c>
      <c r="I71" s="2">
        <v>42660</v>
      </c>
      <c r="J71" s="2">
        <v>42662</v>
      </c>
      <c r="K71">
        <f t="shared" si="8"/>
        <v>2</v>
      </c>
      <c r="L71" t="str">
        <f t="shared" si="9"/>
        <v>Monday</v>
      </c>
      <c r="M71" t="str">
        <f t="shared" si="10"/>
        <v>Wednesday</v>
      </c>
      <c r="N71" s="5">
        <f t="shared" si="11"/>
        <v>421.24</v>
      </c>
      <c r="O71">
        <f t="shared" si="12"/>
        <v>54</v>
      </c>
      <c r="P71">
        <f t="shared" si="13"/>
        <v>94</v>
      </c>
      <c r="Q71" s="6">
        <f t="shared" si="14"/>
        <v>210.62</v>
      </c>
      <c r="R71">
        <f t="shared" si="15"/>
        <v>27777.539999999699</v>
      </c>
    </row>
    <row r="72" spans="1:18" x14ac:dyDescent="0.35">
      <c r="A72">
        <v>71</v>
      </c>
      <c r="B72" s="7">
        <v>48.36</v>
      </c>
      <c r="C72" s="1">
        <v>890782</v>
      </c>
      <c r="D72" s="1">
        <v>17193</v>
      </c>
      <c r="E72">
        <v>4</v>
      </c>
      <c r="F72" t="s">
        <v>14</v>
      </c>
      <c r="G72" t="s">
        <v>9</v>
      </c>
      <c r="H72" s="2">
        <v>42606</v>
      </c>
      <c r="I72" s="2">
        <v>42650</v>
      </c>
      <c r="J72" s="2">
        <v>42651</v>
      </c>
      <c r="K72">
        <f t="shared" si="8"/>
        <v>1</v>
      </c>
      <c r="L72" t="str">
        <f t="shared" si="9"/>
        <v>Friday</v>
      </c>
      <c r="M72" t="str">
        <f t="shared" si="10"/>
        <v>Saturday</v>
      </c>
      <c r="N72" s="5">
        <f t="shared" si="11"/>
        <v>48.36</v>
      </c>
      <c r="O72">
        <f t="shared" si="12"/>
        <v>44</v>
      </c>
      <c r="P72">
        <f t="shared" si="13"/>
        <v>61</v>
      </c>
      <c r="Q72" s="6">
        <f t="shared" si="14"/>
        <v>48.36</v>
      </c>
      <c r="R72">
        <f t="shared" si="15"/>
        <v>6471.7400000000989</v>
      </c>
    </row>
    <row r="73" spans="1:18" x14ac:dyDescent="0.35">
      <c r="A73">
        <v>72</v>
      </c>
      <c r="B73" s="7">
        <v>779.14</v>
      </c>
      <c r="C73" s="1">
        <v>323444</v>
      </c>
      <c r="D73" s="1">
        <v>17193</v>
      </c>
      <c r="E73">
        <v>5</v>
      </c>
      <c r="F73" t="s">
        <v>14</v>
      </c>
      <c r="G73" t="s">
        <v>9</v>
      </c>
      <c r="H73" s="2">
        <v>42607</v>
      </c>
      <c r="I73" s="2">
        <v>42662</v>
      </c>
      <c r="J73" s="2">
        <v>42663</v>
      </c>
      <c r="K73">
        <f t="shared" si="8"/>
        <v>1</v>
      </c>
      <c r="L73" t="str">
        <f t="shared" si="9"/>
        <v>Wednesday</v>
      </c>
      <c r="M73" t="str">
        <f t="shared" si="10"/>
        <v>Thursday</v>
      </c>
      <c r="N73" s="5">
        <f t="shared" si="11"/>
        <v>779.14</v>
      </c>
      <c r="O73">
        <f t="shared" si="12"/>
        <v>55</v>
      </c>
      <c r="P73">
        <f t="shared" si="13"/>
        <v>24</v>
      </c>
      <c r="Q73" s="6">
        <f t="shared" si="14"/>
        <v>779.14</v>
      </c>
      <c r="R73">
        <f t="shared" si="15"/>
        <v>35059.980000000098</v>
      </c>
    </row>
    <row r="74" spans="1:18" x14ac:dyDescent="0.35">
      <c r="A74">
        <v>73</v>
      </c>
      <c r="B74" s="7">
        <v>167.38</v>
      </c>
      <c r="C74">
        <v>770</v>
      </c>
      <c r="D74" s="1">
        <v>17193</v>
      </c>
      <c r="E74">
        <v>4</v>
      </c>
      <c r="F74" t="s">
        <v>7</v>
      </c>
      <c r="G74" t="s">
        <v>8</v>
      </c>
      <c r="H74" s="2">
        <v>42607</v>
      </c>
      <c r="I74" s="2">
        <v>42649</v>
      </c>
      <c r="J74" s="2">
        <v>42650</v>
      </c>
      <c r="K74">
        <f t="shared" si="8"/>
        <v>1</v>
      </c>
      <c r="L74" t="str">
        <f t="shared" si="9"/>
        <v>Thursday</v>
      </c>
      <c r="M74" t="str">
        <f t="shared" si="10"/>
        <v>Friday</v>
      </c>
      <c r="N74" s="5">
        <f t="shared" si="11"/>
        <v>167.38</v>
      </c>
      <c r="O74">
        <f t="shared" si="12"/>
        <v>42</v>
      </c>
      <c r="P74">
        <f t="shared" si="13"/>
        <v>87</v>
      </c>
      <c r="Q74" s="6">
        <f t="shared" si="14"/>
        <v>167.38</v>
      </c>
      <c r="R74">
        <f t="shared" si="15"/>
        <v>31414.515000000109</v>
      </c>
    </row>
    <row r="75" spans="1:18" x14ac:dyDescent="0.35">
      <c r="A75">
        <v>74</v>
      </c>
      <c r="B75" s="7">
        <v>47.02</v>
      </c>
      <c r="C75" s="1">
        <v>470208</v>
      </c>
      <c r="D75" s="1">
        <v>17193</v>
      </c>
      <c r="E75">
        <v>3</v>
      </c>
      <c r="F75" t="s">
        <v>14</v>
      </c>
      <c r="G75" t="s">
        <v>9</v>
      </c>
      <c r="H75" s="2">
        <v>42607</v>
      </c>
      <c r="I75" s="2">
        <v>42653</v>
      </c>
      <c r="J75" s="2">
        <v>42655</v>
      </c>
      <c r="K75">
        <f t="shared" si="8"/>
        <v>2</v>
      </c>
      <c r="L75" t="str">
        <f t="shared" si="9"/>
        <v>Monday</v>
      </c>
      <c r="M75" t="str">
        <f t="shared" si="10"/>
        <v>Wednesday</v>
      </c>
      <c r="N75" s="5">
        <f t="shared" si="11"/>
        <v>94.04</v>
      </c>
      <c r="O75">
        <f t="shared" si="12"/>
        <v>46</v>
      </c>
      <c r="P75">
        <f t="shared" si="13"/>
        <v>8</v>
      </c>
      <c r="Q75" s="6">
        <f t="shared" si="14"/>
        <v>47.02</v>
      </c>
      <c r="R75">
        <f t="shared" si="15"/>
        <v>1007.0999999999999</v>
      </c>
    </row>
    <row r="76" spans="1:18" x14ac:dyDescent="0.35">
      <c r="A76">
        <v>75</v>
      </c>
      <c r="B76" s="7">
        <v>127.42</v>
      </c>
      <c r="C76" s="1">
        <v>582268</v>
      </c>
      <c r="D76" s="1">
        <v>17193</v>
      </c>
      <c r="E76">
        <v>4</v>
      </c>
      <c r="F76" t="s">
        <v>14</v>
      </c>
      <c r="G76" t="s">
        <v>8</v>
      </c>
      <c r="H76" s="2">
        <v>42607</v>
      </c>
      <c r="I76" s="2">
        <v>42656</v>
      </c>
      <c r="J76" s="2">
        <v>42657</v>
      </c>
      <c r="K76">
        <f t="shared" si="8"/>
        <v>1</v>
      </c>
      <c r="L76" t="str">
        <f t="shared" si="9"/>
        <v>Thursday</v>
      </c>
      <c r="M76" t="str">
        <f t="shared" si="10"/>
        <v>Friday</v>
      </c>
      <c r="N76" s="5">
        <f t="shared" si="11"/>
        <v>127.42</v>
      </c>
      <c r="O76">
        <f t="shared" si="12"/>
        <v>49</v>
      </c>
      <c r="P76">
        <f t="shared" si="13"/>
        <v>113</v>
      </c>
      <c r="Q76" s="6">
        <f t="shared" si="14"/>
        <v>127.42</v>
      </c>
      <c r="R76">
        <f t="shared" si="15"/>
        <v>17058.430000000408</v>
      </c>
    </row>
    <row r="77" spans="1:18" x14ac:dyDescent="0.35">
      <c r="A77">
        <v>76</v>
      </c>
      <c r="B77" s="7">
        <v>140.78</v>
      </c>
      <c r="C77" s="1">
        <v>677150</v>
      </c>
      <c r="D77" s="1">
        <v>17193</v>
      </c>
      <c r="E77">
        <v>3</v>
      </c>
      <c r="F77" t="s">
        <v>14</v>
      </c>
      <c r="G77" t="s">
        <v>9</v>
      </c>
      <c r="H77" s="2">
        <v>42607</v>
      </c>
      <c r="I77" s="2">
        <v>42648</v>
      </c>
      <c r="J77" s="2">
        <v>42651</v>
      </c>
      <c r="K77">
        <f t="shared" si="8"/>
        <v>3</v>
      </c>
      <c r="L77" t="str">
        <f t="shared" si="9"/>
        <v>Wednesday</v>
      </c>
      <c r="M77" t="str">
        <f t="shared" si="10"/>
        <v>Saturday</v>
      </c>
      <c r="N77" s="5">
        <f t="shared" si="11"/>
        <v>422.34000000000003</v>
      </c>
      <c r="O77">
        <f t="shared" si="12"/>
        <v>41</v>
      </c>
      <c r="P77">
        <f t="shared" si="13"/>
        <v>14</v>
      </c>
      <c r="Q77" s="6">
        <f t="shared" si="14"/>
        <v>140.78</v>
      </c>
      <c r="R77">
        <f t="shared" si="15"/>
        <v>3449.5000000001</v>
      </c>
    </row>
    <row r="78" spans="1:18" x14ac:dyDescent="0.35">
      <c r="A78">
        <v>77</v>
      </c>
      <c r="B78" s="7">
        <v>52.7</v>
      </c>
      <c r="C78" s="1">
        <v>461140</v>
      </c>
      <c r="D78" s="1">
        <v>17193</v>
      </c>
      <c r="E78">
        <v>3</v>
      </c>
      <c r="F78" t="s">
        <v>7</v>
      </c>
      <c r="G78" t="s">
        <v>9</v>
      </c>
      <c r="H78" s="2">
        <v>42608</v>
      </c>
      <c r="I78" s="2">
        <v>42653</v>
      </c>
      <c r="J78" s="2">
        <v>42656</v>
      </c>
      <c r="K78">
        <f t="shared" si="8"/>
        <v>3</v>
      </c>
      <c r="L78" t="str">
        <f t="shared" si="9"/>
        <v>Monday</v>
      </c>
      <c r="M78" t="str">
        <f t="shared" si="10"/>
        <v>Thursday</v>
      </c>
      <c r="N78" s="5">
        <f t="shared" si="11"/>
        <v>158.10000000000002</v>
      </c>
      <c r="O78">
        <f t="shared" si="12"/>
        <v>45</v>
      </c>
      <c r="P78">
        <f t="shared" si="13"/>
        <v>37</v>
      </c>
      <c r="Q78" s="6">
        <f t="shared" si="14"/>
        <v>52.7</v>
      </c>
      <c r="R78">
        <f t="shared" si="15"/>
        <v>4383.74</v>
      </c>
    </row>
    <row r="79" spans="1:18" x14ac:dyDescent="0.35">
      <c r="A79">
        <v>78</v>
      </c>
      <c r="B79" s="7">
        <v>56.34</v>
      </c>
      <c r="C79" s="1">
        <v>470208</v>
      </c>
      <c r="D79" s="1">
        <v>17193</v>
      </c>
      <c r="E79">
        <v>3</v>
      </c>
      <c r="F79" t="s">
        <v>14</v>
      </c>
      <c r="G79" t="s">
        <v>9</v>
      </c>
      <c r="H79" s="2">
        <v>42608</v>
      </c>
      <c r="I79" s="2">
        <v>42647</v>
      </c>
      <c r="J79" s="2">
        <v>42650</v>
      </c>
      <c r="K79">
        <f t="shared" si="8"/>
        <v>3</v>
      </c>
      <c r="L79" t="str">
        <f t="shared" si="9"/>
        <v>Tuesday</v>
      </c>
      <c r="M79" t="str">
        <f t="shared" si="10"/>
        <v>Friday</v>
      </c>
      <c r="N79" s="5">
        <f t="shared" si="11"/>
        <v>169.02</v>
      </c>
      <c r="O79">
        <f t="shared" si="12"/>
        <v>39</v>
      </c>
      <c r="P79">
        <f t="shared" si="13"/>
        <v>8</v>
      </c>
      <c r="Q79" s="6">
        <f t="shared" si="14"/>
        <v>56.34</v>
      </c>
      <c r="R79">
        <f t="shared" si="15"/>
        <v>1007.0999999999999</v>
      </c>
    </row>
    <row r="80" spans="1:18" x14ac:dyDescent="0.35">
      <c r="A80">
        <v>79</v>
      </c>
      <c r="B80" s="7">
        <v>142.13999999999999</v>
      </c>
      <c r="C80" s="1">
        <v>91124</v>
      </c>
      <c r="D80" s="1">
        <v>17193</v>
      </c>
      <c r="E80">
        <v>5</v>
      </c>
      <c r="F80" t="s">
        <v>14</v>
      </c>
      <c r="G80" t="s">
        <v>9</v>
      </c>
      <c r="H80" s="2">
        <v>42608</v>
      </c>
      <c r="I80" s="2">
        <v>42652</v>
      </c>
      <c r="J80" s="2">
        <v>42654</v>
      </c>
      <c r="K80">
        <f t="shared" si="8"/>
        <v>2</v>
      </c>
      <c r="L80" t="str">
        <f t="shared" si="9"/>
        <v>Sunday</v>
      </c>
      <c r="M80" t="str">
        <f t="shared" si="10"/>
        <v>Tuesday</v>
      </c>
      <c r="N80" s="5">
        <f t="shared" si="11"/>
        <v>284.27999999999997</v>
      </c>
      <c r="O80">
        <f t="shared" si="12"/>
        <v>44</v>
      </c>
      <c r="P80">
        <f t="shared" si="13"/>
        <v>94</v>
      </c>
      <c r="Q80" s="6">
        <f t="shared" si="14"/>
        <v>142.13999999999999</v>
      </c>
      <c r="R80">
        <f t="shared" si="15"/>
        <v>27777.539999999699</v>
      </c>
    </row>
    <row r="81" spans="1:18" x14ac:dyDescent="0.35">
      <c r="A81">
        <v>80</v>
      </c>
      <c r="B81" s="7">
        <v>500.14</v>
      </c>
      <c r="C81" s="1">
        <v>526786</v>
      </c>
      <c r="D81" s="1">
        <v>17193</v>
      </c>
      <c r="E81">
        <v>4</v>
      </c>
      <c r="F81" t="s">
        <v>18</v>
      </c>
      <c r="G81" t="s">
        <v>9</v>
      </c>
      <c r="H81" s="2">
        <v>42608</v>
      </c>
      <c r="I81" s="2">
        <v>42652</v>
      </c>
      <c r="J81" s="2">
        <v>42653</v>
      </c>
      <c r="K81">
        <f t="shared" si="8"/>
        <v>1</v>
      </c>
      <c r="L81" t="str">
        <f t="shared" si="9"/>
        <v>Sunday</v>
      </c>
      <c r="M81" t="str">
        <f t="shared" si="10"/>
        <v>Monday</v>
      </c>
      <c r="N81" s="5">
        <f t="shared" si="11"/>
        <v>500.14</v>
      </c>
      <c r="O81">
        <f t="shared" si="12"/>
        <v>44</v>
      </c>
      <c r="P81">
        <f t="shared" si="13"/>
        <v>7</v>
      </c>
      <c r="Q81" s="6">
        <f t="shared" si="14"/>
        <v>500.14</v>
      </c>
      <c r="R81">
        <f t="shared" si="15"/>
        <v>6949</v>
      </c>
    </row>
    <row r="82" spans="1:18" x14ac:dyDescent="0.35">
      <c r="A82">
        <v>81</v>
      </c>
      <c r="B82" s="7">
        <v>54.8</v>
      </c>
      <c r="C82" s="1">
        <v>461140</v>
      </c>
      <c r="D82" s="1">
        <v>17193</v>
      </c>
      <c r="E82">
        <v>3</v>
      </c>
      <c r="F82" t="s">
        <v>7</v>
      </c>
      <c r="G82" t="s">
        <v>9</v>
      </c>
      <c r="H82" s="2">
        <v>42608</v>
      </c>
      <c r="I82" s="2">
        <v>42656</v>
      </c>
      <c r="J82" s="2">
        <v>42657</v>
      </c>
      <c r="K82">
        <f t="shared" si="8"/>
        <v>1</v>
      </c>
      <c r="L82" t="str">
        <f t="shared" si="9"/>
        <v>Thursday</v>
      </c>
      <c r="M82" t="str">
        <f t="shared" si="10"/>
        <v>Friday</v>
      </c>
      <c r="N82" s="5">
        <f t="shared" si="11"/>
        <v>54.8</v>
      </c>
      <c r="O82">
        <f t="shared" si="12"/>
        <v>48</v>
      </c>
      <c r="P82">
        <f t="shared" si="13"/>
        <v>37</v>
      </c>
      <c r="Q82" s="6">
        <f t="shared" si="14"/>
        <v>54.8</v>
      </c>
      <c r="R82">
        <f t="shared" si="15"/>
        <v>4383.74</v>
      </c>
    </row>
    <row r="83" spans="1:18" x14ac:dyDescent="0.35">
      <c r="A83">
        <v>82</v>
      </c>
      <c r="B83" s="7">
        <v>140.96</v>
      </c>
      <c r="C83" s="1">
        <v>1563948</v>
      </c>
      <c r="D83" s="1">
        <v>17193</v>
      </c>
      <c r="E83">
        <v>3</v>
      </c>
      <c r="F83" t="s">
        <v>12</v>
      </c>
      <c r="G83" t="s">
        <v>9</v>
      </c>
      <c r="H83" s="2">
        <v>42608</v>
      </c>
      <c r="I83" s="2">
        <v>42651</v>
      </c>
      <c r="J83" s="2">
        <v>42654</v>
      </c>
      <c r="K83">
        <f t="shared" si="8"/>
        <v>3</v>
      </c>
      <c r="L83" t="str">
        <f t="shared" si="9"/>
        <v>Saturday</v>
      </c>
      <c r="M83" t="str">
        <f t="shared" si="10"/>
        <v>Tuesday</v>
      </c>
      <c r="N83" s="5">
        <f t="shared" si="11"/>
        <v>422.88</v>
      </c>
      <c r="O83">
        <f t="shared" si="12"/>
        <v>43</v>
      </c>
      <c r="P83">
        <f t="shared" si="13"/>
        <v>23</v>
      </c>
      <c r="Q83" s="6">
        <f t="shared" si="14"/>
        <v>140.96</v>
      </c>
      <c r="R83">
        <f t="shared" si="15"/>
        <v>5714.1199999998998</v>
      </c>
    </row>
    <row r="84" spans="1:18" x14ac:dyDescent="0.35">
      <c r="A84">
        <v>83</v>
      </c>
      <c r="B84" s="7">
        <v>73.84</v>
      </c>
      <c r="C84" s="1">
        <v>1146892</v>
      </c>
      <c r="D84" s="1">
        <v>17193</v>
      </c>
      <c r="E84">
        <v>3</v>
      </c>
      <c r="F84" t="s">
        <v>12</v>
      </c>
      <c r="G84" t="s">
        <v>9</v>
      </c>
      <c r="H84" s="2">
        <v>42608</v>
      </c>
      <c r="I84" s="2">
        <v>42654</v>
      </c>
      <c r="J84" s="2">
        <v>42656</v>
      </c>
      <c r="K84">
        <f t="shared" si="8"/>
        <v>2</v>
      </c>
      <c r="L84" t="str">
        <f t="shared" si="9"/>
        <v>Tuesday</v>
      </c>
      <c r="M84" t="str">
        <f t="shared" si="10"/>
        <v>Thursday</v>
      </c>
      <c r="N84" s="5">
        <f t="shared" si="11"/>
        <v>147.68</v>
      </c>
      <c r="O84">
        <f t="shared" si="12"/>
        <v>46</v>
      </c>
      <c r="P84">
        <f t="shared" si="13"/>
        <v>45</v>
      </c>
      <c r="Q84" s="6">
        <f t="shared" si="14"/>
        <v>73.84</v>
      </c>
      <c r="R84">
        <f t="shared" si="15"/>
        <v>5125.7199999999002</v>
      </c>
    </row>
    <row r="85" spans="1:18" x14ac:dyDescent="0.35">
      <c r="A85">
        <v>84</v>
      </c>
      <c r="B85" s="7">
        <v>171.82</v>
      </c>
      <c r="C85" s="1">
        <v>671300</v>
      </c>
      <c r="D85" s="1">
        <v>17193</v>
      </c>
      <c r="E85">
        <v>4</v>
      </c>
      <c r="F85" t="s">
        <v>14</v>
      </c>
      <c r="G85" t="s">
        <v>9</v>
      </c>
      <c r="H85" s="2">
        <v>42609</v>
      </c>
      <c r="I85" s="2">
        <v>42660</v>
      </c>
      <c r="J85" s="2">
        <v>42663</v>
      </c>
      <c r="K85">
        <f t="shared" si="8"/>
        <v>3</v>
      </c>
      <c r="L85" t="str">
        <f t="shared" si="9"/>
        <v>Monday</v>
      </c>
      <c r="M85" t="str">
        <f t="shared" si="10"/>
        <v>Thursday</v>
      </c>
      <c r="N85" s="5">
        <f t="shared" si="11"/>
        <v>515.46</v>
      </c>
      <c r="O85">
        <f t="shared" si="12"/>
        <v>51</v>
      </c>
      <c r="P85">
        <f t="shared" si="13"/>
        <v>59</v>
      </c>
      <c r="Q85" s="6">
        <f t="shared" si="14"/>
        <v>171.82</v>
      </c>
      <c r="R85">
        <f t="shared" si="15"/>
        <v>21299.680000000306</v>
      </c>
    </row>
    <row r="86" spans="1:18" x14ac:dyDescent="0.35">
      <c r="A86">
        <v>85</v>
      </c>
      <c r="B86" s="7">
        <v>262.27999999999997</v>
      </c>
      <c r="C86" s="1">
        <v>1243334</v>
      </c>
      <c r="D86" s="1">
        <v>17193</v>
      </c>
      <c r="E86">
        <v>4</v>
      </c>
      <c r="F86" t="s">
        <v>7</v>
      </c>
      <c r="G86" t="s">
        <v>8</v>
      </c>
      <c r="H86" s="2">
        <v>42609</v>
      </c>
      <c r="I86" s="2">
        <v>42649</v>
      </c>
      <c r="J86" s="2">
        <v>42651</v>
      </c>
      <c r="K86">
        <f t="shared" si="8"/>
        <v>2</v>
      </c>
      <c r="L86" t="str">
        <f t="shared" si="9"/>
        <v>Thursday</v>
      </c>
      <c r="M86" t="str">
        <f t="shared" si="10"/>
        <v>Saturday</v>
      </c>
      <c r="N86" s="5">
        <f t="shared" si="11"/>
        <v>524.55999999999995</v>
      </c>
      <c r="O86">
        <f t="shared" si="12"/>
        <v>40</v>
      </c>
      <c r="P86">
        <f t="shared" si="13"/>
        <v>104</v>
      </c>
      <c r="Q86" s="6">
        <f t="shared" si="14"/>
        <v>262.27999999999997</v>
      </c>
      <c r="R86">
        <f t="shared" si="15"/>
        <v>38515.140000000101</v>
      </c>
    </row>
    <row r="87" spans="1:18" x14ac:dyDescent="0.35">
      <c r="A87">
        <v>86</v>
      </c>
      <c r="B87" s="7">
        <v>599.04</v>
      </c>
      <c r="C87" s="1">
        <v>195300</v>
      </c>
      <c r="D87" s="1">
        <v>17193</v>
      </c>
      <c r="E87">
        <v>5</v>
      </c>
      <c r="F87" t="s">
        <v>14</v>
      </c>
      <c r="G87" t="s">
        <v>9</v>
      </c>
      <c r="H87" s="2">
        <v>42609</v>
      </c>
      <c r="I87" s="2">
        <v>42657</v>
      </c>
      <c r="J87" s="2">
        <v>42658</v>
      </c>
      <c r="K87">
        <f t="shared" si="8"/>
        <v>1</v>
      </c>
      <c r="L87" t="str">
        <f t="shared" si="9"/>
        <v>Friday</v>
      </c>
      <c r="M87" t="str">
        <f t="shared" si="10"/>
        <v>Saturday</v>
      </c>
      <c r="N87" s="5">
        <f t="shared" si="11"/>
        <v>599.04</v>
      </c>
      <c r="O87">
        <f t="shared" si="12"/>
        <v>48</v>
      </c>
      <c r="P87">
        <f t="shared" si="13"/>
        <v>32</v>
      </c>
      <c r="Q87" s="6">
        <f t="shared" si="14"/>
        <v>599.04</v>
      </c>
      <c r="R87">
        <f t="shared" si="15"/>
        <v>30437.823999999793</v>
      </c>
    </row>
    <row r="88" spans="1:18" x14ac:dyDescent="0.35">
      <c r="A88">
        <v>87</v>
      </c>
      <c r="B88" s="7">
        <v>159.76</v>
      </c>
      <c r="C88">
        <v>770</v>
      </c>
      <c r="D88" s="1">
        <v>17193</v>
      </c>
      <c r="E88">
        <v>4</v>
      </c>
      <c r="F88" t="s">
        <v>7</v>
      </c>
      <c r="G88" t="s">
        <v>8</v>
      </c>
      <c r="H88" s="2">
        <v>42609</v>
      </c>
      <c r="I88" s="2">
        <v>42659</v>
      </c>
      <c r="J88" s="2">
        <v>42661</v>
      </c>
      <c r="K88">
        <f t="shared" si="8"/>
        <v>2</v>
      </c>
      <c r="L88" t="str">
        <f t="shared" si="9"/>
        <v>Sunday</v>
      </c>
      <c r="M88" t="str">
        <f t="shared" si="10"/>
        <v>Tuesday</v>
      </c>
      <c r="N88" s="5">
        <f t="shared" si="11"/>
        <v>319.52</v>
      </c>
      <c r="O88">
        <f t="shared" si="12"/>
        <v>50</v>
      </c>
      <c r="P88">
        <f t="shared" si="13"/>
        <v>87</v>
      </c>
      <c r="Q88" s="6">
        <f t="shared" si="14"/>
        <v>159.76</v>
      </c>
      <c r="R88">
        <f t="shared" si="15"/>
        <v>31414.515000000109</v>
      </c>
    </row>
    <row r="89" spans="1:18" x14ac:dyDescent="0.35">
      <c r="A89">
        <v>88</v>
      </c>
      <c r="B89" s="7">
        <v>72.48</v>
      </c>
      <c r="C89" s="1">
        <v>482214</v>
      </c>
      <c r="D89" s="1">
        <v>17193</v>
      </c>
      <c r="E89">
        <v>4</v>
      </c>
      <c r="F89" t="s">
        <v>14</v>
      </c>
      <c r="G89" t="s">
        <v>9</v>
      </c>
      <c r="H89" s="2">
        <v>42610</v>
      </c>
      <c r="I89" s="2">
        <v>42650</v>
      </c>
      <c r="J89" s="2">
        <v>42653</v>
      </c>
      <c r="K89">
        <f t="shared" si="8"/>
        <v>3</v>
      </c>
      <c r="L89" t="str">
        <f t="shared" si="9"/>
        <v>Friday</v>
      </c>
      <c r="M89" t="str">
        <f t="shared" si="10"/>
        <v>Monday</v>
      </c>
      <c r="N89" s="5">
        <f t="shared" si="11"/>
        <v>217.44</v>
      </c>
      <c r="O89">
        <f t="shared" si="12"/>
        <v>40</v>
      </c>
      <c r="P89">
        <f t="shared" si="13"/>
        <v>16</v>
      </c>
      <c r="Q89" s="6">
        <f t="shared" si="14"/>
        <v>72.48</v>
      </c>
      <c r="R89">
        <f t="shared" si="15"/>
        <v>2145.5</v>
      </c>
    </row>
    <row r="90" spans="1:18" x14ac:dyDescent="0.35">
      <c r="A90">
        <v>89</v>
      </c>
      <c r="B90" s="7">
        <v>84.4</v>
      </c>
      <c r="C90" s="1">
        <v>2387924</v>
      </c>
      <c r="D90" s="1">
        <v>17193</v>
      </c>
      <c r="E90">
        <v>3.5</v>
      </c>
      <c r="F90" t="s">
        <v>7</v>
      </c>
      <c r="G90" t="s">
        <v>9</v>
      </c>
      <c r="H90" s="2">
        <v>42610</v>
      </c>
      <c r="I90" s="2">
        <v>42651</v>
      </c>
      <c r="J90" s="2">
        <v>42652</v>
      </c>
      <c r="K90">
        <f t="shared" si="8"/>
        <v>1</v>
      </c>
      <c r="L90" t="str">
        <f t="shared" si="9"/>
        <v>Saturday</v>
      </c>
      <c r="M90" t="str">
        <f t="shared" si="10"/>
        <v>Sunday</v>
      </c>
      <c r="N90" s="5">
        <f t="shared" si="11"/>
        <v>84.4</v>
      </c>
      <c r="O90">
        <f t="shared" si="12"/>
        <v>41</v>
      </c>
      <c r="P90">
        <f t="shared" si="13"/>
        <v>121</v>
      </c>
      <c r="Q90" s="6">
        <f t="shared" si="14"/>
        <v>84.4</v>
      </c>
      <c r="R90">
        <f t="shared" si="15"/>
        <v>17293.910000000098</v>
      </c>
    </row>
    <row r="91" spans="1:18" x14ac:dyDescent="0.35">
      <c r="A91">
        <v>90</v>
      </c>
      <c r="B91" s="7">
        <v>64.58</v>
      </c>
      <c r="C91" s="1">
        <v>1244576</v>
      </c>
      <c r="D91" s="1">
        <v>17193</v>
      </c>
      <c r="E91">
        <v>4</v>
      </c>
      <c r="F91" t="s">
        <v>7</v>
      </c>
      <c r="G91" t="s">
        <v>8</v>
      </c>
      <c r="H91" s="2">
        <v>42610</v>
      </c>
      <c r="I91" s="2">
        <v>42654</v>
      </c>
      <c r="J91" s="2">
        <v>42656</v>
      </c>
      <c r="K91">
        <f t="shared" si="8"/>
        <v>2</v>
      </c>
      <c r="L91" t="str">
        <f t="shared" si="9"/>
        <v>Tuesday</v>
      </c>
      <c r="M91" t="str">
        <f t="shared" si="10"/>
        <v>Thursday</v>
      </c>
      <c r="N91" s="5">
        <f t="shared" si="11"/>
        <v>129.16</v>
      </c>
      <c r="O91">
        <f t="shared" si="12"/>
        <v>44</v>
      </c>
      <c r="P91">
        <f t="shared" si="13"/>
        <v>199</v>
      </c>
      <c r="Q91" s="6">
        <f t="shared" si="14"/>
        <v>64.58</v>
      </c>
      <c r="R91">
        <f t="shared" si="15"/>
        <v>33991.880000000012</v>
      </c>
    </row>
    <row r="92" spans="1:18" x14ac:dyDescent="0.35">
      <c r="A92">
        <v>91</v>
      </c>
      <c r="B92" s="7">
        <v>64.58</v>
      </c>
      <c r="C92" s="1">
        <v>1244576</v>
      </c>
      <c r="D92" s="1">
        <v>17193</v>
      </c>
      <c r="E92">
        <v>4</v>
      </c>
      <c r="F92" t="s">
        <v>7</v>
      </c>
      <c r="G92" t="s">
        <v>8</v>
      </c>
      <c r="H92" s="2">
        <v>42610</v>
      </c>
      <c r="I92" s="2">
        <v>42654</v>
      </c>
      <c r="J92" s="2">
        <v>42656</v>
      </c>
      <c r="K92">
        <f t="shared" si="8"/>
        <v>2</v>
      </c>
      <c r="L92" t="str">
        <f t="shared" si="9"/>
        <v>Tuesday</v>
      </c>
      <c r="M92" t="str">
        <f t="shared" si="10"/>
        <v>Thursday</v>
      </c>
      <c r="N92" s="5">
        <f t="shared" si="11"/>
        <v>129.16</v>
      </c>
      <c r="O92">
        <f t="shared" si="12"/>
        <v>44</v>
      </c>
      <c r="P92">
        <f t="shared" si="13"/>
        <v>199</v>
      </c>
      <c r="Q92" s="6">
        <f t="shared" si="14"/>
        <v>64.58</v>
      </c>
      <c r="R92">
        <f t="shared" si="15"/>
        <v>33991.880000000012</v>
      </c>
    </row>
    <row r="93" spans="1:18" x14ac:dyDescent="0.35">
      <c r="A93">
        <v>92</v>
      </c>
      <c r="B93" s="7">
        <v>308.14</v>
      </c>
      <c r="C93" s="1">
        <v>3644</v>
      </c>
      <c r="D93" s="1">
        <v>17193</v>
      </c>
      <c r="E93">
        <v>5</v>
      </c>
      <c r="F93" t="s">
        <v>14</v>
      </c>
      <c r="G93" t="s">
        <v>8</v>
      </c>
      <c r="H93" s="2">
        <v>42610</v>
      </c>
      <c r="I93" s="2">
        <v>42648</v>
      </c>
      <c r="J93" s="2">
        <v>42651</v>
      </c>
      <c r="K93">
        <f t="shared" si="8"/>
        <v>3</v>
      </c>
      <c r="L93" t="str">
        <f t="shared" si="9"/>
        <v>Wednesday</v>
      </c>
      <c r="M93" t="str">
        <f t="shared" si="10"/>
        <v>Saturday</v>
      </c>
      <c r="N93" s="5">
        <f t="shared" si="11"/>
        <v>924.42</v>
      </c>
      <c r="O93">
        <f t="shared" si="12"/>
        <v>38</v>
      </c>
      <c r="P93">
        <f t="shared" si="13"/>
        <v>167</v>
      </c>
      <c r="Q93" s="6">
        <f t="shared" si="14"/>
        <v>308.14</v>
      </c>
      <c r="R93">
        <f t="shared" si="15"/>
        <v>70863.969999999768</v>
      </c>
    </row>
    <row r="94" spans="1:18" x14ac:dyDescent="0.35">
      <c r="A94">
        <v>93</v>
      </c>
      <c r="B94" s="7">
        <v>79.400000000000006</v>
      </c>
      <c r="C94" s="1">
        <v>156510</v>
      </c>
      <c r="D94" s="1">
        <v>17193</v>
      </c>
      <c r="E94">
        <v>4</v>
      </c>
      <c r="F94" t="s">
        <v>7</v>
      </c>
      <c r="G94" t="s">
        <v>9</v>
      </c>
      <c r="H94" s="2">
        <v>42610</v>
      </c>
      <c r="I94" s="2">
        <v>42653</v>
      </c>
      <c r="J94" s="2">
        <v>42656</v>
      </c>
      <c r="K94">
        <f t="shared" si="8"/>
        <v>3</v>
      </c>
      <c r="L94" t="str">
        <f t="shared" si="9"/>
        <v>Monday</v>
      </c>
      <c r="M94" t="str">
        <f t="shared" si="10"/>
        <v>Thursday</v>
      </c>
      <c r="N94" s="5">
        <f t="shared" si="11"/>
        <v>238.20000000000002</v>
      </c>
      <c r="O94">
        <f t="shared" si="12"/>
        <v>43</v>
      </c>
      <c r="P94">
        <f t="shared" si="13"/>
        <v>88</v>
      </c>
      <c r="Q94" s="6">
        <f t="shared" si="14"/>
        <v>79.400000000000006</v>
      </c>
      <c r="R94">
        <f t="shared" si="15"/>
        <v>16977.240000000198</v>
      </c>
    </row>
    <row r="95" spans="1:18" x14ac:dyDescent="0.35">
      <c r="A95">
        <v>94</v>
      </c>
      <c r="B95" s="7">
        <v>96.72</v>
      </c>
      <c r="C95" s="1">
        <v>1822964</v>
      </c>
      <c r="D95" s="1">
        <v>17193</v>
      </c>
      <c r="E95">
        <v>4</v>
      </c>
      <c r="F95" t="s">
        <v>7</v>
      </c>
      <c r="G95" t="s">
        <v>8</v>
      </c>
      <c r="H95" s="2">
        <v>42610</v>
      </c>
      <c r="I95" s="2">
        <v>42644</v>
      </c>
      <c r="J95" s="2">
        <v>42646</v>
      </c>
      <c r="K95">
        <f t="shared" si="8"/>
        <v>2</v>
      </c>
      <c r="L95" t="str">
        <f t="shared" si="9"/>
        <v>Saturday</v>
      </c>
      <c r="M95" t="str">
        <f t="shared" si="10"/>
        <v>Monday</v>
      </c>
      <c r="N95" s="5">
        <f t="shared" si="11"/>
        <v>193.44</v>
      </c>
      <c r="O95">
        <f t="shared" si="12"/>
        <v>34</v>
      </c>
      <c r="P95">
        <f t="shared" si="13"/>
        <v>111</v>
      </c>
      <c r="Q95" s="6">
        <f t="shared" si="14"/>
        <v>96.72</v>
      </c>
      <c r="R95">
        <f t="shared" si="15"/>
        <v>22157.300000000105</v>
      </c>
    </row>
    <row r="96" spans="1:18" x14ac:dyDescent="0.35">
      <c r="A96">
        <v>95</v>
      </c>
      <c r="B96" s="7">
        <v>1261.2</v>
      </c>
      <c r="C96" s="1">
        <v>1968534</v>
      </c>
      <c r="D96" s="1">
        <v>17193</v>
      </c>
      <c r="E96">
        <v>5</v>
      </c>
      <c r="F96" t="s">
        <v>14</v>
      </c>
      <c r="G96" t="s">
        <v>8</v>
      </c>
      <c r="H96" s="2">
        <v>42610</v>
      </c>
      <c r="I96" s="2">
        <v>42646</v>
      </c>
      <c r="J96" s="2">
        <v>42649</v>
      </c>
      <c r="K96">
        <f t="shared" si="8"/>
        <v>3</v>
      </c>
      <c r="L96" t="str">
        <f t="shared" si="9"/>
        <v>Monday</v>
      </c>
      <c r="M96" t="str">
        <f t="shared" si="10"/>
        <v>Thursday</v>
      </c>
      <c r="N96" s="5">
        <f t="shared" si="11"/>
        <v>3783.6000000000004</v>
      </c>
      <c r="O96">
        <f t="shared" si="12"/>
        <v>36</v>
      </c>
      <c r="P96">
        <f t="shared" si="13"/>
        <v>12</v>
      </c>
      <c r="Q96" s="6">
        <f t="shared" si="14"/>
        <v>1261.2</v>
      </c>
      <c r="R96">
        <f t="shared" si="15"/>
        <v>27617.1</v>
      </c>
    </row>
    <row r="97" spans="1:18" x14ac:dyDescent="0.35">
      <c r="A97">
        <v>96</v>
      </c>
      <c r="B97" s="7">
        <v>87.44</v>
      </c>
      <c r="C97" s="1">
        <v>583688</v>
      </c>
      <c r="D97" s="1">
        <v>17193</v>
      </c>
      <c r="E97">
        <v>3</v>
      </c>
      <c r="F97" t="s">
        <v>19</v>
      </c>
      <c r="G97" t="s">
        <v>9</v>
      </c>
      <c r="H97" s="2">
        <v>42610</v>
      </c>
      <c r="I97" s="2">
        <v>42649</v>
      </c>
      <c r="J97" s="2">
        <v>42652</v>
      </c>
      <c r="K97">
        <f t="shared" si="8"/>
        <v>3</v>
      </c>
      <c r="L97" t="str">
        <f t="shared" si="9"/>
        <v>Thursday</v>
      </c>
      <c r="M97" t="str">
        <f t="shared" si="10"/>
        <v>Sunday</v>
      </c>
      <c r="N97" s="5">
        <f t="shared" si="11"/>
        <v>262.32</v>
      </c>
      <c r="O97">
        <f t="shared" si="12"/>
        <v>39</v>
      </c>
      <c r="P97">
        <f t="shared" si="13"/>
        <v>48</v>
      </c>
      <c r="Q97" s="6">
        <f t="shared" si="14"/>
        <v>87.44</v>
      </c>
      <c r="R97">
        <f t="shared" si="15"/>
        <v>8563.6799999998984</v>
      </c>
    </row>
    <row r="98" spans="1:18" x14ac:dyDescent="0.35">
      <c r="A98">
        <v>97</v>
      </c>
      <c r="B98" s="7">
        <v>369.5</v>
      </c>
      <c r="C98" s="1">
        <v>528496</v>
      </c>
      <c r="D98" s="1">
        <v>17193</v>
      </c>
      <c r="E98">
        <v>4</v>
      </c>
      <c r="F98" t="s">
        <v>18</v>
      </c>
      <c r="G98" t="s">
        <v>9</v>
      </c>
      <c r="H98" s="2">
        <v>42610</v>
      </c>
      <c r="I98" s="2">
        <v>42645</v>
      </c>
      <c r="J98" s="2">
        <v>42648</v>
      </c>
      <c r="K98">
        <f t="shared" si="8"/>
        <v>3</v>
      </c>
      <c r="L98" t="str">
        <f t="shared" si="9"/>
        <v>Sunday</v>
      </c>
      <c r="M98" t="str">
        <f t="shared" si="10"/>
        <v>Wednesday</v>
      </c>
      <c r="N98" s="5">
        <f t="shared" si="11"/>
        <v>1108.5</v>
      </c>
      <c r="O98">
        <f t="shared" si="12"/>
        <v>35</v>
      </c>
      <c r="P98">
        <f t="shared" si="13"/>
        <v>11</v>
      </c>
      <c r="Q98" s="6">
        <f t="shared" si="14"/>
        <v>369.5</v>
      </c>
      <c r="R98">
        <f t="shared" si="15"/>
        <v>10507.62</v>
      </c>
    </row>
    <row r="99" spans="1:18" x14ac:dyDescent="0.35">
      <c r="A99">
        <v>98</v>
      </c>
      <c r="B99" s="7">
        <v>58.18</v>
      </c>
      <c r="C99" s="1">
        <v>97354</v>
      </c>
      <c r="D99" s="1">
        <v>17193</v>
      </c>
      <c r="E99">
        <v>3</v>
      </c>
      <c r="F99" t="s">
        <v>7</v>
      </c>
      <c r="G99" t="s">
        <v>9</v>
      </c>
      <c r="H99" s="2">
        <v>42611</v>
      </c>
      <c r="I99" s="2">
        <v>42670</v>
      </c>
      <c r="J99" s="2">
        <v>42672</v>
      </c>
      <c r="K99">
        <f t="shared" si="8"/>
        <v>2</v>
      </c>
      <c r="L99" t="str">
        <f t="shared" si="9"/>
        <v>Thursday</v>
      </c>
      <c r="M99" t="str">
        <f t="shared" si="10"/>
        <v>Saturday</v>
      </c>
      <c r="N99" s="5">
        <f t="shared" si="11"/>
        <v>116.36</v>
      </c>
      <c r="O99">
        <f t="shared" si="12"/>
        <v>59</v>
      </c>
      <c r="P99">
        <f t="shared" si="13"/>
        <v>37</v>
      </c>
      <c r="Q99" s="6">
        <f t="shared" si="14"/>
        <v>58.18</v>
      </c>
      <c r="R99">
        <f t="shared" si="15"/>
        <v>6472.6466666668011</v>
      </c>
    </row>
    <row r="100" spans="1:18" x14ac:dyDescent="0.35">
      <c r="A100">
        <v>99</v>
      </c>
      <c r="B100" s="7">
        <v>172.2</v>
      </c>
      <c r="C100" s="1">
        <v>979868</v>
      </c>
      <c r="D100" s="1">
        <v>17193</v>
      </c>
      <c r="E100">
        <v>3</v>
      </c>
      <c r="F100" t="s">
        <v>18</v>
      </c>
      <c r="G100" t="s">
        <v>9</v>
      </c>
      <c r="H100" s="2">
        <v>42611</v>
      </c>
      <c r="I100" s="2">
        <v>42663</v>
      </c>
      <c r="J100" s="2">
        <v>42665</v>
      </c>
      <c r="K100">
        <f t="shared" si="8"/>
        <v>2</v>
      </c>
      <c r="L100" t="str">
        <f t="shared" si="9"/>
        <v>Thursday</v>
      </c>
      <c r="M100" t="str">
        <f t="shared" si="10"/>
        <v>Saturday</v>
      </c>
      <c r="N100" s="5">
        <f t="shared" si="11"/>
        <v>344.4</v>
      </c>
      <c r="O100">
        <f t="shared" si="12"/>
        <v>52</v>
      </c>
      <c r="P100">
        <f t="shared" si="13"/>
        <v>35</v>
      </c>
      <c r="Q100" s="6">
        <f t="shared" si="14"/>
        <v>172.2</v>
      </c>
      <c r="R100">
        <f t="shared" si="15"/>
        <v>5613.3</v>
      </c>
    </row>
    <row r="101" spans="1:18" x14ac:dyDescent="0.35">
      <c r="A101">
        <v>100</v>
      </c>
      <c r="B101" s="7">
        <v>54.42</v>
      </c>
      <c r="C101" s="1">
        <v>339534</v>
      </c>
      <c r="D101" s="1">
        <v>17193</v>
      </c>
      <c r="E101">
        <v>4</v>
      </c>
      <c r="F101" t="s">
        <v>14</v>
      </c>
      <c r="G101" t="s">
        <v>8</v>
      </c>
      <c r="H101" s="2">
        <v>42611</v>
      </c>
      <c r="I101" s="2">
        <v>42659</v>
      </c>
      <c r="J101" s="2">
        <v>42660</v>
      </c>
      <c r="K101">
        <f t="shared" si="8"/>
        <v>1</v>
      </c>
      <c r="L101" t="str">
        <f t="shared" si="9"/>
        <v>Sunday</v>
      </c>
      <c r="M101" t="str">
        <f t="shared" si="10"/>
        <v>Monday</v>
      </c>
      <c r="N101" s="5">
        <f t="shared" si="11"/>
        <v>54.42</v>
      </c>
      <c r="O101">
        <f t="shared" si="12"/>
        <v>48</v>
      </c>
      <c r="P101">
        <f t="shared" si="13"/>
        <v>114</v>
      </c>
      <c r="Q101" s="6">
        <f t="shared" si="14"/>
        <v>54.42</v>
      </c>
      <c r="R101">
        <f t="shared" si="15"/>
        <v>14487.746666666699</v>
      </c>
    </row>
    <row r="102" spans="1:18" x14ac:dyDescent="0.35">
      <c r="A102">
        <v>101</v>
      </c>
      <c r="B102" s="7">
        <v>114.4</v>
      </c>
      <c r="C102" s="1">
        <v>1563948</v>
      </c>
      <c r="D102" s="1">
        <v>17193</v>
      </c>
      <c r="E102">
        <v>3</v>
      </c>
      <c r="F102" t="s">
        <v>12</v>
      </c>
      <c r="G102" t="s">
        <v>9</v>
      </c>
      <c r="H102" s="2">
        <v>42611</v>
      </c>
      <c r="I102" s="2">
        <v>42647</v>
      </c>
      <c r="J102" s="2">
        <v>42650</v>
      </c>
      <c r="K102">
        <f t="shared" si="8"/>
        <v>3</v>
      </c>
      <c r="L102" t="str">
        <f t="shared" si="9"/>
        <v>Tuesday</v>
      </c>
      <c r="M102" t="str">
        <f t="shared" si="10"/>
        <v>Friday</v>
      </c>
      <c r="N102" s="5">
        <f t="shared" si="11"/>
        <v>343.20000000000005</v>
      </c>
      <c r="O102">
        <f t="shared" si="12"/>
        <v>36</v>
      </c>
      <c r="P102">
        <f t="shared" si="13"/>
        <v>23</v>
      </c>
      <c r="Q102" s="6">
        <f t="shared" si="14"/>
        <v>114.4</v>
      </c>
      <c r="R102">
        <f t="shared" si="15"/>
        <v>5714.1199999998998</v>
      </c>
    </row>
    <row r="103" spans="1:18" x14ac:dyDescent="0.35">
      <c r="A103">
        <v>102</v>
      </c>
      <c r="B103" s="7">
        <v>49.12</v>
      </c>
      <c r="C103" s="1">
        <v>138770</v>
      </c>
      <c r="D103" s="1">
        <v>17193</v>
      </c>
      <c r="E103">
        <v>3</v>
      </c>
      <c r="F103" t="s">
        <v>14</v>
      </c>
      <c r="G103" t="s">
        <v>9</v>
      </c>
      <c r="H103" s="2">
        <v>42611</v>
      </c>
      <c r="I103" s="2">
        <v>42645</v>
      </c>
      <c r="J103" s="2">
        <v>42646</v>
      </c>
      <c r="K103">
        <f t="shared" si="8"/>
        <v>1</v>
      </c>
      <c r="L103" t="str">
        <f t="shared" si="9"/>
        <v>Sunday</v>
      </c>
      <c r="M103" t="str">
        <f t="shared" si="10"/>
        <v>Monday</v>
      </c>
      <c r="N103" s="5">
        <f t="shared" si="11"/>
        <v>49.12</v>
      </c>
      <c r="O103">
        <f t="shared" si="12"/>
        <v>34</v>
      </c>
      <c r="P103">
        <f t="shared" si="13"/>
        <v>30</v>
      </c>
      <c r="Q103" s="6">
        <f t="shared" si="14"/>
        <v>49.12</v>
      </c>
      <c r="R103">
        <f t="shared" si="15"/>
        <v>3250.8000000000006</v>
      </c>
    </row>
    <row r="104" spans="1:18" x14ac:dyDescent="0.35">
      <c r="A104">
        <v>103</v>
      </c>
      <c r="B104" s="7">
        <v>70.113333333300005</v>
      </c>
      <c r="C104" s="1">
        <v>861894</v>
      </c>
      <c r="D104" s="1">
        <v>17193</v>
      </c>
      <c r="E104">
        <v>3</v>
      </c>
      <c r="F104" t="s">
        <v>14</v>
      </c>
      <c r="G104" t="s">
        <v>9</v>
      </c>
      <c r="H104" s="2">
        <v>42611</v>
      </c>
      <c r="I104" s="2">
        <v>42671</v>
      </c>
      <c r="J104" s="2">
        <v>42674</v>
      </c>
      <c r="K104">
        <f t="shared" si="8"/>
        <v>3</v>
      </c>
      <c r="L104" t="str">
        <f t="shared" si="9"/>
        <v>Friday</v>
      </c>
      <c r="M104" t="str">
        <f t="shared" si="10"/>
        <v>Monday</v>
      </c>
      <c r="N104" s="5">
        <f t="shared" si="11"/>
        <v>210.33999999990002</v>
      </c>
      <c r="O104">
        <f t="shared" si="12"/>
        <v>60</v>
      </c>
      <c r="P104">
        <f t="shared" si="13"/>
        <v>41</v>
      </c>
      <c r="Q104" s="6">
        <f t="shared" si="14"/>
        <v>70.113333333300005</v>
      </c>
      <c r="R104">
        <f t="shared" si="15"/>
        <v>6151.539999999799</v>
      </c>
    </row>
    <row r="105" spans="1:18" x14ac:dyDescent="0.35">
      <c r="A105">
        <v>104</v>
      </c>
      <c r="B105" s="7">
        <v>63.22</v>
      </c>
      <c r="C105" s="1">
        <v>2231640</v>
      </c>
      <c r="D105" s="1">
        <v>17193</v>
      </c>
      <c r="E105">
        <v>3</v>
      </c>
      <c r="F105" t="s">
        <v>12</v>
      </c>
      <c r="G105" t="s">
        <v>9</v>
      </c>
      <c r="H105" s="2">
        <v>42611</v>
      </c>
      <c r="I105" s="2">
        <v>42645</v>
      </c>
      <c r="J105" s="2">
        <v>42648</v>
      </c>
      <c r="K105">
        <f t="shared" si="8"/>
        <v>3</v>
      </c>
      <c r="L105" t="str">
        <f t="shared" si="9"/>
        <v>Sunday</v>
      </c>
      <c r="M105" t="str">
        <f t="shared" si="10"/>
        <v>Wednesday</v>
      </c>
      <c r="N105" s="5">
        <f t="shared" si="11"/>
        <v>189.66</v>
      </c>
      <c r="O105">
        <f t="shared" si="12"/>
        <v>34</v>
      </c>
      <c r="P105">
        <f t="shared" si="13"/>
        <v>11</v>
      </c>
      <c r="Q105" s="6">
        <f t="shared" si="14"/>
        <v>63.22</v>
      </c>
      <c r="R105">
        <f t="shared" si="15"/>
        <v>1514.7600000001003</v>
      </c>
    </row>
    <row r="106" spans="1:18" x14ac:dyDescent="0.35">
      <c r="A106">
        <v>105</v>
      </c>
      <c r="B106" s="7">
        <v>486.02</v>
      </c>
      <c r="C106" s="1">
        <v>1071000</v>
      </c>
      <c r="D106" s="1">
        <v>17193</v>
      </c>
      <c r="E106">
        <v>3</v>
      </c>
      <c r="F106" t="s">
        <v>18</v>
      </c>
      <c r="G106" t="s">
        <v>9</v>
      </c>
      <c r="H106" s="2">
        <v>42611</v>
      </c>
      <c r="I106" s="2">
        <v>42665</v>
      </c>
      <c r="J106" s="2">
        <v>42667</v>
      </c>
      <c r="K106">
        <f t="shared" si="8"/>
        <v>2</v>
      </c>
      <c r="L106" t="str">
        <f t="shared" si="9"/>
        <v>Saturday</v>
      </c>
      <c r="M106" t="str">
        <f t="shared" si="10"/>
        <v>Monday</v>
      </c>
      <c r="N106" s="5">
        <f t="shared" si="11"/>
        <v>972.04</v>
      </c>
      <c r="O106">
        <f t="shared" si="12"/>
        <v>54</v>
      </c>
      <c r="P106">
        <f t="shared" si="13"/>
        <v>9</v>
      </c>
      <c r="Q106" s="6">
        <f t="shared" si="14"/>
        <v>486.02</v>
      </c>
      <c r="R106">
        <f t="shared" si="15"/>
        <v>5971.32</v>
      </c>
    </row>
    <row r="107" spans="1:18" x14ac:dyDescent="0.35">
      <c r="A107">
        <v>106</v>
      </c>
      <c r="B107" s="7">
        <v>48.56</v>
      </c>
      <c r="C107" s="1">
        <v>581326</v>
      </c>
      <c r="D107" s="1">
        <v>17193</v>
      </c>
      <c r="E107">
        <v>2</v>
      </c>
      <c r="F107" t="s">
        <v>12</v>
      </c>
      <c r="G107" t="s">
        <v>9</v>
      </c>
      <c r="H107" s="2">
        <v>42612</v>
      </c>
      <c r="I107" s="2">
        <v>42649</v>
      </c>
      <c r="J107" s="2">
        <v>42650</v>
      </c>
      <c r="K107">
        <f t="shared" si="8"/>
        <v>1</v>
      </c>
      <c r="L107" t="str">
        <f t="shared" si="9"/>
        <v>Thursday</v>
      </c>
      <c r="M107" t="str">
        <f t="shared" si="10"/>
        <v>Friday</v>
      </c>
      <c r="N107" s="5">
        <f t="shared" si="11"/>
        <v>48.56</v>
      </c>
      <c r="O107">
        <f t="shared" si="12"/>
        <v>37</v>
      </c>
      <c r="P107">
        <f t="shared" si="13"/>
        <v>33</v>
      </c>
      <c r="Q107" s="6">
        <f t="shared" si="14"/>
        <v>48.56</v>
      </c>
      <c r="R107">
        <f t="shared" si="15"/>
        <v>2856.2600000000007</v>
      </c>
    </row>
    <row r="108" spans="1:18" x14ac:dyDescent="0.35">
      <c r="A108">
        <v>107</v>
      </c>
      <c r="B108" s="7">
        <v>79.180000000000007</v>
      </c>
      <c r="C108" s="1">
        <v>1514176</v>
      </c>
      <c r="D108" s="1">
        <v>17193</v>
      </c>
      <c r="E108">
        <v>3</v>
      </c>
      <c r="F108" t="s">
        <v>14</v>
      </c>
      <c r="G108" t="s">
        <v>9</v>
      </c>
      <c r="H108" s="2">
        <v>42612</v>
      </c>
      <c r="I108" s="2">
        <v>42651</v>
      </c>
      <c r="J108" s="2">
        <v>42652</v>
      </c>
      <c r="K108">
        <f t="shared" si="8"/>
        <v>1</v>
      </c>
      <c r="L108" t="str">
        <f t="shared" si="9"/>
        <v>Saturday</v>
      </c>
      <c r="M108" t="str">
        <f t="shared" si="10"/>
        <v>Sunday</v>
      </c>
      <c r="N108" s="5">
        <f t="shared" si="11"/>
        <v>79.180000000000007</v>
      </c>
      <c r="O108">
        <f t="shared" si="12"/>
        <v>39</v>
      </c>
      <c r="P108">
        <f t="shared" si="13"/>
        <v>76</v>
      </c>
      <c r="Q108" s="6">
        <f t="shared" si="14"/>
        <v>79.180000000000007</v>
      </c>
      <c r="R108">
        <f t="shared" si="15"/>
        <v>13553.06</v>
      </c>
    </row>
    <row r="109" spans="1:18" x14ac:dyDescent="0.35">
      <c r="A109">
        <v>108</v>
      </c>
      <c r="B109" s="7">
        <v>226.08</v>
      </c>
      <c r="C109" s="1">
        <v>1136726</v>
      </c>
      <c r="D109" s="1">
        <v>17193</v>
      </c>
      <c r="E109">
        <v>3</v>
      </c>
      <c r="F109" t="s">
        <v>12</v>
      </c>
      <c r="G109" t="s">
        <v>9</v>
      </c>
      <c r="H109" s="2">
        <v>42612</v>
      </c>
      <c r="I109" s="2">
        <v>42665</v>
      </c>
      <c r="J109" s="2">
        <v>42666</v>
      </c>
      <c r="K109">
        <f t="shared" si="8"/>
        <v>1</v>
      </c>
      <c r="L109" t="str">
        <f t="shared" si="9"/>
        <v>Saturday</v>
      </c>
      <c r="M109" t="str">
        <f t="shared" si="10"/>
        <v>Sunday</v>
      </c>
      <c r="N109" s="5">
        <f t="shared" si="11"/>
        <v>226.08</v>
      </c>
      <c r="O109">
        <f t="shared" si="12"/>
        <v>53</v>
      </c>
      <c r="P109">
        <f t="shared" si="13"/>
        <v>37</v>
      </c>
      <c r="Q109" s="6">
        <f t="shared" si="14"/>
        <v>226.08</v>
      </c>
      <c r="R109">
        <f t="shared" si="15"/>
        <v>5941.9999999999</v>
      </c>
    </row>
    <row r="110" spans="1:18" x14ac:dyDescent="0.35">
      <c r="A110">
        <v>109</v>
      </c>
      <c r="B110" s="7">
        <v>172.36</v>
      </c>
      <c r="C110" s="1">
        <v>3644</v>
      </c>
      <c r="D110" s="1">
        <v>17193</v>
      </c>
      <c r="E110">
        <v>5</v>
      </c>
      <c r="F110" t="s">
        <v>14</v>
      </c>
      <c r="G110" t="s">
        <v>8</v>
      </c>
      <c r="H110" s="2">
        <v>42612</v>
      </c>
      <c r="I110" s="2">
        <v>42665</v>
      </c>
      <c r="J110" s="2">
        <v>42667</v>
      </c>
      <c r="K110">
        <f t="shared" si="8"/>
        <v>2</v>
      </c>
      <c r="L110" t="str">
        <f t="shared" si="9"/>
        <v>Saturday</v>
      </c>
      <c r="M110" t="str">
        <f t="shared" si="10"/>
        <v>Monday</v>
      </c>
      <c r="N110" s="5">
        <f t="shared" si="11"/>
        <v>344.72</v>
      </c>
      <c r="O110">
        <f t="shared" si="12"/>
        <v>53</v>
      </c>
      <c r="P110">
        <f t="shared" si="13"/>
        <v>167</v>
      </c>
      <c r="Q110" s="6">
        <f t="shared" si="14"/>
        <v>172.36</v>
      </c>
      <c r="R110">
        <f t="shared" si="15"/>
        <v>70863.969999999768</v>
      </c>
    </row>
    <row r="111" spans="1:18" x14ac:dyDescent="0.35">
      <c r="A111">
        <v>110</v>
      </c>
      <c r="B111" s="7">
        <v>139.47999999999999</v>
      </c>
      <c r="C111" s="1">
        <v>91124</v>
      </c>
      <c r="D111" s="1">
        <v>17193</v>
      </c>
      <c r="E111">
        <v>5</v>
      </c>
      <c r="F111" t="s">
        <v>14</v>
      </c>
      <c r="G111" t="s">
        <v>9</v>
      </c>
      <c r="H111" s="2">
        <v>42612</v>
      </c>
      <c r="I111" s="2">
        <v>42650</v>
      </c>
      <c r="J111" s="2">
        <v>42653</v>
      </c>
      <c r="K111">
        <f t="shared" si="8"/>
        <v>3</v>
      </c>
      <c r="L111" t="str">
        <f t="shared" si="9"/>
        <v>Friday</v>
      </c>
      <c r="M111" t="str">
        <f t="shared" si="10"/>
        <v>Monday</v>
      </c>
      <c r="N111" s="5">
        <f t="shared" si="11"/>
        <v>418.43999999999994</v>
      </c>
      <c r="O111">
        <f t="shared" si="12"/>
        <v>38</v>
      </c>
      <c r="P111">
        <f t="shared" si="13"/>
        <v>94</v>
      </c>
      <c r="Q111" s="6">
        <f t="shared" si="14"/>
        <v>139.47999999999999</v>
      </c>
      <c r="R111">
        <f t="shared" si="15"/>
        <v>27777.539999999699</v>
      </c>
    </row>
    <row r="112" spans="1:18" x14ac:dyDescent="0.35">
      <c r="A112">
        <v>111</v>
      </c>
      <c r="B112" s="7">
        <v>48.18</v>
      </c>
      <c r="C112" s="1">
        <v>578630</v>
      </c>
      <c r="D112" s="1">
        <v>17193</v>
      </c>
      <c r="E112">
        <v>3</v>
      </c>
      <c r="F112" t="s">
        <v>14</v>
      </c>
      <c r="G112" t="s">
        <v>9</v>
      </c>
      <c r="H112" s="2">
        <v>42612</v>
      </c>
      <c r="I112" s="2">
        <v>42649</v>
      </c>
      <c r="J112" s="2">
        <v>42651</v>
      </c>
      <c r="K112">
        <f t="shared" si="8"/>
        <v>2</v>
      </c>
      <c r="L112" t="str">
        <f t="shared" si="9"/>
        <v>Thursday</v>
      </c>
      <c r="M112" t="str">
        <f t="shared" si="10"/>
        <v>Saturday</v>
      </c>
      <c r="N112" s="5">
        <f t="shared" si="11"/>
        <v>96.36</v>
      </c>
      <c r="O112">
        <f t="shared" si="12"/>
        <v>37</v>
      </c>
      <c r="P112">
        <f t="shared" si="13"/>
        <v>46</v>
      </c>
      <c r="Q112" s="6">
        <f t="shared" si="14"/>
        <v>48.18</v>
      </c>
      <c r="R112">
        <f t="shared" si="15"/>
        <v>4684.210000000101</v>
      </c>
    </row>
    <row r="113" spans="1:18" x14ac:dyDescent="0.35">
      <c r="A113">
        <v>112</v>
      </c>
      <c r="B113" s="7">
        <v>124.7</v>
      </c>
      <c r="C113" s="1">
        <v>606968</v>
      </c>
      <c r="D113" s="1">
        <v>17193</v>
      </c>
      <c r="E113">
        <v>4</v>
      </c>
      <c r="F113" t="s">
        <v>18</v>
      </c>
      <c r="G113" t="s">
        <v>8</v>
      </c>
      <c r="H113" s="2">
        <v>42612</v>
      </c>
      <c r="I113" s="2">
        <v>42644</v>
      </c>
      <c r="J113" s="2">
        <v>42646</v>
      </c>
      <c r="K113">
        <f t="shared" si="8"/>
        <v>2</v>
      </c>
      <c r="L113" t="str">
        <f t="shared" si="9"/>
        <v>Saturday</v>
      </c>
      <c r="M113" t="str">
        <f t="shared" si="10"/>
        <v>Monday</v>
      </c>
      <c r="N113" s="5">
        <f t="shared" si="11"/>
        <v>249.4</v>
      </c>
      <c r="O113">
        <f t="shared" si="12"/>
        <v>32</v>
      </c>
      <c r="P113">
        <f t="shared" si="13"/>
        <v>39</v>
      </c>
      <c r="Q113" s="6">
        <f t="shared" si="14"/>
        <v>124.7</v>
      </c>
      <c r="R113">
        <f t="shared" si="15"/>
        <v>8535.6800000001003</v>
      </c>
    </row>
    <row r="114" spans="1:18" x14ac:dyDescent="0.35">
      <c r="A114">
        <v>113</v>
      </c>
      <c r="B114" s="7">
        <v>60.2866666667</v>
      </c>
      <c r="C114" s="1">
        <v>1815208</v>
      </c>
      <c r="D114" s="1">
        <v>17193</v>
      </c>
      <c r="E114">
        <v>3</v>
      </c>
      <c r="F114" t="s">
        <v>12</v>
      </c>
      <c r="G114" t="s">
        <v>9</v>
      </c>
      <c r="H114" s="2">
        <v>42612</v>
      </c>
      <c r="I114" s="2">
        <v>42670</v>
      </c>
      <c r="J114" s="2">
        <v>42673</v>
      </c>
      <c r="K114">
        <f t="shared" si="8"/>
        <v>3</v>
      </c>
      <c r="L114" t="str">
        <f t="shared" si="9"/>
        <v>Thursday</v>
      </c>
      <c r="M114" t="str">
        <f t="shared" si="10"/>
        <v>Sunday</v>
      </c>
      <c r="N114" s="5">
        <f t="shared" si="11"/>
        <v>180.8600000001</v>
      </c>
      <c r="O114">
        <f t="shared" si="12"/>
        <v>58</v>
      </c>
      <c r="P114">
        <f t="shared" si="13"/>
        <v>1</v>
      </c>
      <c r="Q114" s="6">
        <f t="shared" si="14"/>
        <v>60.2866666667</v>
      </c>
      <c r="R114">
        <f t="shared" si="15"/>
        <v>180.8600000001</v>
      </c>
    </row>
    <row r="115" spans="1:18" x14ac:dyDescent="0.35">
      <c r="A115">
        <v>114</v>
      </c>
      <c r="B115" s="7">
        <v>70.98</v>
      </c>
      <c r="C115" s="1">
        <v>861894</v>
      </c>
      <c r="D115" s="1">
        <v>17193</v>
      </c>
      <c r="E115">
        <v>3</v>
      </c>
      <c r="F115" t="s">
        <v>14</v>
      </c>
      <c r="G115" t="s">
        <v>9</v>
      </c>
      <c r="H115" s="2">
        <v>42613</v>
      </c>
      <c r="I115" s="2">
        <v>42649</v>
      </c>
      <c r="J115" s="2">
        <v>42650</v>
      </c>
      <c r="K115">
        <f t="shared" si="8"/>
        <v>1</v>
      </c>
      <c r="L115" t="str">
        <f t="shared" si="9"/>
        <v>Thursday</v>
      </c>
      <c r="M115" t="str">
        <f t="shared" si="10"/>
        <v>Friday</v>
      </c>
      <c r="N115" s="5">
        <f t="shared" si="11"/>
        <v>70.98</v>
      </c>
      <c r="O115">
        <f t="shared" si="12"/>
        <v>36</v>
      </c>
      <c r="P115">
        <f t="shared" si="13"/>
        <v>41</v>
      </c>
      <c r="Q115" s="6">
        <f t="shared" si="14"/>
        <v>70.98</v>
      </c>
      <c r="R115">
        <f t="shared" si="15"/>
        <v>6151.539999999799</v>
      </c>
    </row>
    <row r="116" spans="1:18" x14ac:dyDescent="0.35">
      <c r="A116">
        <v>115</v>
      </c>
      <c r="B116" s="7">
        <v>322.10000000000002</v>
      </c>
      <c r="C116" s="1">
        <v>482150</v>
      </c>
      <c r="D116" s="1">
        <v>17193</v>
      </c>
      <c r="E116">
        <v>5</v>
      </c>
      <c r="F116" t="s">
        <v>14</v>
      </c>
      <c r="G116" t="s">
        <v>9</v>
      </c>
      <c r="H116" s="2">
        <v>42613</v>
      </c>
      <c r="I116" s="2">
        <v>42644</v>
      </c>
      <c r="J116" s="2">
        <v>42646</v>
      </c>
      <c r="K116">
        <f t="shared" si="8"/>
        <v>2</v>
      </c>
      <c r="L116" t="str">
        <f t="shared" si="9"/>
        <v>Saturday</v>
      </c>
      <c r="M116" t="str">
        <f t="shared" si="10"/>
        <v>Monday</v>
      </c>
      <c r="N116" s="5">
        <f t="shared" si="11"/>
        <v>644.20000000000005</v>
      </c>
      <c r="O116">
        <f t="shared" si="12"/>
        <v>31</v>
      </c>
      <c r="P116">
        <f t="shared" si="13"/>
        <v>11</v>
      </c>
      <c r="Q116" s="6">
        <f t="shared" si="14"/>
        <v>322.10000000000002</v>
      </c>
      <c r="R116">
        <f t="shared" si="15"/>
        <v>7240.74</v>
      </c>
    </row>
    <row r="117" spans="1:18" x14ac:dyDescent="0.35">
      <c r="A117">
        <v>116</v>
      </c>
      <c r="B117" s="7">
        <v>73.680000000000007</v>
      </c>
      <c r="C117" s="1">
        <v>583688</v>
      </c>
      <c r="D117" s="1">
        <v>17193</v>
      </c>
      <c r="E117">
        <v>3</v>
      </c>
      <c r="F117" t="s">
        <v>19</v>
      </c>
      <c r="G117" t="s">
        <v>9</v>
      </c>
      <c r="H117" s="2">
        <v>42613</v>
      </c>
      <c r="I117" s="2">
        <v>42656</v>
      </c>
      <c r="J117" s="2">
        <v>42658</v>
      </c>
      <c r="K117">
        <f t="shared" si="8"/>
        <v>2</v>
      </c>
      <c r="L117" t="str">
        <f t="shared" si="9"/>
        <v>Thursday</v>
      </c>
      <c r="M117" t="str">
        <f t="shared" si="10"/>
        <v>Saturday</v>
      </c>
      <c r="N117" s="5">
        <f t="shared" si="11"/>
        <v>147.36000000000001</v>
      </c>
      <c r="O117">
        <f t="shared" si="12"/>
        <v>43</v>
      </c>
      <c r="P117">
        <f t="shared" si="13"/>
        <v>48</v>
      </c>
      <c r="Q117" s="6">
        <f t="shared" si="14"/>
        <v>73.680000000000007</v>
      </c>
      <c r="R117">
        <f t="shared" si="15"/>
        <v>8563.6799999998984</v>
      </c>
    </row>
    <row r="118" spans="1:18" x14ac:dyDescent="0.35">
      <c r="A118">
        <v>117</v>
      </c>
      <c r="B118" s="7">
        <v>60.746666666700001</v>
      </c>
      <c r="C118" s="1">
        <v>2231640</v>
      </c>
      <c r="D118" s="1">
        <v>17193</v>
      </c>
      <c r="E118">
        <v>3</v>
      </c>
      <c r="F118" t="s">
        <v>12</v>
      </c>
      <c r="G118" t="s">
        <v>9</v>
      </c>
      <c r="H118" s="2">
        <v>42613</v>
      </c>
      <c r="I118" s="2">
        <v>42670</v>
      </c>
      <c r="J118" s="2">
        <v>42673</v>
      </c>
      <c r="K118">
        <f t="shared" si="8"/>
        <v>3</v>
      </c>
      <c r="L118" t="str">
        <f t="shared" si="9"/>
        <v>Thursday</v>
      </c>
      <c r="M118" t="str">
        <f t="shared" si="10"/>
        <v>Sunday</v>
      </c>
      <c r="N118" s="5">
        <f t="shared" si="11"/>
        <v>182.2400000001</v>
      </c>
      <c r="O118">
        <f t="shared" si="12"/>
        <v>57</v>
      </c>
      <c r="P118">
        <f t="shared" si="13"/>
        <v>11</v>
      </c>
      <c r="Q118" s="6">
        <f t="shared" si="14"/>
        <v>60.746666666700001</v>
      </c>
      <c r="R118">
        <f t="shared" si="15"/>
        <v>1514.7600000001003</v>
      </c>
    </row>
    <row r="119" spans="1:18" x14ac:dyDescent="0.35">
      <c r="A119">
        <v>118</v>
      </c>
      <c r="B119" s="7">
        <v>233.58</v>
      </c>
      <c r="C119">
        <v>770</v>
      </c>
      <c r="D119" s="1">
        <v>17193</v>
      </c>
      <c r="E119">
        <v>4</v>
      </c>
      <c r="F119" t="s">
        <v>7</v>
      </c>
      <c r="G119" t="s">
        <v>8</v>
      </c>
      <c r="H119" s="2">
        <v>42613</v>
      </c>
      <c r="I119" s="2">
        <v>42653</v>
      </c>
      <c r="J119" s="2">
        <v>42656</v>
      </c>
      <c r="K119">
        <f t="shared" si="8"/>
        <v>3</v>
      </c>
      <c r="L119" t="str">
        <f t="shared" si="9"/>
        <v>Monday</v>
      </c>
      <c r="M119" t="str">
        <f t="shared" si="10"/>
        <v>Thursday</v>
      </c>
      <c r="N119" s="5">
        <f t="shared" si="11"/>
        <v>700.74</v>
      </c>
      <c r="O119">
        <f t="shared" si="12"/>
        <v>40</v>
      </c>
      <c r="P119">
        <f t="shared" si="13"/>
        <v>87</v>
      </c>
      <c r="Q119" s="6">
        <f t="shared" si="14"/>
        <v>233.58</v>
      </c>
      <c r="R119">
        <f t="shared" si="15"/>
        <v>31414.515000000109</v>
      </c>
    </row>
    <row r="120" spans="1:18" x14ac:dyDescent="0.35">
      <c r="A120">
        <v>119</v>
      </c>
      <c r="B120" s="7">
        <v>58.16</v>
      </c>
      <c r="C120" s="1">
        <v>2387924</v>
      </c>
      <c r="D120" s="1">
        <v>17193</v>
      </c>
      <c r="E120">
        <v>3.5</v>
      </c>
      <c r="F120" t="s">
        <v>7</v>
      </c>
      <c r="G120" t="s">
        <v>9</v>
      </c>
      <c r="H120" s="2">
        <v>42613</v>
      </c>
      <c r="I120" s="2">
        <v>42644</v>
      </c>
      <c r="J120" s="2">
        <v>42646</v>
      </c>
      <c r="K120">
        <f t="shared" si="8"/>
        <v>2</v>
      </c>
      <c r="L120" t="str">
        <f t="shared" si="9"/>
        <v>Saturday</v>
      </c>
      <c r="M120" t="str">
        <f t="shared" si="10"/>
        <v>Monday</v>
      </c>
      <c r="N120" s="5">
        <f t="shared" si="11"/>
        <v>116.32</v>
      </c>
      <c r="O120">
        <f t="shared" si="12"/>
        <v>31</v>
      </c>
      <c r="P120">
        <f t="shared" si="13"/>
        <v>121</v>
      </c>
      <c r="Q120" s="6">
        <f t="shared" si="14"/>
        <v>58.16</v>
      </c>
      <c r="R120">
        <f t="shared" si="15"/>
        <v>17293.910000000098</v>
      </c>
    </row>
    <row r="121" spans="1:18" x14ac:dyDescent="0.35">
      <c r="A121">
        <v>120</v>
      </c>
      <c r="B121" s="7">
        <v>56.2</v>
      </c>
      <c r="C121" s="1">
        <v>198122</v>
      </c>
      <c r="D121" s="1">
        <v>17193</v>
      </c>
      <c r="E121">
        <v>3</v>
      </c>
      <c r="F121" t="s">
        <v>7</v>
      </c>
      <c r="G121" t="s">
        <v>9</v>
      </c>
      <c r="H121" s="2">
        <v>42613</v>
      </c>
      <c r="I121" s="2">
        <v>42651</v>
      </c>
      <c r="J121" s="2">
        <v>42652</v>
      </c>
      <c r="K121">
        <f t="shared" si="8"/>
        <v>1</v>
      </c>
      <c r="L121" t="str">
        <f t="shared" si="9"/>
        <v>Saturday</v>
      </c>
      <c r="M121" t="str">
        <f t="shared" si="10"/>
        <v>Sunday</v>
      </c>
      <c r="N121" s="5">
        <f t="shared" si="11"/>
        <v>56.2</v>
      </c>
      <c r="O121">
        <f t="shared" si="12"/>
        <v>38</v>
      </c>
      <c r="P121">
        <f t="shared" si="13"/>
        <v>41</v>
      </c>
      <c r="Q121" s="6">
        <f t="shared" si="14"/>
        <v>56.2</v>
      </c>
      <c r="R121">
        <f t="shared" si="15"/>
        <v>4193.8733333334003</v>
      </c>
    </row>
    <row r="122" spans="1:18" x14ac:dyDescent="0.35">
      <c r="A122">
        <v>121</v>
      </c>
      <c r="B122" s="7">
        <v>56.2</v>
      </c>
      <c r="C122" s="1">
        <v>198122</v>
      </c>
      <c r="D122" s="1">
        <v>17193</v>
      </c>
      <c r="E122">
        <v>3</v>
      </c>
      <c r="F122" t="s">
        <v>7</v>
      </c>
      <c r="G122" t="s">
        <v>9</v>
      </c>
      <c r="H122" s="2">
        <v>42613</v>
      </c>
      <c r="I122" s="2">
        <v>42651</v>
      </c>
      <c r="J122" s="2">
        <v>42652</v>
      </c>
      <c r="K122">
        <f t="shared" si="8"/>
        <v>1</v>
      </c>
      <c r="L122" t="str">
        <f t="shared" si="9"/>
        <v>Saturday</v>
      </c>
      <c r="M122" t="str">
        <f t="shared" si="10"/>
        <v>Sunday</v>
      </c>
      <c r="N122" s="5">
        <f t="shared" si="11"/>
        <v>56.2</v>
      </c>
      <c r="O122">
        <f t="shared" si="12"/>
        <v>38</v>
      </c>
      <c r="P122">
        <f t="shared" si="13"/>
        <v>41</v>
      </c>
      <c r="Q122" s="6">
        <f t="shared" si="14"/>
        <v>56.2</v>
      </c>
      <c r="R122">
        <f t="shared" si="15"/>
        <v>4193.8733333334003</v>
      </c>
    </row>
    <row r="123" spans="1:18" x14ac:dyDescent="0.35">
      <c r="A123">
        <v>122</v>
      </c>
      <c r="B123" s="7">
        <v>150.38</v>
      </c>
      <c r="C123" s="1">
        <v>91124</v>
      </c>
      <c r="D123" s="1">
        <v>17193</v>
      </c>
      <c r="E123">
        <v>5</v>
      </c>
      <c r="F123" t="s">
        <v>14</v>
      </c>
      <c r="G123" t="s">
        <v>9</v>
      </c>
      <c r="H123" s="2">
        <v>42613</v>
      </c>
      <c r="I123" s="2">
        <v>42663</v>
      </c>
      <c r="J123" s="2">
        <v>42664</v>
      </c>
      <c r="K123">
        <f t="shared" si="8"/>
        <v>1</v>
      </c>
      <c r="L123" t="str">
        <f t="shared" si="9"/>
        <v>Thursday</v>
      </c>
      <c r="M123" t="str">
        <f t="shared" si="10"/>
        <v>Friday</v>
      </c>
      <c r="N123" s="5">
        <f t="shared" si="11"/>
        <v>150.38</v>
      </c>
      <c r="O123">
        <f t="shared" si="12"/>
        <v>50</v>
      </c>
      <c r="P123">
        <f t="shared" si="13"/>
        <v>94</v>
      </c>
      <c r="Q123" s="6">
        <f t="shared" si="14"/>
        <v>150.38</v>
      </c>
      <c r="R123">
        <f t="shared" si="15"/>
        <v>27777.539999999699</v>
      </c>
    </row>
    <row r="124" spans="1:18" x14ac:dyDescent="0.35">
      <c r="A124">
        <v>123</v>
      </c>
      <c r="B124" s="7">
        <v>169.48</v>
      </c>
      <c r="C124" s="1">
        <v>3644</v>
      </c>
      <c r="D124" s="1">
        <v>17193</v>
      </c>
      <c r="E124">
        <v>5</v>
      </c>
      <c r="F124" t="s">
        <v>14</v>
      </c>
      <c r="G124" t="s">
        <v>8</v>
      </c>
      <c r="H124" s="2">
        <v>42614</v>
      </c>
      <c r="I124" s="2">
        <v>42654</v>
      </c>
      <c r="J124" s="2">
        <v>42656</v>
      </c>
      <c r="K124">
        <f t="shared" si="8"/>
        <v>2</v>
      </c>
      <c r="L124" t="str">
        <f t="shared" si="9"/>
        <v>Tuesday</v>
      </c>
      <c r="M124" t="str">
        <f t="shared" si="10"/>
        <v>Thursday</v>
      </c>
      <c r="N124" s="5">
        <f t="shared" si="11"/>
        <v>338.96</v>
      </c>
      <c r="O124">
        <f t="shared" si="12"/>
        <v>40</v>
      </c>
      <c r="P124">
        <f t="shared" si="13"/>
        <v>167</v>
      </c>
      <c r="Q124" s="6">
        <f t="shared" si="14"/>
        <v>169.48</v>
      </c>
      <c r="R124">
        <f t="shared" si="15"/>
        <v>70863.969999999768</v>
      </c>
    </row>
    <row r="125" spans="1:18" x14ac:dyDescent="0.35">
      <c r="A125">
        <v>124</v>
      </c>
      <c r="B125" s="7">
        <v>82.693333333300004</v>
      </c>
      <c r="C125" s="1">
        <v>198122</v>
      </c>
      <c r="D125" s="1">
        <v>17193</v>
      </c>
      <c r="E125">
        <v>3</v>
      </c>
      <c r="F125" t="s">
        <v>7</v>
      </c>
      <c r="G125" t="s">
        <v>9</v>
      </c>
      <c r="H125" s="2">
        <v>42614</v>
      </c>
      <c r="I125" s="2">
        <v>42650</v>
      </c>
      <c r="J125" s="2">
        <v>42651</v>
      </c>
      <c r="K125">
        <f t="shared" si="8"/>
        <v>1</v>
      </c>
      <c r="L125" t="str">
        <f t="shared" si="9"/>
        <v>Friday</v>
      </c>
      <c r="M125" t="str">
        <f t="shared" si="10"/>
        <v>Saturday</v>
      </c>
      <c r="N125" s="5">
        <f t="shared" si="11"/>
        <v>82.693333333300004</v>
      </c>
      <c r="O125">
        <f t="shared" si="12"/>
        <v>36</v>
      </c>
      <c r="P125">
        <f t="shared" si="13"/>
        <v>41</v>
      </c>
      <c r="Q125" s="6">
        <f t="shared" si="14"/>
        <v>82.693333333300004</v>
      </c>
      <c r="R125">
        <f t="shared" si="15"/>
        <v>4193.8733333334003</v>
      </c>
    </row>
    <row r="126" spans="1:18" x14ac:dyDescent="0.35">
      <c r="A126">
        <v>125</v>
      </c>
      <c r="B126" s="7">
        <v>23.7</v>
      </c>
      <c r="C126" s="1">
        <v>1861852</v>
      </c>
      <c r="D126" s="1">
        <v>17193</v>
      </c>
      <c r="E126">
        <v>2</v>
      </c>
      <c r="F126" t="s">
        <v>10</v>
      </c>
      <c r="G126" t="s">
        <v>9</v>
      </c>
      <c r="H126" s="2">
        <v>42614</v>
      </c>
      <c r="I126" s="2">
        <v>42647</v>
      </c>
      <c r="J126" s="2">
        <v>42650</v>
      </c>
      <c r="K126">
        <f t="shared" si="8"/>
        <v>3</v>
      </c>
      <c r="L126" t="str">
        <f t="shared" si="9"/>
        <v>Tuesday</v>
      </c>
      <c r="M126" t="str">
        <f t="shared" si="10"/>
        <v>Friday</v>
      </c>
      <c r="N126" s="5">
        <f t="shared" si="11"/>
        <v>71.099999999999994</v>
      </c>
      <c r="O126">
        <f t="shared" si="12"/>
        <v>33</v>
      </c>
      <c r="P126">
        <f t="shared" si="13"/>
        <v>62</v>
      </c>
      <c r="Q126" s="6">
        <f t="shared" si="14"/>
        <v>23.7</v>
      </c>
      <c r="R126">
        <f t="shared" si="15"/>
        <v>2482.9400000002001</v>
      </c>
    </row>
    <row r="127" spans="1:18" x14ac:dyDescent="0.35">
      <c r="A127">
        <v>126</v>
      </c>
      <c r="B127" s="7">
        <v>267.16000000000003</v>
      </c>
      <c r="C127" s="1">
        <v>675422</v>
      </c>
      <c r="D127" s="1">
        <v>17193</v>
      </c>
      <c r="E127">
        <v>3</v>
      </c>
      <c r="F127" t="s">
        <v>18</v>
      </c>
      <c r="G127" t="s">
        <v>9</v>
      </c>
      <c r="H127" s="2">
        <v>42614</v>
      </c>
      <c r="I127" s="2">
        <v>42674</v>
      </c>
      <c r="J127" s="2">
        <v>42675</v>
      </c>
      <c r="K127">
        <f t="shared" si="8"/>
        <v>1</v>
      </c>
      <c r="L127" t="str">
        <f t="shared" si="9"/>
        <v>Monday</v>
      </c>
      <c r="M127" t="str">
        <f t="shared" si="10"/>
        <v>Tuesday</v>
      </c>
      <c r="N127" s="5">
        <f t="shared" si="11"/>
        <v>267.16000000000003</v>
      </c>
      <c r="O127">
        <f t="shared" si="12"/>
        <v>60</v>
      </c>
      <c r="P127">
        <f t="shared" si="13"/>
        <v>1</v>
      </c>
      <c r="Q127" s="6">
        <f t="shared" si="14"/>
        <v>267.16000000000003</v>
      </c>
      <c r="R127">
        <f t="shared" si="15"/>
        <v>267.16000000000003</v>
      </c>
    </row>
    <row r="128" spans="1:18" x14ac:dyDescent="0.35">
      <c r="A128">
        <v>127</v>
      </c>
      <c r="B128" s="7">
        <v>174.74</v>
      </c>
      <c r="C128" s="1">
        <v>671300</v>
      </c>
      <c r="D128" s="1">
        <v>17193</v>
      </c>
      <c r="E128">
        <v>4</v>
      </c>
      <c r="F128" t="s">
        <v>14</v>
      </c>
      <c r="G128" t="s">
        <v>9</v>
      </c>
      <c r="H128" s="2">
        <v>42614</v>
      </c>
      <c r="I128" s="2">
        <v>42659</v>
      </c>
      <c r="J128" s="2">
        <v>42662</v>
      </c>
      <c r="K128">
        <f t="shared" si="8"/>
        <v>3</v>
      </c>
      <c r="L128" t="str">
        <f t="shared" si="9"/>
        <v>Sunday</v>
      </c>
      <c r="M128" t="str">
        <f t="shared" si="10"/>
        <v>Wednesday</v>
      </c>
      <c r="N128" s="5">
        <f t="shared" si="11"/>
        <v>524.22</v>
      </c>
      <c r="O128">
        <f t="shared" si="12"/>
        <v>45</v>
      </c>
      <c r="P128">
        <f t="shared" si="13"/>
        <v>59</v>
      </c>
      <c r="Q128" s="6">
        <f t="shared" si="14"/>
        <v>174.74</v>
      </c>
      <c r="R128">
        <f t="shared" si="15"/>
        <v>21299.680000000306</v>
      </c>
    </row>
    <row r="129" spans="1:18" x14ac:dyDescent="0.35">
      <c r="A129">
        <v>128</v>
      </c>
      <c r="B129" s="7">
        <v>96.46</v>
      </c>
      <c r="C129" s="1">
        <v>577382</v>
      </c>
      <c r="D129" s="1">
        <v>17193</v>
      </c>
      <c r="E129">
        <v>3</v>
      </c>
      <c r="F129" t="s">
        <v>14</v>
      </c>
      <c r="G129" t="s">
        <v>9</v>
      </c>
      <c r="H129" s="2">
        <v>42614</v>
      </c>
      <c r="I129" s="2">
        <v>42646</v>
      </c>
      <c r="J129" s="2">
        <v>42648</v>
      </c>
      <c r="K129">
        <f t="shared" si="8"/>
        <v>2</v>
      </c>
      <c r="L129" t="str">
        <f t="shared" si="9"/>
        <v>Monday</v>
      </c>
      <c r="M129" t="str">
        <f t="shared" si="10"/>
        <v>Wednesday</v>
      </c>
      <c r="N129" s="5">
        <f t="shared" si="11"/>
        <v>192.92</v>
      </c>
      <c r="O129">
        <f t="shared" si="12"/>
        <v>32</v>
      </c>
      <c r="P129">
        <f t="shared" si="13"/>
        <v>6</v>
      </c>
      <c r="Q129" s="6">
        <f t="shared" si="14"/>
        <v>96.46</v>
      </c>
      <c r="R129">
        <f t="shared" si="15"/>
        <v>1045.1599999999</v>
      </c>
    </row>
    <row r="130" spans="1:18" x14ac:dyDescent="0.35">
      <c r="A130">
        <v>129</v>
      </c>
      <c r="B130" s="7">
        <v>99.94</v>
      </c>
      <c r="C130" s="1">
        <v>97372</v>
      </c>
      <c r="D130" s="1">
        <v>17193</v>
      </c>
      <c r="E130">
        <v>3</v>
      </c>
      <c r="F130" t="s">
        <v>14</v>
      </c>
      <c r="G130" t="s">
        <v>9</v>
      </c>
      <c r="H130" s="2">
        <v>42614</v>
      </c>
      <c r="I130" s="2">
        <v>42661</v>
      </c>
      <c r="J130" s="2">
        <v>42663</v>
      </c>
      <c r="K130">
        <f t="shared" si="8"/>
        <v>2</v>
      </c>
      <c r="L130" t="str">
        <f t="shared" si="9"/>
        <v>Tuesday</v>
      </c>
      <c r="M130" t="str">
        <f t="shared" si="10"/>
        <v>Thursday</v>
      </c>
      <c r="N130" s="5">
        <f t="shared" si="11"/>
        <v>199.88</v>
      </c>
      <c r="O130">
        <f t="shared" si="12"/>
        <v>47</v>
      </c>
      <c r="P130">
        <f t="shared" si="13"/>
        <v>29</v>
      </c>
      <c r="Q130" s="6">
        <f t="shared" si="14"/>
        <v>99.94</v>
      </c>
      <c r="R130">
        <f t="shared" si="15"/>
        <v>6117.8800000000992</v>
      </c>
    </row>
    <row r="131" spans="1:18" x14ac:dyDescent="0.35">
      <c r="A131">
        <v>130</v>
      </c>
      <c r="B131" s="7">
        <v>67.900000000000006</v>
      </c>
      <c r="C131" s="1">
        <v>2321888</v>
      </c>
      <c r="D131" s="1">
        <v>17193</v>
      </c>
      <c r="E131">
        <v>2</v>
      </c>
      <c r="F131" t="s">
        <v>12</v>
      </c>
      <c r="G131" t="s">
        <v>9</v>
      </c>
      <c r="H131" s="2">
        <v>42614</v>
      </c>
      <c r="I131" s="2">
        <v>42659</v>
      </c>
      <c r="J131" s="2">
        <v>42661</v>
      </c>
      <c r="K131">
        <f t="shared" ref="K131:K194" si="16">J131-I131</f>
        <v>2</v>
      </c>
      <c r="L131" t="str">
        <f t="shared" ref="L131:L194" si="17">TEXT(I131,"dddd")</f>
        <v>Sunday</v>
      </c>
      <c r="M131" t="str">
        <f t="shared" ref="M131:M194" si="18">TEXT(J131,"dddd")</f>
        <v>Tuesday</v>
      </c>
      <c r="N131" s="5">
        <f t="shared" ref="N131:N194" si="19">B131*K131</f>
        <v>135.80000000000001</v>
      </c>
      <c r="O131">
        <f t="shared" ref="O131:O194" si="20">I131-H131</f>
        <v>45</v>
      </c>
      <c r="P131">
        <f t="shared" ref="P131:P194" si="21">COUNTIF($C:$C,C131)</f>
        <v>42</v>
      </c>
      <c r="Q131" s="6">
        <f t="shared" ref="Q131:Q194" si="22">B131</f>
        <v>67.900000000000006</v>
      </c>
      <c r="R131">
        <f t="shared" ref="R131:R194" si="23">SUMIF($C:$C,C131,$N:$N)</f>
        <v>6108.6</v>
      </c>
    </row>
    <row r="132" spans="1:18" x14ac:dyDescent="0.35">
      <c r="A132">
        <v>131</v>
      </c>
      <c r="B132" s="7">
        <v>127.82</v>
      </c>
      <c r="C132" s="1">
        <v>91124</v>
      </c>
      <c r="D132" s="1">
        <v>17193</v>
      </c>
      <c r="E132">
        <v>5</v>
      </c>
      <c r="F132" t="s">
        <v>14</v>
      </c>
      <c r="G132" t="s">
        <v>9</v>
      </c>
      <c r="H132" s="2">
        <v>42614</v>
      </c>
      <c r="I132" s="2">
        <v>42660</v>
      </c>
      <c r="J132" s="2">
        <v>42662</v>
      </c>
      <c r="K132">
        <f t="shared" si="16"/>
        <v>2</v>
      </c>
      <c r="L132" t="str">
        <f t="shared" si="17"/>
        <v>Monday</v>
      </c>
      <c r="M132" t="str">
        <f t="shared" si="18"/>
        <v>Wednesday</v>
      </c>
      <c r="N132" s="5">
        <f t="shared" si="19"/>
        <v>255.64</v>
      </c>
      <c r="O132">
        <f t="shared" si="20"/>
        <v>46</v>
      </c>
      <c r="P132">
        <f t="shared" si="21"/>
        <v>94</v>
      </c>
      <c r="Q132" s="6">
        <f t="shared" si="22"/>
        <v>127.82</v>
      </c>
      <c r="R132">
        <f t="shared" si="23"/>
        <v>27777.539999999699</v>
      </c>
    </row>
    <row r="133" spans="1:18" x14ac:dyDescent="0.35">
      <c r="A133">
        <v>132</v>
      </c>
      <c r="B133" s="7">
        <v>198.95333333330001</v>
      </c>
      <c r="C133" s="1">
        <v>674892</v>
      </c>
      <c r="D133" s="1">
        <v>17193</v>
      </c>
      <c r="E133">
        <v>4</v>
      </c>
      <c r="F133" t="s">
        <v>14</v>
      </c>
      <c r="G133" t="s">
        <v>9</v>
      </c>
      <c r="H133" s="2">
        <v>42614</v>
      </c>
      <c r="I133" s="2">
        <v>42657</v>
      </c>
      <c r="J133" s="2">
        <v>42660</v>
      </c>
      <c r="K133">
        <f t="shared" si="16"/>
        <v>3</v>
      </c>
      <c r="L133" t="str">
        <f t="shared" si="17"/>
        <v>Friday</v>
      </c>
      <c r="M133" t="str">
        <f t="shared" si="18"/>
        <v>Monday</v>
      </c>
      <c r="N133" s="5">
        <f t="shared" si="19"/>
        <v>596.85999999990008</v>
      </c>
      <c r="O133">
        <f t="shared" si="20"/>
        <v>43</v>
      </c>
      <c r="P133">
        <f t="shared" si="21"/>
        <v>109</v>
      </c>
      <c r="Q133" s="6">
        <f t="shared" si="22"/>
        <v>198.95333333330001</v>
      </c>
      <c r="R133">
        <f t="shared" si="23"/>
        <v>22764.699999999895</v>
      </c>
    </row>
    <row r="134" spans="1:18" x14ac:dyDescent="0.35">
      <c r="A134">
        <v>133</v>
      </c>
      <c r="B134" s="7">
        <v>63.04</v>
      </c>
      <c r="C134" s="1">
        <v>1244576</v>
      </c>
      <c r="D134" s="1">
        <v>17193</v>
      </c>
      <c r="E134">
        <v>4</v>
      </c>
      <c r="F134" t="s">
        <v>7</v>
      </c>
      <c r="G134" t="s">
        <v>8</v>
      </c>
      <c r="H134" s="2">
        <v>42614</v>
      </c>
      <c r="I134" s="2">
        <v>42656</v>
      </c>
      <c r="J134" s="2">
        <v>42657</v>
      </c>
      <c r="K134">
        <f t="shared" si="16"/>
        <v>1</v>
      </c>
      <c r="L134" t="str">
        <f t="shared" si="17"/>
        <v>Thursday</v>
      </c>
      <c r="M134" t="str">
        <f t="shared" si="18"/>
        <v>Friday</v>
      </c>
      <c r="N134" s="5">
        <f t="shared" si="19"/>
        <v>63.04</v>
      </c>
      <c r="O134">
        <f t="shared" si="20"/>
        <v>42</v>
      </c>
      <c r="P134">
        <f t="shared" si="21"/>
        <v>199</v>
      </c>
      <c r="Q134" s="6">
        <f t="shared" si="22"/>
        <v>63.04</v>
      </c>
      <c r="R134">
        <f t="shared" si="23"/>
        <v>33991.880000000012</v>
      </c>
    </row>
    <row r="135" spans="1:18" x14ac:dyDescent="0.35">
      <c r="A135">
        <v>134</v>
      </c>
      <c r="B135" s="7">
        <v>192.59</v>
      </c>
      <c r="C135" s="1">
        <v>1514176</v>
      </c>
      <c r="D135" s="1">
        <v>17193</v>
      </c>
      <c r="E135">
        <v>3</v>
      </c>
      <c r="F135" t="s">
        <v>14</v>
      </c>
      <c r="G135" t="s">
        <v>9</v>
      </c>
      <c r="H135" s="2">
        <v>42614</v>
      </c>
      <c r="I135" s="2">
        <v>42671</v>
      </c>
      <c r="J135" s="2">
        <v>42673</v>
      </c>
      <c r="K135">
        <f t="shared" si="16"/>
        <v>2</v>
      </c>
      <c r="L135" t="str">
        <f t="shared" si="17"/>
        <v>Friday</v>
      </c>
      <c r="M135" t="str">
        <f t="shared" si="18"/>
        <v>Sunday</v>
      </c>
      <c r="N135" s="5">
        <f t="shared" si="19"/>
        <v>385.18</v>
      </c>
      <c r="O135">
        <f t="shared" si="20"/>
        <v>57</v>
      </c>
      <c r="P135">
        <f t="shared" si="21"/>
        <v>76</v>
      </c>
      <c r="Q135" s="6">
        <f t="shared" si="22"/>
        <v>192.59</v>
      </c>
      <c r="R135">
        <f t="shared" si="23"/>
        <v>13553.06</v>
      </c>
    </row>
    <row r="136" spans="1:18" x14ac:dyDescent="0.35">
      <c r="A136">
        <v>135</v>
      </c>
      <c r="B136" s="7">
        <v>262.48</v>
      </c>
      <c r="C136" s="1">
        <v>131088</v>
      </c>
      <c r="D136" s="1">
        <v>17193</v>
      </c>
      <c r="E136">
        <v>4</v>
      </c>
      <c r="F136" t="s">
        <v>14</v>
      </c>
      <c r="G136" t="s">
        <v>9</v>
      </c>
      <c r="H136" s="2">
        <v>42615</v>
      </c>
      <c r="I136" s="2">
        <v>42650</v>
      </c>
      <c r="J136" s="2">
        <v>42653</v>
      </c>
      <c r="K136">
        <f t="shared" si="16"/>
        <v>3</v>
      </c>
      <c r="L136" t="str">
        <f t="shared" si="17"/>
        <v>Friday</v>
      </c>
      <c r="M136" t="str">
        <f t="shared" si="18"/>
        <v>Monday</v>
      </c>
      <c r="N136" s="5">
        <f t="shared" si="19"/>
        <v>787.44</v>
      </c>
      <c r="O136">
        <f t="shared" si="20"/>
        <v>35</v>
      </c>
      <c r="P136">
        <f t="shared" si="21"/>
        <v>17</v>
      </c>
      <c r="Q136" s="6">
        <f t="shared" si="22"/>
        <v>262.48</v>
      </c>
      <c r="R136">
        <f t="shared" si="23"/>
        <v>7306.98</v>
      </c>
    </row>
    <row r="137" spans="1:18" x14ac:dyDescent="0.35">
      <c r="A137">
        <v>136</v>
      </c>
      <c r="B137" s="7">
        <v>308.66000000000003</v>
      </c>
      <c r="C137" s="1">
        <v>1243334</v>
      </c>
      <c r="D137" s="1">
        <v>17193</v>
      </c>
      <c r="E137">
        <v>4</v>
      </c>
      <c r="F137" t="s">
        <v>7</v>
      </c>
      <c r="G137" t="s">
        <v>8</v>
      </c>
      <c r="H137" s="2">
        <v>42615</v>
      </c>
      <c r="I137" s="2">
        <v>42669</v>
      </c>
      <c r="J137" s="2">
        <v>42671</v>
      </c>
      <c r="K137">
        <f t="shared" si="16"/>
        <v>2</v>
      </c>
      <c r="L137" t="str">
        <f t="shared" si="17"/>
        <v>Wednesday</v>
      </c>
      <c r="M137" t="str">
        <f t="shared" si="18"/>
        <v>Friday</v>
      </c>
      <c r="N137" s="5">
        <f t="shared" si="19"/>
        <v>617.32000000000005</v>
      </c>
      <c r="O137">
        <f t="shared" si="20"/>
        <v>54</v>
      </c>
      <c r="P137">
        <f t="shared" si="21"/>
        <v>104</v>
      </c>
      <c r="Q137" s="6">
        <f t="shared" si="22"/>
        <v>308.66000000000003</v>
      </c>
      <c r="R137">
        <f t="shared" si="23"/>
        <v>38515.140000000101</v>
      </c>
    </row>
    <row r="138" spans="1:18" x14ac:dyDescent="0.35">
      <c r="A138">
        <v>137</v>
      </c>
      <c r="B138" s="7">
        <v>1313.07</v>
      </c>
      <c r="C138" s="1">
        <v>1968534</v>
      </c>
      <c r="D138" s="1">
        <v>17193</v>
      </c>
      <c r="E138">
        <v>5</v>
      </c>
      <c r="F138" t="s">
        <v>14</v>
      </c>
      <c r="G138" t="s">
        <v>8</v>
      </c>
      <c r="H138" s="2">
        <v>42615</v>
      </c>
      <c r="I138" s="2">
        <v>42646</v>
      </c>
      <c r="J138" s="2">
        <v>42648</v>
      </c>
      <c r="K138">
        <f t="shared" si="16"/>
        <v>2</v>
      </c>
      <c r="L138" t="str">
        <f t="shared" si="17"/>
        <v>Monday</v>
      </c>
      <c r="M138" t="str">
        <f t="shared" si="18"/>
        <v>Wednesday</v>
      </c>
      <c r="N138" s="5">
        <f t="shared" si="19"/>
        <v>2626.14</v>
      </c>
      <c r="O138">
        <f t="shared" si="20"/>
        <v>31</v>
      </c>
      <c r="P138">
        <f t="shared" si="21"/>
        <v>12</v>
      </c>
      <c r="Q138" s="6">
        <f t="shared" si="22"/>
        <v>1313.07</v>
      </c>
      <c r="R138">
        <f t="shared" si="23"/>
        <v>27617.1</v>
      </c>
    </row>
    <row r="139" spans="1:18" x14ac:dyDescent="0.35">
      <c r="A139">
        <v>138</v>
      </c>
      <c r="B139" s="7">
        <v>126.82</v>
      </c>
      <c r="C139" s="1">
        <v>1563948</v>
      </c>
      <c r="D139" s="1">
        <v>17193</v>
      </c>
      <c r="E139">
        <v>3</v>
      </c>
      <c r="F139" t="s">
        <v>12</v>
      </c>
      <c r="G139" t="s">
        <v>9</v>
      </c>
      <c r="H139" s="2">
        <v>42615</v>
      </c>
      <c r="I139" s="2">
        <v>42648</v>
      </c>
      <c r="J139" s="2">
        <v>42651</v>
      </c>
      <c r="K139">
        <f t="shared" si="16"/>
        <v>3</v>
      </c>
      <c r="L139" t="str">
        <f t="shared" si="17"/>
        <v>Wednesday</v>
      </c>
      <c r="M139" t="str">
        <f t="shared" si="18"/>
        <v>Saturday</v>
      </c>
      <c r="N139" s="5">
        <f t="shared" si="19"/>
        <v>380.46</v>
      </c>
      <c r="O139">
        <f t="shared" si="20"/>
        <v>33</v>
      </c>
      <c r="P139">
        <f t="shared" si="21"/>
        <v>23</v>
      </c>
      <c r="Q139" s="6">
        <f t="shared" si="22"/>
        <v>126.82</v>
      </c>
      <c r="R139">
        <f t="shared" si="23"/>
        <v>5714.1199999998998</v>
      </c>
    </row>
    <row r="140" spans="1:18" x14ac:dyDescent="0.35">
      <c r="A140">
        <v>139</v>
      </c>
      <c r="B140" s="7">
        <v>25.88</v>
      </c>
      <c r="C140" s="1">
        <v>1861852</v>
      </c>
      <c r="D140" s="1">
        <v>17193</v>
      </c>
      <c r="E140">
        <v>2</v>
      </c>
      <c r="F140" t="s">
        <v>10</v>
      </c>
      <c r="G140" t="s">
        <v>9</v>
      </c>
      <c r="H140" s="2">
        <v>42615</v>
      </c>
      <c r="I140" s="2">
        <v>42671</v>
      </c>
      <c r="J140" s="2">
        <v>42674</v>
      </c>
      <c r="K140">
        <f t="shared" si="16"/>
        <v>3</v>
      </c>
      <c r="L140" t="str">
        <f t="shared" si="17"/>
        <v>Friday</v>
      </c>
      <c r="M140" t="str">
        <f t="shared" si="18"/>
        <v>Monday</v>
      </c>
      <c r="N140" s="5">
        <f t="shared" si="19"/>
        <v>77.64</v>
      </c>
      <c r="O140">
        <f t="shared" si="20"/>
        <v>56</v>
      </c>
      <c r="P140">
        <f t="shared" si="21"/>
        <v>62</v>
      </c>
      <c r="Q140" s="6">
        <f t="shared" si="22"/>
        <v>25.88</v>
      </c>
      <c r="R140">
        <f t="shared" si="23"/>
        <v>2482.9400000002001</v>
      </c>
    </row>
    <row r="141" spans="1:18" x14ac:dyDescent="0.35">
      <c r="A141">
        <v>140</v>
      </c>
      <c r="B141" s="7">
        <v>166.68</v>
      </c>
      <c r="C141" s="1">
        <v>2319462</v>
      </c>
      <c r="D141" s="1">
        <v>17193</v>
      </c>
      <c r="E141">
        <v>3</v>
      </c>
      <c r="F141" t="s">
        <v>7</v>
      </c>
      <c r="G141" t="s">
        <v>9</v>
      </c>
      <c r="H141" s="2">
        <v>42615</v>
      </c>
      <c r="I141" s="2">
        <v>42661</v>
      </c>
      <c r="J141" s="2">
        <v>42663</v>
      </c>
      <c r="K141">
        <f t="shared" si="16"/>
        <v>2</v>
      </c>
      <c r="L141" t="str">
        <f t="shared" si="17"/>
        <v>Tuesday</v>
      </c>
      <c r="M141" t="str">
        <f t="shared" si="18"/>
        <v>Thursday</v>
      </c>
      <c r="N141" s="5">
        <f t="shared" si="19"/>
        <v>333.36</v>
      </c>
      <c r="O141">
        <f t="shared" si="20"/>
        <v>46</v>
      </c>
      <c r="P141">
        <f t="shared" si="21"/>
        <v>31</v>
      </c>
      <c r="Q141" s="6">
        <f t="shared" si="22"/>
        <v>166.68</v>
      </c>
      <c r="R141">
        <f t="shared" si="23"/>
        <v>6595.1399999999985</v>
      </c>
    </row>
    <row r="142" spans="1:18" x14ac:dyDescent="0.35">
      <c r="A142">
        <v>141</v>
      </c>
      <c r="B142" s="7">
        <v>166.68</v>
      </c>
      <c r="C142" s="1">
        <v>1097136</v>
      </c>
      <c r="D142" s="1">
        <v>17193</v>
      </c>
      <c r="E142">
        <v>3</v>
      </c>
      <c r="F142" t="s">
        <v>14</v>
      </c>
      <c r="G142" t="s">
        <v>9</v>
      </c>
      <c r="H142" s="2">
        <v>42616</v>
      </c>
      <c r="I142" s="2">
        <v>42649</v>
      </c>
      <c r="J142" s="2">
        <v>42651</v>
      </c>
      <c r="K142">
        <f t="shared" si="16"/>
        <v>2</v>
      </c>
      <c r="L142" t="str">
        <f t="shared" si="17"/>
        <v>Thursday</v>
      </c>
      <c r="M142" t="str">
        <f t="shared" si="18"/>
        <v>Saturday</v>
      </c>
      <c r="N142" s="5">
        <f t="shared" si="19"/>
        <v>333.36</v>
      </c>
      <c r="O142">
        <f t="shared" si="20"/>
        <v>33</v>
      </c>
      <c r="P142">
        <f t="shared" si="21"/>
        <v>20</v>
      </c>
      <c r="Q142" s="6">
        <f t="shared" si="22"/>
        <v>166.68</v>
      </c>
      <c r="R142">
        <f t="shared" si="23"/>
        <v>4599.0600000002005</v>
      </c>
    </row>
    <row r="143" spans="1:18" x14ac:dyDescent="0.35">
      <c r="A143">
        <v>142</v>
      </c>
      <c r="B143" s="7">
        <v>85.44</v>
      </c>
      <c r="C143" s="1">
        <v>1136726</v>
      </c>
      <c r="D143" s="1">
        <v>17193</v>
      </c>
      <c r="E143">
        <v>3</v>
      </c>
      <c r="F143" t="s">
        <v>12</v>
      </c>
      <c r="G143" t="s">
        <v>9</v>
      </c>
      <c r="H143" s="2">
        <v>42616</v>
      </c>
      <c r="I143" s="2">
        <v>42644</v>
      </c>
      <c r="J143" s="2">
        <v>42646</v>
      </c>
      <c r="K143">
        <f t="shared" si="16"/>
        <v>2</v>
      </c>
      <c r="L143" t="str">
        <f t="shared" si="17"/>
        <v>Saturday</v>
      </c>
      <c r="M143" t="str">
        <f t="shared" si="18"/>
        <v>Monday</v>
      </c>
      <c r="N143" s="5">
        <f t="shared" si="19"/>
        <v>170.88</v>
      </c>
      <c r="O143">
        <f t="shared" si="20"/>
        <v>28</v>
      </c>
      <c r="P143">
        <f t="shared" si="21"/>
        <v>37</v>
      </c>
      <c r="Q143" s="6">
        <f t="shared" si="22"/>
        <v>85.44</v>
      </c>
      <c r="R143">
        <f t="shared" si="23"/>
        <v>5941.9999999999</v>
      </c>
    </row>
    <row r="144" spans="1:18" x14ac:dyDescent="0.35">
      <c r="A144">
        <v>143</v>
      </c>
      <c r="B144" s="7">
        <v>69.78</v>
      </c>
      <c r="C144" s="1">
        <v>1248060</v>
      </c>
      <c r="D144" s="1">
        <v>17193</v>
      </c>
      <c r="E144">
        <v>3</v>
      </c>
      <c r="F144" t="s">
        <v>7</v>
      </c>
      <c r="G144" t="s">
        <v>9</v>
      </c>
      <c r="H144" s="2">
        <v>42616</v>
      </c>
      <c r="I144" s="2">
        <v>42650</v>
      </c>
      <c r="J144" s="2">
        <v>42653</v>
      </c>
      <c r="K144">
        <f t="shared" si="16"/>
        <v>3</v>
      </c>
      <c r="L144" t="str">
        <f t="shared" si="17"/>
        <v>Friday</v>
      </c>
      <c r="M144" t="str">
        <f t="shared" si="18"/>
        <v>Monday</v>
      </c>
      <c r="N144" s="5">
        <f t="shared" si="19"/>
        <v>209.34</v>
      </c>
      <c r="O144">
        <f t="shared" si="20"/>
        <v>34</v>
      </c>
      <c r="P144">
        <f t="shared" si="21"/>
        <v>32</v>
      </c>
      <c r="Q144" s="6">
        <f t="shared" si="22"/>
        <v>69.78</v>
      </c>
      <c r="R144">
        <f t="shared" si="23"/>
        <v>3889.4600000001001</v>
      </c>
    </row>
    <row r="145" spans="1:18" x14ac:dyDescent="0.35">
      <c r="A145">
        <v>144</v>
      </c>
      <c r="B145" s="7">
        <v>215.6</v>
      </c>
      <c r="C145" s="1">
        <v>143998</v>
      </c>
      <c r="D145" s="1">
        <v>17193</v>
      </c>
      <c r="E145">
        <v>4</v>
      </c>
      <c r="F145" t="s">
        <v>14</v>
      </c>
      <c r="G145" t="s">
        <v>9</v>
      </c>
      <c r="H145" s="2">
        <v>42616</v>
      </c>
      <c r="I145" s="2">
        <v>42671</v>
      </c>
      <c r="J145" s="2">
        <v>42672</v>
      </c>
      <c r="K145">
        <f t="shared" si="16"/>
        <v>1</v>
      </c>
      <c r="L145" t="str">
        <f t="shared" si="17"/>
        <v>Friday</v>
      </c>
      <c r="M145" t="str">
        <f t="shared" si="18"/>
        <v>Saturday</v>
      </c>
      <c r="N145" s="5">
        <f t="shared" si="19"/>
        <v>215.6</v>
      </c>
      <c r="O145">
        <f t="shared" si="20"/>
        <v>55</v>
      </c>
      <c r="P145">
        <f t="shared" si="21"/>
        <v>12</v>
      </c>
      <c r="Q145" s="6">
        <f t="shared" si="22"/>
        <v>215.6</v>
      </c>
      <c r="R145">
        <f t="shared" si="23"/>
        <v>2457.8800000000006</v>
      </c>
    </row>
    <row r="146" spans="1:18" x14ac:dyDescent="0.35">
      <c r="A146">
        <v>145</v>
      </c>
      <c r="B146" s="7">
        <v>106.3</v>
      </c>
      <c r="C146" s="1">
        <v>606968</v>
      </c>
      <c r="D146" s="1">
        <v>17193</v>
      </c>
      <c r="E146">
        <v>4</v>
      </c>
      <c r="F146" t="s">
        <v>18</v>
      </c>
      <c r="G146" t="s">
        <v>8</v>
      </c>
      <c r="H146" s="2">
        <v>42616</v>
      </c>
      <c r="I146" s="2">
        <v>42647</v>
      </c>
      <c r="J146" s="2">
        <v>42650</v>
      </c>
      <c r="K146">
        <f t="shared" si="16"/>
        <v>3</v>
      </c>
      <c r="L146" t="str">
        <f t="shared" si="17"/>
        <v>Tuesday</v>
      </c>
      <c r="M146" t="str">
        <f t="shared" si="18"/>
        <v>Friday</v>
      </c>
      <c r="N146" s="5">
        <f t="shared" si="19"/>
        <v>318.89999999999998</v>
      </c>
      <c r="O146">
        <f t="shared" si="20"/>
        <v>31</v>
      </c>
      <c r="P146">
        <f t="shared" si="21"/>
        <v>39</v>
      </c>
      <c r="Q146" s="6">
        <f t="shared" si="22"/>
        <v>106.3</v>
      </c>
      <c r="R146">
        <f t="shared" si="23"/>
        <v>8535.6800000001003</v>
      </c>
    </row>
    <row r="147" spans="1:18" x14ac:dyDescent="0.35">
      <c r="A147">
        <v>146</v>
      </c>
      <c r="B147" s="7">
        <v>87.24</v>
      </c>
      <c r="C147" s="1">
        <v>583688</v>
      </c>
      <c r="D147" s="1">
        <v>17193</v>
      </c>
      <c r="E147">
        <v>3</v>
      </c>
      <c r="F147" t="s">
        <v>19</v>
      </c>
      <c r="G147" t="s">
        <v>9</v>
      </c>
      <c r="H147" s="2">
        <v>42617</v>
      </c>
      <c r="I147" s="2">
        <v>42667</v>
      </c>
      <c r="J147" s="2">
        <v>42670</v>
      </c>
      <c r="K147">
        <f t="shared" si="16"/>
        <v>3</v>
      </c>
      <c r="L147" t="str">
        <f t="shared" si="17"/>
        <v>Monday</v>
      </c>
      <c r="M147" t="str">
        <f t="shared" si="18"/>
        <v>Thursday</v>
      </c>
      <c r="N147" s="5">
        <f t="shared" si="19"/>
        <v>261.71999999999997</v>
      </c>
      <c r="O147">
        <f t="shared" si="20"/>
        <v>50</v>
      </c>
      <c r="P147">
        <f t="shared" si="21"/>
        <v>48</v>
      </c>
      <c r="Q147" s="6">
        <f t="shared" si="22"/>
        <v>87.24</v>
      </c>
      <c r="R147">
        <f t="shared" si="23"/>
        <v>8563.6799999998984</v>
      </c>
    </row>
    <row r="148" spans="1:18" x14ac:dyDescent="0.35">
      <c r="A148">
        <v>147</v>
      </c>
      <c r="B148" s="7">
        <v>90.94</v>
      </c>
      <c r="C148" s="1">
        <v>482214</v>
      </c>
      <c r="D148" s="1">
        <v>17193</v>
      </c>
      <c r="E148">
        <v>4</v>
      </c>
      <c r="F148" t="s">
        <v>14</v>
      </c>
      <c r="G148" t="s">
        <v>9</v>
      </c>
      <c r="H148" s="2">
        <v>42617</v>
      </c>
      <c r="I148" s="2">
        <v>42656</v>
      </c>
      <c r="J148" s="2">
        <v>42657</v>
      </c>
      <c r="K148">
        <f t="shared" si="16"/>
        <v>1</v>
      </c>
      <c r="L148" t="str">
        <f t="shared" si="17"/>
        <v>Thursday</v>
      </c>
      <c r="M148" t="str">
        <f t="shared" si="18"/>
        <v>Friday</v>
      </c>
      <c r="N148" s="5">
        <f t="shared" si="19"/>
        <v>90.94</v>
      </c>
      <c r="O148">
        <f t="shared" si="20"/>
        <v>39</v>
      </c>
      <c r="P148">
        <f t="shared" si="21"/>
        <v>16</v>
      </c>
      <c r="Q148" s="6">
        <f t="shared" si="22"/>
        <v>90.94</v>
      </c>
      <c r="R148">
        <f t="shared" si="23"/>
        <v>2145.5</v>
      </c>
    </row>
    <row r="149" spans="1:18" x14ac:dyDescent="0.35">
      <c r="A149">
        <v>148</v>
      </c>
      <c r="B149" s="7">
        <v>56.32</v>
      </c>
      <c r="C149" s="1">
        <v>623836</v>
      </c>
      <c r="D149" s="1">
        <v>17193</v>
      </c>
      <c r="E149">
        <v>3</v>
      </c>
      <c r="F149" t="s">
        <v>7</v>
      </c>
      <c r="G149" t="s">
        <v>9</v>
      </c>
      <c r="H149" s="2">
        <v>42617</v>
      </c>
      <c r="I149" s="2">
        <v>42667</v>
      </c>
      <c r="J149" s="2">
        <v>42670</v>
      </c>
      <c r="K149">
        <f t="shared" si="16"/>
        <v>3</v>
      </c>
      <c r="L149" t="str">
        <f t="shared" si="17"/>
        <v>Monday</v>
      </c>
      <c r="M149" t="str">
        <f t="shared" si="18"/>
        <v>Thursday</v>
      </c>
      <c r="N149" s="5">
        <f t="shared" si="19"/>
        <v>168.96</v>
      </c>
      <c r="O149">
        <f t="shared" si="20"/>
        <v>50</v>
      </c>
      <c r="P149">
        <f t="shared" si="21"/>
        <v>51</v>
      </c>
      <c r="Q149" s="6">
        <f t="shared" si="22"/>
        <v>56.32</v>
      </c>
      <c r="R149">
        <f t="shared" si="23"/>
        <v>4445.5900000000993</v>
      </c>
    </row>
    <row r="150" spans="1:18" x14ac:dyDescent="0.35">
      <c r="A150">
        <v>149</v>
      </c>
      <c r="B150" s="7">
        <v>96.72</v>
      </c>
      <c r="C150" s="1">
        <v>1822964</v>
      </c>
      <c r="D150" s="1">
        <v>17193</v>
      </c>
      <c r="E150">
        <v>4</v>
      </c>
      <c r="F150" t="s">
        <v>7</v>
      </c>
      <c r="G150" t="s">
        <v>8</v>
      </c>
      <c r="H150" s="2">
        <v>42617</v>
      </c>
      <c r="I150" s="2">
        <v>42650</v>
      </c>
      <c r="J150" s="2">
        <v>42653</v>
      </c>
      <c r="K150">
        <f t="shared" si="16"/>
        <v>3</v>
      </c>
      <c r="L150" t="str">
        <f t="shared" si="17"/>
        <v>Friday</v>
      </c>
      <c r="M150" t="str">
        <f t="shared" si="18"/>
        <v>Monday</v>
      </c>
      <c r="N150" s="5">
        <f t="shared" si="19"/>
        <v>290.15999999999997</v>
      </c>
      <c r="O150">
        <f t="shared" si="20"/>
        <v>33</v>
      </c>
      <c r="P150">
        <f t="shared" si="21"/>
        <v>111</v>
      </c>
      <c r="Q150" s="6">
        <f t="shared" si="22"/>
        <v>96.72</v>
      </c>
      <c r="R150">
        <f t="shared" si="23"/>
        <v>22157.300000000105</v>
      </c>
    </row>
    <row r="151" spans="1:18" x14ac:dyDescent="0.35">
      <c r="A151">
        <v>150</v>
      </c>
      <c r="B151" s="7">
        <v>293.06</v>
      </c>
      <c r="C151" s="1">
        <v>674892</v>
      </c>
      <c r="D151" s="1">
        <v>17193</v>
      </c>
      <c r="E151">
        <v>4</v>
      </c>
      <c r="F151" t="s">
        <v>14</v>
      </c>
      <c r="G151" t="s">
        <v>9</v>
      </c>
      <c r="H151" s="2">
        <v>42617</v>
      </c>
      <c r="I151" s="2">
        <v>42668</v>
      </c>
      <c r="J151" s="2">
        <v>42671</v>
      </c>
      <c r="K151">
        <f t="shared" si="16"/>
        <v>3</v>
      </c>
      <c r="L151" t="str">
        <f t="shared" si="17"/>
        <v>Tuesday</v>
      </c>
      <c r="M151" t="str">
        <f t="shared" si="18"/>
        <v>Friday</v>
      </c>
      <c r="N151" s="5">
        <f t="shared" si="19"/>
        <v>879.18000000000006</v>
      </c>
      <c r="O151">
        <f t="shared" si="20"/>
        <v>51</v>
      </c>
      <c r="P151">
        <f t="shared" si="21"/>
        <v>109</v>
      </c>
      <c r="Q151" s="6">
        <f t="shared" si="22"/>
        <v>293.06</v>
      </c>
      <c r="R151">
        <f t="shared" si="23"/>
        <v>22764.699999999895</v>
      </c>
    </row>
    <row r="152" spans="1:18" x14ac:dyDescent="0.35">
      <c r="A152">
        <v>151</v>
      </c>
      <c r="B152" s="7">
        <v>124.02</v>
      </c>
      <c r="C152" s="1">
        <v>606968</v>
      </c>
      <c r="D152" s="1">
        <v>17193</v>
      </c>
      <c r="E152">
        <v>4</v>
      </c>
      <c r="F152" t="s">
        <v>18</v>
      </c>
      <c r="G152" t="s">
        <v>8</v>
      </c>
      <c r="H152" s="2">
        <v>42617</v>
      </c>
      <c r="I152" s="2">
        <v>42665</v>
      </c>
      <c r="J152" s="2">
        <v>42668</v>
      </c>
      <c r="K152">
        <f t="shared" si="16"/>
        <v>3</v>
      </c>
      <c r="L152" t="str">
        <f t="shared" si="17"/>
        <v>Saturday</v>
      </c>
      <c r="M152" t="str">
        <f t="shared" si="18"/>
        <v>Tuesday</v>
      </c>
      <c r="N152" s="5">
        <f t="shared" si="19"/>
        <v>372.06</v>
      </c>
      <c r="O152">
        <f t="shared" si="20"/>
        <v>48</v>
      </c>
      <c r="P152">
        <f t="shared" si="21"/>
        <v>39</v>
      </c>
      <c r="Q152" s="6">
        <f t="shared" si="22"/>
        <v>124.02</v>
      </c>
      <c r="R152">
        <f t="shared" si="23"/>
        <v>8535.6800000001003</v>
      </c>
    </row>
    <row r="153" spans="1:18" x14ac:dyDescent="0.35">
      <c r="A153">
        <v>152</v>
      </c>
      <c r="B153" s="7">
        <v>121.46</v>
      </c>
      <c r="C153" s="1">
        <v>606968</v>
      </c>
      <c r="D153" s="1">
        <v>17193</v>
      </c>
      <c r="E153">
        <v>4</v>
      </c>
      <c r="F153" t="s">
        <v>18</v>
      </c>
      <c r="G153" t="s">
        <v>8</v>
      </c>
      <c r="H153" s="2">
        <v>42617</v>
      </c>
      <c r="I153" s="2">
        <v>42663</v>
      </c>
      <c r="J153" s="2">
        <v>42665</v>
      </c>
      <c r="K153">
        <f t="shared" si="16"/>
        <v>2</v>
      </c>
      <c r="L153" t="str">
        <f t="shared" si="17"/>
        <v>Thursday</v>
      </c>
      <c r="M153" t="str">
        <f t="shared" si="18"/>
        <v>Saturday</v>
      </c>
      <c r="N153" s="5">
        <f t="shared" si="19"/>
        <v>242.92</v>
      </c>
      <c r="O153">
        <f t="shared" si="20"/>
        <v>46</v>
      </c>
      <c r="P153">
        <f t="shared" si="21"/>
        <v>39</v>
      </c>
      <c r="Q153" s="6">
        <f t="shared" si="22"/>
        <v>121.46</v>
      </c>
      <c r="R153">
        <f t="shared" si="23"/>
        <v>8535.6800000001003</v>
      </c>
    </row>
    <row r="154" spans="1:18" x14ac:dyDescent="0.35">
      <c r="A154">
        <v>153</v>
      </c>
      <c r="B154" s="7">
        <v>59.14</v>
      </c>
      <c r="C154" s="1">
        <v>599830</v>
      </c>
      <c r="D154" s="1">
        <v>17193</v>
      </c>
      <c r="E154">
        <v>3</v>
      </c>
      <c r="F154" t="s">
        <v>7</v>
      </c>
      <c r="G154" t="s">
        <v>9</v>
      </c>
      <c r="H154" s="2">
        <v>42617</v>
      </c>
      <c r="I154" s="2">
        <v>42661</v>
      </c>
      <c r="J154" s="2">
        <v>42662</v>
      </c>
      <c r="K154">
        <f t="shared" si="16"/>
        <v>1</v>
      </c>
      <c r="L154" t="str">
        <f t="shared" si="17"/>
        <v>Tuesday</v>
      </c>
      <c r="M154" t="str">
        <f t="shared" si="18"/>
        <v>Wednesday</v>
      </c>
      <c r="N154" s="5">
        <f t="shared" si="19"/>
        <v>59.14</v>
      </c>
      <c r="O154">
        <f t="shared" si="20"/>
        <v>44</v>
      </c>
      <c r="P154">
        <f t="shared" si="21"/>
        <v>12</v>
      </c>
      <c r="Q154" s="6">
        <f t="shared" si="22"/>
        <v>59.14</v>
      </c>
      <c r="R154">
        <f t="shared" si="23"/>
        <v>1212.3400000000001</v>
      </c>
    </row>
    <row r="155" spans="1:18" x14ac:dyDescent="0.35">
      <c r="A155">
        <v>154</v>
      </c>
      <c r="B155" s="7">
        <v>59.14</v>
      </c>
      <c r="C155" s="1">
        <v>599830</v>
      </c>
      <c r="D155" s="1">
        <v>17193</v>
      </c>
      <c r="E155">
        <v>3</v>
      </c>
      <c r="F155" t="s">
        <v>7</v>
      </c>
      <c r="G155" t="s">
        <v>9</v>
      </c>
      <c r="H155" s="2">
        <v>42617</v>
      </c>
      <c r="I155" s="2">
        <v>42662</v>
      </c>
      <c r="J155" s="2">
        <v>42663</v>
      </c>
      <c r="K155">
        <f t="shared" si="16"/>
        <v>1</v>
      </c>
      <c r="L155" t="str">
        <f t="shared" si="17"/>
        <v>Wednesday</v>
      </c>
      <c r="M155" t="str">
        <f t="shared" si="18"/>
        <v>Thursday</v>
      </c>
      <c r="N155" s="5">
        <f t="shared" si="19"/>
        <v>59.14</v>
      </c>
      <c r="O155">
        <f t="shared" si="20"/>
        <v>45</v>
      </c>
      <c r="P155">
        <f t="shared" si="21"/>
        <v>12</v>
      </c>
      <c r="Q155" s="6">
        <f t="shared" si="22"/>
        <v>59.14</v>
      </c>
      <c r="R155">
        <f t="shared" si="23"/>
        <v>1212.3400000000001</v>
      </c>
    </row>
    <row r="156" spans="1:18" x14ac:dyDescent="0.35">
      <c r="A156">
        <v>155</v>
      </c>
      <c r="B156" s="7">
        <v>59.68</v>
      </c>
      <c r="C156" s="1">
        <v>461140</v>
      </c>
      <c r="D156" s="1">
        <v>17193</v>
      </c>
      <c r="E156">
        <v>3</v>
      </c>
      <c r="F156" t="s">
        <v>7</v>
      </c>
      <c r="G156" t="s">
        <v>9</v>
      </c>
      <c r="H156" s="2">
        <v>42618</v>
      </c>
      <c r="I156" s="2">
        <v>42657</v>
      </c>
      <c r="J156" s="2">
        <v>42658</v>
      </c>
      <c r="K156">
        <f t="shared" si="16"/>
        <v>1</v>
      </c>
      <c r="L156" t="str">
        <f t="shared" si="17"/>
        <v>Friday</v>
      </c>
      <c r="M156" t="str">
        <f t="shared" si="18"/>
        <v>Saturday</v>
      </c>
      <c r="N156" s="5">
        <f t="shared" si="19"/>
        <v>59.68</v>
      </c>
      <c r="O156">
        <f t="shared" si="20"/>
        <v>39</v>
      </c>
      <c r="P156">
        <f t="shared" si="21"/>
        <v>37</v>
      </c>
      <c r="Q156" s="6">
        <f t="shared" si="22"/>
        <v>59.68</v>
      </c>
      <c r="R156">
        <f t="shared" si="23"/>
        <v>4383.74</v>
      </c>
    </row>
    <row r="157" spans="1:18" x14ac:dyDescent="0.35">
      <c r="A157">
        <v>156</v>
      </c>
      <c r="B157" s="7">
        <v>121.98</v>
      </c>
      <c r="C157" s="1">
        <v>2387924</v>
      </c>
      <c r="D157" s="1">
        <v>17193</v>
      </c>
      <c r="E157">
        <v>3.5</v>
      </c>
      <c r="F157" t="s">
        <v>7</v>
      </c>
      <c r="G157" t="s">
        <v>9</v>
      </c>
      <c r="H157" s="2">
        <v>42618</v>
      </c>
      <c r="I157" s="2">
        <v>42662</v>
      </c>
      <c r="J157" s="2">
        <v>42663</v>
      </c>
      <c r="K157">
        <f t="shared" si="16"/>
        <v>1</v>
      </c>
      <c r="L157" t="str">
        <f t="shared" si="17"/>
        <v>Wednesday</v>
      </c>
      <c r="M157" t="str">
        <f t="shared" si="18"/>
        <v>Thursday</v>
      </c>
      <c r="N157" s="5">
        <f t="shared" si="19"/>
        <v>121.98</v>
      </c>
      <c r="O157">
        <f t="shared" si="20"/>
        <v>44</v>
      </c>
      <c r="P157">
        <f t="shared" si="21"/>
        <v>121</v>
      </c>
      <c r="Q157" s="6">
        <f t="shared" si="22"/>
        <v>121.98</v>
      </c>
      <c r="R157">
        <f t="shared" si="23"/>
        <v>17293.910000000098</v>
      </c>
    </row>
    <row r="158" spans="1:18" x14ac:dyDescent="0.35">
      <c r="A158">
        <v>157</v>
      </c>
      <c r="B158" s="7">
        <v>87.14</v>
      </c>
      <c r="C158" s="1">
        <v>1244576</v>
      </c>
      <c r="D158" s="1">
        <v>17193</v>
      </c>
      <c r="E158">
        <v>4</v>
      </c>
      <c r="F158" t="s">
        <v>7</v>
      </c>
      <c r="G158" t="s">
        <v>8</v>
      </c>
      <c r="H158" s="2">
        <v>42618</v>
      </c>
      <c r="I158" s="2">
        <v>42654</v>
      </c>
      <c r="J158" s="2">
        <v>42655</v>
      </c>
      <c r="K158">
        <f t="shared" si="16"/>
        <v>1</v>
      </c>
      <c r="L158" t="str">
        <f t="shared" si="17"/>
        <v>Tuesday</v>
      </c>
      <c r="M158" t="str">
        <f t="shared" si="18"/>
        <v>Wednesday</v>
      </c>
      <c r="N158" s="5">
        <f t="shared" si="19"/>
        <v>87.14</v>
      </c>
      <c r="O158">
        <f t="shared" si="20"/>
        <v>36</v>
      </c>
      <c r="P158">
        <f t="shared" si="21"/>
        <v>199</v>
      </c>
      <c r="Q158" s="6">
        <f t="shared" si="22"/>
        <v>87.14</v>
      </c>
      <c r="R158">
        <f t="shared" si="23"/>
        <v>33991.880000000012</v>
      </c>
    </row>
    <row r="159" spans="1:18" x14ac:dyDescent="0.35">
      <c r="A159">
        <v>158</v>
      </c>
      <c r="B159" s="7">
        <v>102.22</v>
      </c>
      <c r="C159" s="1">
        <v>2122366</v>
      </c>
      <c r="D159" s="1">
        <v>17193</v>
      </c>
      <c r="E159">
        <v>3</v>
      </c>
      <c r="F159" t="s">
        <v>7</v>
      </c>
      <c r="G159" t="s">
        <v>9</v>
      </c>
      <c r="H159" s="2">
        <v>42618</v>
      </c>
      <c r="I159" s="2">
        <v>42663</v>
      </c>
      <c r="J159" s="2">
        <v>42666</v>
      </c>
      <c r="K159">
        <f t="shared" si="16"/>
        <v>3</v>
      </c>
      <c r="L159" t="str">
        <f t="shared" si="17"/>
        <v>Thursday</v>
      </c>
      <c r="M159" t="str">
        <f t="shared" si="18"/>
        <v>Sunday</v>
      </c>
      <c r="N159" s="5">
        <f t="shared" si="19"/>
        <v>306.65999999999997</v>
      </c>
      <c r="O159">
        <f t="shared" si="20"/>
        <v>45</v>
      </c>
      <c r="P159">
        <f t="shared" si="21"/>
        <v>18</v>
      </c>
      <c r="Q159" s="6">
        <f t="shared" si="22"/>
        <v>102.22</v>
      </c>
      <c r="R159">
        <f t="shared" si="23"/>
        <v>4024.9400000000005</v>
      </c>
    </row>
    <row r="160" spans="1:18" x14ac:dyDescent="0.35">
      <c r="A160">
        <v>159</v>
      </c>
      <c r="B160" s="7">
        <v>173.88</v>
      </c>
      <c r="C160" s="1">
        <v>582268</v>
      </c>
      <c r="D160" s="1">
        <v>17193</v>
      </c>
      <c r="E160">
        <v>4</v>
      </c>
      <c r="F160" t="s">
        <v>14</v>
      </c>
      <c r="G160" t="s">
        <v>8</v>
      </c>
      <c r="H160" s="2">
        <v>42618</v>
      </c>
      <c r="I160" s="2">
        <v>42660</v>
      </c>
      <c r="J160" s="2">
        <v>42662</v>
      </c>
      <c r="K160">
        <f t="shared" si="16"/>
        <v>2</v>
      </c>
      <c r="L160" t="str">
        <f t="shared" si="17"/>
        <v>Monday</v>
      </c>
      <c r="M160" t="str">
        <f t="shared" si="18"/>
        <v>Wednesday</v>
      </c>
      <c r="N160" s="5">
        <f t="shared" si="19"/>
        <v>347.76</v>
      </c>
      <c r="O160">
        <f t="shared" si="20"/>
        <v>42</v>
      </c>
      <c r="P160">
        <f t="shared" si="21"/>
        <v>113</v>
      </c>
      <c r="Q160" s="6">
        <f t="shared" si="22"/>
        <v>173.88</v>
      </c>
      <c r="R160">
        <f t="shared" si="23"/>
        <v>17058.430000000408</v>
      </c>
    </row>
    <row r="161" spans="1:18" x14ac:dyDescent="0.35">
      <c r="A161">
        <v>160</v>
      </c>
      <c r="B161" s="7">
        <v>79.72</v>
      </c>
      <c r="C161" s="1">
        <v>1244576</v>
      </c>
      <c r="D161" s="1">
        <v>17193</v>
      </c>
      <c r="E161">
        <v>4</v>
      </c>
      <c r="F161" t="s">
        <v>7</v>
      </c>
      <c r="G161" t="s">
        <v>8</v>
      </c>
      <c r="H161" s="2">
        <v>42618</v>
      </c>
      <c r="I161" s="2">
        <v>42656</v>
      </c>
      <c r="J161" s="2">
        <v>42657</v>
      </c>
      <c r="K161">
        <f t="shared" si="16"/>
        <v>1</v>
      </c>
      <c r="L161" t="str">
        <f t="shared" si="17"/>
        <v>Thursday</v>
      </c>
      <c r="M161" t="str">
        <f t="shared" si="18"/>
        <v>Friday</v>
      </c>
      <c r="N161" s="5">
        <f t="shared" si="19"/>
        <v>79.72</v>
      </c>
      <c r="O161">
        <f t="shared" si="20"/>
        <v>38</v>
      </c>
      <c r="P161">
        <f t="shared" si="21"/>
        <v>199</v>
      </c>
      <c r="Q161" s="6">
        <f t="shared" si="22"/>
        <v>79.72</v>
      </c>
      <c r="R161">
        <f t="shared" si="23"/>
        <v>33991.880000000012</v>
      </c>
    </row>
    <row r="162" spans="1:18" x14ac:dyDescent="0.35">
      <c r="A162">
        <v>161</v>
      </c>
      <c r="B162" s="7">
        <v>79.260000000000005</v>
      </c>
      <c r="C162" s="1">
        <v>1249978</v>
      </c>
      <c r="D162" s="1">
        <v>17193</v>
      </c>
      <c r="E162">
        <v>1</v>
      </c>
      <c r="F162" t="s">
        <v>19</v>
      </c>
      <c r="G162" t="s">
        <v>9</v>
      </c>
      <c r="H162" s="2">
        <v>42618</v>
      </c>
      <c r="I162" s="2">
        <v>42662</v>
      </c>
      <c r="J162" s="2">
        <v>42663</v>
      </c>
      <c r="K162">
        <f t="shared" si="16"/>
        <v>1</v>
      </c>
      <c r="L162" t="str">
        <f t="shared" si="17"/>
        <v>Wednesday</v>
      </c>
      <c r="M162" t="str">
        <f t="shared" si="18"/>
        <v>Thursday</v>
      </c>
      <c r="N162" s="5">
        <f t="shared" si="19"/>
        <v>79.260000000000005</v>
      </c>
      <c r="O162">
        <f t="shared" si="20"/>
        <v>44</v>
      </c>
      <c r="P162">
        <f t="shared" si="21"/>
        <v>17</v>
      </c>
      <c r="Q162" s="6">
        <f t="shared" si="22"/>
        <v>79.260000000000005</v>
      </c>
      <c r="R162">
        <f t="shared" si="23"/>
        <v>2384.2200000000003</v>
      </c>
    </row>
    <row r="163" spans="1:18" x14ac:dyDescent="0.35">
      <c r="A163">
        <v>162</v>
      </c>
      <c r="B163" s="7">
        <v>128.66</v>
      </c>
      <c r="C163" s="1">
        <v>91124</v>
      </c>
      <c r="D163" s="1">
        <v>17193</v>
      </c>
      <c r="E163">
        <v>5</v>
      </c>
      <c r="F163" t="s">
        <v>14</v>
      </c>
      <c r="G163" t="s">
        <v>9</v>
      </c>
      <c r="H163" s="2">
        <v>42618</v>
      </c>
      <c r="I163" s="2">
        <v>42660</v>
      </c>
      <c r="J163" s="2">
        <v>42662</v>
      </c>
      <c r="K163">
        <f t="shared" si="16"/>
        <v>2</v>
      </c>
      <c r="L163" t="str">
        <f t="shared" si="17"/>
        <v>Monday</v>
      </c>
      <c r="M163" t="str">
        <f t="shared" si="18"/>
        <v>Wednesday</v>
      </c>
      <c r="N163" s="5">
        <f t="shared" si="19"/>
        <v>257.32</v>
      </c>
      <c r="O163">
        <f t="shared" si="20"/>
        <v>42</v>
      </c>
      <c r="P163">
        <f t="shared" si="21"/>
        <v>94</v>
      </c>
      <c r="Q163" s="6">
        <f t="shared" si="22"/>
        <v>128.66</v>
      </c>
      <c r="R163">
        <f t="shared" si="23"/>
        <v>27777.539999999699</v>
      </c>
    </row>
    <row r="164" spans="1:18" x14ac:dyDescent="0.35">
      <c r="A164">
        <v>163</v>
      </c>
      <c r="B164" s="7">
        <v>125.48</v>
      </c>
      <c r="C164" s="1">
        <v>480820</v>
      </c>
      <c r="D164" s="1">
        <v>17193</v>
      </c>
      <c r="E164">
        <v>3</v>
      </c>
      <c r="F164" t="s">
        <v>18</v>
      </c>
      <c r="G164" t="s">
        <v>9</v>
      </c>
      <c r="H164" s="2">
        <v>42618</v>
      </c>
      <c r="I164" s="2">
        <v>42644</v>
      </c>
      <c r="J164" s="2">
        <v>42645</v>
      </c>
      <c r="K164">
        <f t="shared" si="16"/>
        <v>1</v>
      </c>
      <c r="L164" t="str">
        <f t="shared" si="17"/>
        <v>Saturday</v>
      </c>
      <c r="M164" t="str">
        <f t="shared" si="18"/>
        <v>Sunday</v>
      </c>
      <c r="N164" s="5">
        <f t="shared" si="19"/>
        <v>125.48</v>
      </c>
      <c r="O164">
        <f t="shared" si="20"/>
        <v>26</v>
      </c>
      <c r="P164">
        <f t="shared" si="21"/>
        <v>34</v>
      </c>
      <c r="Q164" s="6">
        <f t="shared" si="22"/>
        <v>125.48</v>
      </c>
      <c r="R164">
        <f t="shared" si="23"/>
        <v>7829.9600000000009</v>
      </c>
    </row>
    <row r="165" spans="1:18" x14ac:dyDescent="0.35">
      <c r="A165">
        <v>164</v>
      </c>
      <c r="B165" s="7">
        <v>39.54</v>
      </c>
      <c r="C165" s="1">
        <v>2516782</v>
      </c>
      <c r="D165" s="1">
        <v>17193</v>
      </c>
      <c r="E165">
        <v>3</v>
      </c>
      <c r="F165" t="s">
        <v>12</v>
      </c>
      <c r="G165" t="s">
        <v>9</v>
      </c>
      <c r="H165" s="2">
        <v>42618</v>
      </c>
      <c r="I165" s="2">
        <v>42661</v>
      </c>
      <c r="J165" s="2">
        <v>42663</v>
      </c>
      <c r="K165">
        <f t="shared" si="16"/>
        <v>2</v>
      </c>
      <c r="L165" t="str">
        <f t="shared" si="17"/>
        <v>Tuesday</v>
      </c>
      <c r="M165" t="str">
        <f t="shared" si="18"/>
        <v>Thursday</v>
      </c>
      <c r="N165" s="5">
        <f t="shared" si="19"/>
        <v>79.08</v>
      </c>
      <c r="O165">
        <f t="shared" si="20"/>
        <v>43</v>
      </c>
      <c r="P165">
        <f t="shared" si="21"/>
        <v>3</v>
      </c>
      <c r="Q165" s="6">
        <f t="shared" si="22"/>
        <v>39.54</v>
      </c>
      <c r="R165">
        <f t="shared" si="23"/>
        <v>275.2400000001</v>
      </c>
    </row>
    <row r="166" spans="1:18" x14ac:dyDescent="0.35">
      <c r="A166">
        <v>165</v>
      </c>
      <c r="B166" s="7">
        <v>50.84</v>
      </c>
      <c r="C166" s="1">
        <v>581326</v>
      </c>
      <c r="D166" s="1">
        <v>17193</v>
      </c>
      <c r="E166">
        <v>2</v>
      </c>
      <c r="F166" t="s">
        <v>12</v>
      </c>
      <c r="G166" t="s">
        <v>9</v>
      </c>
      <c r="H166" s="2">
        <v>42618</v>
      </c>
      <c r="I166" s="2">
        <v>42646</v>
      </c>
      <c r="J166" s="2">
        <v>42647</v>
      </c>
      <c r="K166">
        <f t="shared" si="16"/>
        <v>1</v>
      </c>
      <c r="L166" t="str">
        <f t="shared" si="17"/>
        <v>Monday</v>
      </c>
      <c r="M166" t="str">
        <f t="shared" si="18"/>
        <v>Tuesday</v>
      </c>
      <c r="N166" s="5">
        <f t="shared" si="19"/>
        <v>50.84</v>
      </c>
      <c r="O166">
        <f t="shared" si="20"/>
        <v>28</v>
      </c>
      <c r="P166">
        <f t="shared" si="21"/>
        <v>33</v>
      </c>
      <c r="Q166" s="6">
        <f t="shared" si="22"/>
        <v>50.84</v>
      </c>
      <c r="R166">
        <f t="shared" si="23"/>
        <v>2856.2600000000007</v>
      </c>
    </row>
    <row r="167" spans="1:18" x14ac:dyDescent="0.35">
      <c r="A167">
        <v>166</v>
      </c>
      <c r="B167" s="7">
        <v>69.099999999999994</v>
      </c>
      <c r="C167" s="1">
        <v>496858</v>
      </c>
      <c r="D167" s="1">
        <v>17193</v>
      </c>
      <c r="E167">
        <v>2</v>
      </c>
      <c r="F167" t="s">
        <v>14</v>
      </c>
      <c r="G167" t="s">
        <v>9</v>
      </c>
      <c r="H167" s="2">
        <v>42618</v>
      </c>
      <c r="I167" s="2">
        <v>42652</v>
      </c>
      <c r="J167" s="2">
        <v>42655</v>
      </c>
      <c r="K167">
        <f t="shared" si="16"/>
        <v>3</v>
      </c>
      <c r="L167" t="str">
        <f t="shared" si="17"/>
        <v>Sunday</v>
      </c>
      <c r="M167" t="str">
        <f t="shared" si="18"/>
        <v>Wednesday</v>
      </c>
      <c r="N167" s="5">
        <f t="shared" si="19"/>
        <v>207.29999999999998</v>
      </c>
      <c r="O167">
        <f t="shared" si="20"/>
        <v>34</v>
      </c>
      <c r="P167">
        <f t="shared" si="21"/>
        <v>19</v>
      </c>
      <c r="Q167" s="6">
        <f t="shared" si="22"/>
        <v>69.099999999999994</v>
      </c>
      <c r="R167">
        <f t="shared" si="23"/>
        <v>2343.0400000001</v>
      </c>
    </row>
    <row r="168" spans="1:18" x14ac:dyDescent="0.35">
      <c r="A168">
        <v>167</v>
      </c>
      <c r="B168" s="7">
        <v>227.19333333329999</v>
      </c>
      <c r="C168" s="1">
        <v>823638</v>
      </c>
      <c r="D168" s="1">
        <v>17193</v>
      </c>
      <c r="E168">
        <v>2</v>
      </c>
      <c r="F168" t="s">
        <v>14</v>
      </c>
      <c r="G168" t="s">
        <v>9</v>
      </c>
      <c r="H168" s="2">
        <v>42618</v>
      </c>
      <c r="I168" s="2">
        <v>42659</v>
      </c>
      <c r="J168" s="2">
        <v>42662</v>
      </c>
      <c r="K168">
        <f t="shared" si="16"/>
        <v>3</v>
      </c>
      <c r="L168" t="str">
        <f t="shared" si="17"/>
        <v>Sunday</v>
      </c>
      <c r="M168" t="str">
        <f t="shared" si="18"/>
        <v>Wednesday</v>
      </c>
      <c r="N168" s="5">
        <f t="shared" si="19"/>
        <v>681.5799999999</v>
      </c>
      <c r="O168">
        <f t="shared" si="20"/>
        <v>41</v>
      </c>
      <c r="P168">
        <f t="shared" si="21"/>
        <v>25</v>
      </c>
      <c r="Q168" s="6">
        <f t="shared" si="22"/>
        <v>227.19333333329999</v>
      </c>
      <c r="R168">
        <f t="shared" si="23"/>
        <v>8873.0799999998017</v>
      </c>
    </row>
    <row r="169" spans="1:18" x14ac:dyDescent="0.35">
      <c r="A169">
        <v>168</v>
      </c>
      <c r="B169" s="7">
        <v>89.29</v>
      </c>
      <c r="C169" s="1">
        <v>818398</v>
      </c>
      <c r="D169" s="1">
        <v>17193</v>
      </c>
      <c r="E169">
        <v>3</v>
      </c>
      <c r="F169" t="s">
        <v>14</v>
      </c>
      <c r="G169" t="s">
        <v>9</v>
      </c>
      <c r="H169" s="2">
        <v>42618</v>
      </c>
      <c r="I169" s="2">
        <v>42648</v>
      </c>
      <c r="J169" s="2">
        <v>42650</v>
      </c>
      <c r="K169">
        <f t="shared" si="16"/>
        <v>2</v>
      </c>
      <c r="L169" t="str">
        <f t="shared" si="17"/>
        <v>Wednesday</v>
      </c>
      <c r="M169" t="str">
        <f t="shared" si="18"/>
        <v>Friday</v>
      </c>
      <c r="N169" s="5">
        <f t="shared" si="19"/>
        <v>178.58</v>
      </c>
      <c r="O169">
        <f t="shared" si="20"/>
        <v>30</v>
      </c>
      <c r="P169">
        <f t="shared" si="21"/>
        <v>34</v>
      </c>
      <c r="Q169" s="6">
        <f t="shared" si="22"/>
        <v>89.29</v>
      </c>
      <c r="R169">
        <f t="shared" si="23"/>
        <v>4691.5599999996002</v>
      </c>
    </row>
    <row r="170" spans="1:18" x14ac:dyDescent="0.35">
      <c r="A170">
        <v>169</v>
      </c>
      <c r="B170" s="7">
        <v>88.6</v>
      </c>
      <c r="C170" s="1">
        <v>1136726</v>
      </c>
      <c r="D170" s="1">
        <v>17193</v>
      </c>
      <c r="E170">
        <v>3</v>
      </c>
      <c r="F170" t="s">
        <v>12</v>
      </c>
      <c r="G170" t="s">
        <v>9</v>
      </c>
      <c r="H170" s="2">
        <v>42618</v>
      </c>
      <c r="I170" s="2">
        <v>42651</v>
      </c>
      <c r="J170" s="2">
        <v>42652</v>
      </c>
      <c r="K170">
        <f t="shared" si="16"/>
        <v>1</v>
      </c>
      <c r="L170" t="str">
        <f t="shared" si="17"/>
        <v>Saturday</v>
      </c>
      <c r="M170" t="str">
        <f t="shared" si="18"/>
        <v>Sunday</v>
      </c>
      <c r="N170" s="5">
        <f t="shared" si="19"/>
        <v>88.6</v>
      </c>
      <c r="O170">
        <f t="shared" si="20"/>
        <v>33</v>
      </c>
      <c r="P170">
        <f t="shared" si="21"/>
        <v>37</v>
      </c>
      <c r="Q170" s="6">
        <f t="shared" si="22"/>
        <v>88.6</v>
      </c>
      <c r="R170">
        <f t="shared" si="23"/>
        <v>5941.9999999999</v>
      </c>
    </row>
    <row r="171" spans="1:18" x14ac:dyDescent="0.35">
      <c r="A171">
        <v>170</v>
      </c>
      <c r="B171" s="7">
        <v>28.9</v>
      </c>
      <c r="C171" s="1">
        <v>1753620</v>
      </c>
      <c r="D171" s="1">
        <v>17193</v>
      </c>
      <c r="E171">
        <v>1</v>
      </c>
      <c r="F171" t="s">
        <v>12</v>
      </c>
      <c r="G171" t="s">
        <v>9</v>
      </c>
      <c r="H171" s="2">
        <v>42619</v>
      </c>
      <c r="I171" s="2">
        <v>42652</v>
      </c>
      <c r="J171" s="2">
        <v>42653</v>
      </c>
      <c r="K171">
        <f t="shared" si="16"/>
        <v>1</v>
      </c>
      <c r="L171" t="str">
        <f t="shared" si="17"/>
        <v>Sunday</v>
      </c>
      <c r="M171" t="str">
        <f t="shared" si="18"/>
        <v>Monday</v>
      </c>
      <c r="N171" s="5">
        <f t="shared" si="19"/>
        <v>28.9</v>
      </c>
      <c r="O171">
        <f t="shared" si="20"/>
        <v>33</v>
      </c>
      <c r="P171">
        <f t="shared" si="21"/>
        <v>18</v>
      </c>
      <c r="Q171" s="6">
        <f t="shared" si="22"/>
        <v>28.9</v>
      </c>
      <c r="R171">
        <f t="shared" si="23"/>
        <v>850.73999999999978</v>
      </c>
    </row>
    <row r="172" spans="1:18" x14ac:dyDescent="0.35">
      <c r="A172">
        <v>171</v>
      </c>
      <c r="B172" s="7">
        <v>172.66</v>
      </c>
      <c r="C172" s="1">
        <v>979868</v>
      </c>
      <c r="D172" s="1">
        <v>17193</v>
      </c>
      <c r="E172">
        <v>3</v>
      </c>
      <c r="F172" t="s">
        <v>18</v>
      </c>
      <c r="G172" t="s">
        <v>9</v>
      </c>
      <c r="H172" s="2">
        <v>42619</v>
      </c>
      <c r="I172" s="2">
        <v>42647</v>
      </c>
      <c r="J172" s="2">
        <v>42649</v>
      </c>
      <c r="K172">
        <f t="shared" si="16"/>
        <v>2</v>
      </c>
      <c r="L172" t="str">
        <f t="shared" si="17"/>
        <v>Tuesday</v>
      </c>
      <c r="M172" t="str">
        <f t="shared" si="18"/>
        <v>Thursday</v>
      </c>
      <c r="N172" s="5">
        <f t="shared" si="19"/>
        <v>345.32</v>
      </c>
      <c r="O172">
        <f t="shared" si="20"/>
        <v>28</v>
      </c>
      <c r="P172">
        <f t="shared" si="21"/>
        <v>35</v>
      </c>
      <c r="Q172" s="6">
        <f t="shared" si="22"/>
        <v>172.66</v>
      </c>
      <c r="R172">
        <f t="shared" si="23"/>
        <v>5613.3</v>
      </c>
    </row>
    <row r="173" spans="1:18" x14ac:dyDescent="0.35">
      <c r="A173">
        <v>172</v>
      </c>
      <c r="B173" s="7">
        <v>19.84</v>
      </c>
      <c r="C173" s="1">
        <v>510444</v>
      </c>
      <c r="D173" s="1">
        <v>17193</v>
      </c>
      <c r="E173">
        <v>2</v>
      </c>
      <c r="F173" t="s">
        <v>7</v>
      </c>
      <c r="G173" t="s">
        <v>9</v>
      </c>
      <c r="H173" s="2">
        <v>42619</v>
      </c>
      <c r="I173" s="2">
        <v>42649</v>
      </c>
      <c r="J173" s="2">
        <v>42651</v>
      </c>
      <c r="K173">
        <f t="shared" si="16"/>
        <v>2</v>
      </c>
      <c r="L173" t="str">
        <f t="shared" si="17"/>
        <v>Thursday</v>
      </c>
      <c r="M173" t="str">
        <f t="shared" si="18"/>
        <v>Saturday</v>
      </c>
      <c r="N173" s="5">
        <f t="shared" si="19"/>
        <v>39.68</v>
      </c>
      <c r="O173">
        <f t="shared" si="20"/>
        <v>30</v>
      </c>
      <c r="P173">
        <f t="shared" si="21"/>
        <v>2</v>
      </c>
      <c r="Q173" s="6">
        <f t="shared" si="22"/>
        <v>19.84</v>
      </c>
      <c r="R173">
        <f t="shared" si="23"/>
        <v>61.879999999999995</v>
      </c>
    </row>
    <row r="174" spans="1:18" x14ac:dyDescent="0.35">
      <c r="A174">
        <v>173</v>
      </c>
      <c r="B174" s="7">
        <v>214.9</v>
      </c>
      <c r="C174" s="1">
        <v>12198</v>
      </c>
      <c r="D174" s="1">
        <v>17193</v>
      </c>
      <c r="E174">
        <v>4</v>
      </c>
      <c r="F174" t="s">
        <v>14</v>
      </c>
      <c r="G174" t="s">
        <v>9</v>
      </c>
      <c r="H174" s="2">
        <v>42619</v>
      </c>
      <c r="I174" s="2">
        <v>42646</v>
      </c>
      <c r="J174" s="2">
        <v>42649</v>
      </c>
      <c r="K174">
        <f t="shared" si="16"/>
        <v>3</v>
      </c>
      <c r="L174" t="str">
        <f t="shared" si="17"/>
        <v>Monday</v>
      </c>
      <c r="M174" t="str">
        <f t="shared" si="18"/>
        <v>Thursday</v>
      </c>
      <c r="N174" s="5">
        <f t="shared" si="19"/>
        <v>644.70000000000005</v>
      </c>
      <c r="O174">
        <f t="shared" si="20"/>
        <v>27</v>
      </c>
      <c r="P174">
        <f t="shared" si="21"/>
        <v>25</v>
      </c>
      <c r="Q174" s="6">
        <f t="shared" si="22"/>
        <v>214.9</v>
      </c>
      <c r="R174">
        <f t="shared" si="23"/>
        <v>13643.166666666601</v>
      </c>
    </row>
    <row r="175" spans="1:18" x14ac:dyDescent="0.35">
      <c r="A175">
        <v>174</v>
      </c>
      <c r="B175" s="7">
        <v>121.68</v>
      </c>
      <c r="C175" s="1">
        <v>606968</v>
      </c>
      <c r="D175" s="1">
        <v>17193</v>
      </c>
      <c r="E175">
        <v>4</v>
      </c>
      <c r="F175" t="s">
        <v>18</v>
      </c>
      <c r="G175" t="s">
        <v>8</v>
      </c>
      <c r="H175" s="2">
        <v>42619</v>
      </c>
      <c r="I175" s="2">
        <v>42653</v>
      </c>
      <c r="J175" s="2">
        <v>42655</v>
      </c>
      <c r="K175">
        <f t="shared" si="16"/>
        <v>2</v>
      </c>
      <c r="L175" t="str">
        <f t="shared" si="17"/>
        <v>Monday</v>
      </c>
      <c r="M175" t="str">
        <f t="shared" si="18"/>
        <v>Wednesday</v>
      </c>
      <c r="N175" s="5">
        <f t="shared" si="19"/>
        <v>243.36</v>
      </c>
      <c r="O175">
        <f t="shared" si="20"/>
        <v>34</v>
      </c>
      <c r="P175">
        <f t="shared" si="21"/>
        <v>39</v>
      </c>
      <c r="Q175" s="6">
        <f t="shared" si="22"/>
        <v>121.68</v>
      </c>
      <c r="R175">
        <f t="shared" si="23"/>
        <v>8535.6800000001003</v>
      </c>
    </row>
    <row r="176" spans="1:18" x14ac:dyDescent="0.35">
      <c r="A176">
        <v>175</v>
      </c>
      <c r="B176" s="7">
        <v>103</v>
      </c>
      <c r="C176" s="1">
        <v>1636646</v>
      </c>
      <c r="D176" s="1">
        <v>17193</v>
      </c>
      <c r="E176">
        <v>3</v>
      </c>
      <c r="F176" t="s">
        <v>7</v>
      </c>
      <c r="G176" t="s">
        <v>9</v>
      </c>
      <c r="H176" s="2">
        <v>42619</v>
      </c>
      <c r="I176" s="2">
        <v>42670</v>
      </c>
      <c r="J176" s="2">
        <v>42671</v>
      </c>
      <c r="K176">
        <f t="shared" si="16"/>
        <v>1</v>
      </c>
      <c r="L176" t="str">
        <f t="shared" si="17"/>
        <v>Thursday</v>
      </c>
      <c r="M176" t="str">
        <f t="shared" si="18"/>
        <v>Friday</v>
      </c>
      <c r="N176" s="5">
        <f t="shared" si="19"/>
        <v>103</v>
      </c>
      <c r="O176">
        <f t="shared" si="20"/>
        <v>51</v>
      </c>
      <c r="P176">
        <f t="shared" si="21"/>
        <v>7</v>
      </c>
      <c r="Q176" s="6">
        <f t="shared" si="22"/>
        <v>103</v>
      </c>
      <c r="R176">
        <f t="shared" si="23"/>
        <v>1228.1200000002</v>
      </c>
    </row>
    <row r="177" spans="1:18" x14ac:dyDescent="0.35">
      <c r="A177">
        <v>176</v>
      </c>
      <c r="B177" s="7">
        <v>58.2</v>
      </c>
      <c r="C177" s="1">
        <v>605656</v>
      </c>
      <c r="D177" s="1">
        <v>17193</v>
      </c>
      <c r="E177">
        <v>3</v>
      </c>
      <c r="F177" t="s">
        <v>14</v>
      </c>
      <c r="G177" t="s">
        <v>9</v>
      </c>
      <c r="H177" s="2">
        <v>42619</v>
      </c>
      <c r="I177" s="2">
        <v>42679</v>
      </c>
      <c r="J177" s="2">
        <v>42681</v>
      </c>
      <c r="K177">
        <f t="shared" si="16"/>
        <v>2</v>
      </c>
      <c r="L177" t="str">
        <f t="shared" si="17"/>
        <v>Saturday</v>
      </c>
      <c r="M177" t="str">
        <f t="shared" si="18"/>
        <v>Monday</v>
      </c>
      <c r="N177" s="5">
        <f t="shared" si="19"/>
        <v>116.4</v>
      </c>
      <c r="O177">
        <f t="shared" si="20"/>
        <v>60</v>
      </c>
      <c r="P177">
        <f t="shared" si="21"/>
        <v>6</v>
      </c>
      <c r="Q177" s="6">
        <f t="shared" si="22"/>
        <v>58.2</v>
      </c>
      <c r="R177">
        <f t="shared" si="23"/>
        <v>989.03000000000009</v>
      </c>
    </row>
    <row r="178" spans="1:18" x14ac:dyDescent="0.35">
      <c r="A178">
        <v>177</v>
      </c>
      <c r="B178" s="7">
        <v>75.02</v>
      </c>
      <c r="C178" s="1">
        <v>387170</v>
      </c>
      <c r="D178" s="1">
        <v>17193</v>
      </c>
      <c r="E178">
        <v>3</v>
      </c>
      <c r="F178" t="s">
        <v>7</v>
      </c>
      <c r="G178" t="s">
        <v>9</v>
      </c>
      <c r="H178" s="2">
        <v>42619</v>
      </c>
      <c r="I178" s="2">
        <v>42645</v>
      </c>
      <c r="J178" s="2">
        <v>42647</v>
      </c>
      <c r="K178">
        <f t="shared" si="16"/>
        <v>2</v>
      </c>
      <c r="L178" t="str">
        <f t="shared" si="17"/>
        <v>Sunday</v>
      </c>
      <c r="M178" t="str">
        <f t="shared" si="18"/>
        <v>Tuesday</v>
      </c>
      <c r="N178" s="5">
        <f t="shared" si="19"/>
        <v>150.04</v>
      </c>
      <c r="O178">
        <f t="shared" si="20"/>
        <v>26</v>
      </c>
      <c r="P178">
        <f t="shared" si="21"/>
        <v>24</v>
      </c>
      <c r="Q178" s="6">
        <f t="shared" si="22"/>
        <v>75.02</v>
      </c>
      <c r="R178">
        <f t="shared" si="23"/>
        <v>3066.2400000000998</v>
      </c>
    </row>
    <row r="179" spans="1:18" x14ac:dyDescent="0.35">
      <c r="A179">
        <v>178</v>
      </c>
      <c r="B179" s="7">
        <v>47.26</v>
      </c>
      <c r="C179" s="1">
        <v>461140</v>
      </c>
      <c r="D179" s="1">
        <v>17193</v>
      </c>
      <c r="E179">
        <v>3</v>
      </c>
      <c r="F179" t="s">
        <v>7</v>
      </c>
      <c r="G179" t="s">
        <v>9</v>
      </c>
      <c r="H179" s="2">
        <v>42619</v>
      </c>
      <c r="I179" s="2">
        <v>42671</v>
      </c>
      <c r="J179" s="2">
        <v>42674</v>
      </c>
      <c r="K179">
        <f t="shared" si="16"/>
        <v>3</v>
      </c>
      <c r="L179" t="str">
        <f t="shared" si="17"/>
        <v>Friday</v>
      </c>
      <c r="M179" t="str">
        <f t="shared" si="18"/>
        <v>Monday</v>
      </c>
      <c r="N179" s="5">
        <f t="shared" si="19"/>
        <v>141.78</v>
      </c>
      <c r="O179">
        <f t="shared" si="20"/>
        <v>52</v>
      </c>
      <c r="P179">
        <f t="shared" si="21"/>
        <v>37</v>
      </c>
      <c r="Q179" s="6">
        <f t="shared" si="22"/>
        <v>47.26</v>
      </c>
      <c r="R179">
        <f t="shared" si="23"/>
        <v>4383.74</v>
      </c>
    </row>
    <row r="180" spans="1:18" x14ac:dyDescent="0.35">
      <c r="A180">
        <v>179</v>
      </c>
      <c r="B180" s="7">
        <v>166.44</v>
      </c>
      <c r="C180" s="1">
        <v>677150</v>
      </c>
      <c r="D180" s="1">
        <v>17193</v>
      </c>
      <c r="E180">
        <v>3</v>
      </c>
      <c r="F180" t="s">
        <v>14</v>
      </c>
      <c r="G180" t="s">
        <v>9</v>
      </c>
      <c r="H180" s="2">
        <v>42619</v>
      </c>
      <c r="I180" s="2">
        <v>42644</v>
      </c>
      <c r="J180" s="2">
        <v>42645</v>
      </c>
      <c r="K180">
        <f t="shared" si="16"/>
        <v>1</v>
      </c>
      <c r="L180" t="str">
        <f t="shared" si="17"/>
        <v>Saturday</v>
      </c>
      <c r="M180" t="str">
        <f t="shared" si="18"/>
        <v>Sunday</v>
      </c>
      <c r="N180" s="5">
        <f t="shared" si="19"/>
        <v>166.44</v>
      </c>
      <c r="O180">
        <f t="shared" si="20"/>
        <v>25</v>
      </c>
      <c r="P180">
        <f t="shared" si="21"/>
        <v>14</v>
      </c>
      <c r="Q180" s="6">
        <f t="shared" si="22"/>
        <v>166.44</v>
      </c>
      <c r="R180">
        <f t="shared" si="23"/>
        <v>3449.5000000001</v>
      </c>
    </row>
    <row r="181" spans="1:18" x14ac:dyDescent="0.35">
      <c r="A181">
        <v>180</v>
      </c>
      <c r="B181" s="7">
        <v>140.66</v>
      </c>
      <c r="C181" s="1">
        <v>91124</v>
      </c>
      <c r="D181" s="1">
        <v>17193</v>
      </c>
      <c r="E181">
        <v>5</v>
      </c>
      <c r="F181" t="s">
        <v>14</v>
      </c>
      <c r="G181" t="s">
        <v>9</v>
      </c>
      <c r="H181" s="2">
        <v>42619</v>
      </c>
      <c r="I181" s="2">
        <v>42679</v>
      </c>
      <c r="J181" s="2">
        <v>42680</v>
      </c>
      <c r="K181">
        <f t="shared" si="16"/>
        <v>1</v>
      </c>
      <c r="L181" t="str">
        <f t="shared" si="17"/>
        <v>Saturday</v>
      </c>
      <c r="M181" t="str">
        <f t="shared" si="18"/>
        <v>Sunday</v>
      </c>
      <c r="N181" s="5">
        <f t="shared" si="19"/>
        <v>140.66</v>
      </c>
      <c r="O181">
        <f t="shared" si="20"/>
        <v>60</v>
      </c>
      <c r="P181">
        <f t="shared" si="21"/>
        <v>94</v>
      </c>
      <c r="Q181" s="6">
        <f t="shared" si="22"/>
        <v>140.66</v>
      </c>
      <c r="R181">
        <f t="shared" si="23"/>
        <v>27777.539999999699</v>
      </c>
    </row>
    <row r="182" spans="1:18" x14ac:dyDescent="0.35">
      <c r="A182">
        <v>181</v>
      </c>
      <c r="B182" s="7">
        <v>108.38</v>
      </c>
      <c r="C182" s="1">
        <v>669502</v>
      </c>
      <c r="D182" s="1">
        <v>17193</v>
      </c>
      <c r="E182">
        <v>3</v>
      </c>
      <c r="F182" t="s">
        <v>18</v>
      </c>
      <c r="G182" t="s">
        <v>9</v>
      </c>
      <c r="H182" s="2">
        <v>42619</v>
      </c>
      <c r="I182" s="2">
        <v>42661</v>
      </c>
      <c r="J182" s="2">
        <v>42663</v>
      </c>
      <c r="K182">
        <f t="shared" si="16"/>
        <v>2</v>
      </c>
      <c r="L182" t="str">
        <f t="shared" si="17"/>
        <v>Tuesday</v>
      </c>
      <c r="M182" t="str">
        <f t="shared" si="18"/>
        <v>Thursday</v>
      </c>
      <c r="N182" s="5">
        <f t="shared" si="19"/>
        <v>216.76</v>
      </c>
      <c r="O182">
        <f t="shared" si="20"/>
        <v>42</v>
      </c>
      <c r="P182">
        <f t="shared" si="21"/>
        <v>12</v>
      </c>
      <c r="Q182" s="6">
        <f t="shared" si="22"/>
        <v>108.38</v>
      </c>
      <c r="R182">
        <f t="shared" si="23"/>
        <v>2268.4</v>
      </c>
    </row>
    <row r="183" spans="1:18" x14ac:dyDescent="0.35">
      <c r="A183">
        <v>182</v>
      </c>
      <c r="B183" s="7">
        <v>51.68</v>
      </c>
      <c r="C183" s="1">
        <v>581326</v>
      </c>
      <c r="D183" s="1">
        <v>17193</v>
      </c>
      <c r="E183">
        <v>2</v>
      </c>
      <c r="F183" t="s">
        <v>12</v>
      </c>
      <c r="G183" t="s">
        <v>9</v>
      </c>
      <c r="H183" s="2">
        <v>42619</v>
      </c>
      <c r="I183" s="2">
        <v>42656</v>
      </c>
      <c r="J183" s="2">
        <v>42659</v>
      </c>
      <c r="K183">
        <f t="shared" si="16"/>
        <v>3</v>
      </c>
      <c r="L183" t="str">
        <f t="shared" si="17"/>
        <v>Thursday</v>
      </c>
      <c r="M183" t="str">
        <f t="shared" si="18"/>
        <v>Sunday</v>
      </c>
      <c r="N183" s="5">
        <f t="shared" si="19"/>
        <v>155.04</v>
      </c>
      <c r="O183">
        <f t="shared" si="20"/>
        <v>37</v>
      </c>
      <c r="P183">
        <f t="shared" si="21"/>
        <v>33</v>
      </c>
      <c r="Q183" s="6">
        <f t="shared" si="22"/>
        <v>51.68</v>
      </c>
      <c r="R183">
        <f t="shared" si="23"/>
        <v>2856.2600000000007</v>
      </c>
    </row>
    <row r="184" spans="1:18" x14ac:dyDescent="0.35">
      <c r="A184">
        <v>183</v>
      </c>
      <c r="B184" s="7">
        <v>198.92</v>
      </c>
      <c r="C184" s="1">
        <v>1071000</v>
      </c>
      <c r="D184" s="1">
        <v>17193</v>
      </c>
      <c r="E184">
        <v>3</v>
      </c>
      <c r="F184" t="s">
        <v>18</v>
      </c>
      <c r="G184" t="s">
        <v>9</v>
      </c>
      <c r="H184" s="2">
        <v>42619</v>
      </c>
      <c r="I184" s="2">
        <v>42665</v>
      </c>
      <c r="J184" s="2">
        <v>42666</v>
      </c>
      <c r="K184">
        <f t="shared" si="16"/>
        <v>1</v>
      </c>
      <c r="L184" t="str">
        <f t="shared" si="17"/>
        <v>Saturday</v>
      </c>
      <c r="M184" t="str">
        <f t="shared" si="18"/>
        <v>Sunday</v>
      </c>
      <c r="N184" s="5">
        <f t="shared" si="19"/>
        <v>198.92</v>
      </c>
      <c r="O184">
        <f t="shared" si="20"/>
        <v>46</v>
      </c>
      <c r="P184">
        <f t="shared" si="21"/>
        <v>9</v>
      </c>
      <c r="Q184" s="6">
        <f t="shared" si="22"/>
        <v>198.92</v>
      </c>
      <c r="R184">
        <f t="shared" si="23"/>
        <v>5971.32</v>
      </c>
    </row>
    <row r="185" spans="1:18" x14ac:dyDescent="0.35">
      <c r="A185">
        <v>184</v>
      </c>
      <c r="B185" s="7">
        <v>27.36</v>
      </c>
      <c r="C185" s="1">
        <v>1937348</v>
      </c>
      <c r="D185" s="1">
        <v>17193</v>
      </c>
      <c r="E185">
        <v>0</v>
      </c>
      <c r="F185" t="s">
        <v>12</v>
      </c>
      <c r="G185" t="s">
        <v>9</v>
      </c>
      <c r="H185" s="2">
        <v>42620</v>
      </c>
      <c r="I185" s="2">
        <v>42656</v>
      </c>
      <c r="J185" s="2">
        <v>42659</v>
      </c>
      <c r="K185">
        <f t="shared" si="16"/>
        <v>3</v>
      </c>
      <c r="L185" t="str">
        <f t="shared" si="17"/>
        <v>Thursday</v>
      </c>
      <c r="M185" t="str">
        <f t="shared" si="18"/>
        <v>Sunday</v>
      </c>
      <c r="N185" s="5">
        <f t="shared" si="19"/>
        <v>82.08</v>
      </c>
      <c r="O185">
        <f t="shared" si="20"/>
        <v>36</v>
      </c>
      <c r="P185">
        <f t="shared" si="21"/>
        <v>1</v>
      </c>
      <c r="Q185" s="6">
        <f t="shared" si="22"/>
        <v>27.36</v>
      </c>
      <c r="R185">
        <f t="shared" si="23"/>
        <v>82.08</v>
      </c>
    </row>
    <row r="186" spans="1:18" x14ac:dyDescent="0.35">
      <c r="A186">
        <v>185</v>
      </c>
      <c r="B186" s="7">
        <v>62.94</v>
      </c>
      <c r="C186" s="1">
        <v>496858</v>
      </c>
      <c r="D186" s="1">
        <v>17193</v>
      </c>
      <c r="E186">
        <v>2</v>
      </c>
      <c r="F186" t="s">
        <v>14</v>
      </c>
      <c r="G186" t="s">
        <v>9</v>
      </c>
      <c r="H186" s="2">
        <v>42620</v>
      </c>
      <c r="I186" s="2">
        <v>42654</v>
      </c>
      <c r="J186" s="2">
        <v>42656</v>
      </c>
      <c r="K186">
        <f t="shared" si="16"/>
        <v>2</v>
      </c>
      <c r="L186" t="str">
        <f t="shared" si="17"/>
        <v>Tuesday</v>
      </c>
      <c r="M186" t="str">
        <f t="shared" si="18"/>
        <v>Thursday</v>
      </c>
      <c r="N186" s="5">
        <f t="shared" si="19"/>
        <v>125.88</v>
      </c>
      <c r="O186">
        <f t="shared" si="20"/>
        <v>34</v>
      </c>
      <c r="P186">
        <f t="shared" si="21"/>
        <v>19</v>
      </c>
      <c r="Q186" s="6">
        <f t="shared" si="22"/>
        <v>62.94</v>
      </c>
      <c r="R186">
        <f t="shared" si="23"/>
        <v>2343.0400000001</v>
      </c>
    </row>
    <row r="187" spans="1:18" x14ac:dyDescent="0.35">
      <c r="A187">
        <v>186</v>
      </c>
      <c r="B187" s="7">
        <v>150.52000000000001</v>
      </c>
      <c r="C187" s="1">
        <v>2319462</v>
      </c>
      <c r="D187" s="1">
        <v>17193</v>
      </c>
      <c r="E187">
        <v>3</v>
      </c>
      <c r="F187" t="s">
        <v>7</v>
      </c>
      <c r="G187" t="s">
        <v>9</v>
      </c>
      <c r="H187" s="2">
        <v>42620</v>
      </c>
      <c r="I187" s="2">
        <v>42647</v>
      </c>
      <c r="J187" s="2">
        <v>42648</v>
      </c>
      <c r="K187">
        <f t="shared" si="16"/>
        <v>1</v>
      </c>
      <c r="L187" t="str">
        <f t="shared" si="17"/>
        <v>Tuesday</v>
      </c>
      <c r="M187" t="str">
        <f t="shared" si="18"/>
        <v>Wednesday</v>
      </c>
      <c r="N187" s="5">
        <f t="shared" si="19"/>
        <v>150.52000000000001</v>
      </c>
      <c r="O187">
        <f t="shared" si="20"/>
        <v>27</v>
      </c>
      <c r="P187">
        <f t="shared" si="21"/>
        <v>31</v>
      </c>
      <c r="Q187" s="6">
        <f t="shared" si="22"/>
        <v>150.52000000000001</v>
      </c>
      <c r="R187">
        <f t="shared" si="23"/>
        <v>6595.1399999999985</v>
      </c>
    </row>
    <row r="188" spans="1:18" x14ac:dyDescent="0.35">
      <c r="A188">
        <v>187</v>
      </c>
      <c r="B188" s="7">
        <v>58.84</v>
      </c>
      <c r="C188" s="1">
        <v>1244576</v>
      </c>
      <c r="D188" s="1">
        <v>17193</v>
      </c>
      <c r="E188">
        <v>4</v>
      </c>
      <c r="F188" t="s">
        <v>7</v>
      </c>
      <c r="G188" t="s">
        <v>8</v>
      </c>
      <c r="H188" s="2">
        <v>42620</v>
      </c>
      <c r="I188" s="2">
        <v>42652</v>
      </c>
      <c r="J188" s="2">
        <v>42653</v>
      </c>
      <c r="K188">
        <f t="shared" si="16"/>
        <v>1</v>
      </c>
      <c r="L188" t="str">
        <f t="shared" si="17"/>
        <v>Sunday</v>
      </c>
      <c r="M188" t="str">
        <f t="shared" si="18"/>
        <v>Monday</v>
      </c>
      <c r="N188" s="5">
        <f t="shared" si="19"/>
        <v>58.84</v>
      </c>
      <c r="O188">
        <f t="shared" si="20"/>
        <v>32</v>
      </c>
      <c r="P188">
        <f t="shared" si="21"/>
        <v>199</v>
      </c>
      <c r="Q188" s="6">
        <f t="shared" si="22"/>
        <v>58.84</v>
      </c>
      <c r="R188">
        <f t="shared" si="23"/>
        <v>33991.880000000012</v>
      </c>
    </row>
    <row r="189" spans="1:18" x14ac:dyDescent="0.35">
      <c r="A189">
        <v>188</v>
      </c>
      <c r="B189" s="7">
        <v>40.9</v>
      </c>
      <c r="C189" s="1">
        <v>866032</v>
      </c>
      <c r="D189" s="1">
        <v>17193</v>
      </c>
      <c r="E189">
        <v>1</v>
      </c>
      <c r="F189" t="s">
        <v>12</v>
      </c>
      <c r="G189" t="s">
        <v>9</v>
      </c>
      <c r="H189" s="2">
        <v>42620</v>
      </c>
      <c r="I189" s="2">
        <v>42667</v>
      </c>
      <c r="J189" s="2">
        <v>42668</v>
      </c>
      <c r="K189">
        <f t="shared" si="16"/>
        <v>1</v>
      </c>
      <c r="L189" t="str">
        <f t="shared" si="17"/>
        <v>Monday</v>
      </c>
      <c r="M189" t="str">
        <f t="shared" si="18"/>
        <v>Tuesday</v>
      </c>
      <c r="N189" s="5">
        <f t="shared" si="19"/>
        <v>40.9</v>
      </c>
      <c r="O189">
        <f t="shared" si="20"/>
        <v>47</v>
      </c>
      <c r="P189">
        <f t="shared" si="21"/>
        <v>3</v>
      </c>
      <c r="Q189" s="6">
        <f t="shared" si="22"/>
        <v>40.9</v>
      </c>
      <c r="R189">
        <f t="shared" si="23"/>
        <v>174.15999999989998</v>
      </c>
    </row>
    <row r="190" spans="1:18" x14ac:dyDescent="0.35">
      <c r="A190">
        <v>189</v>
      </c>
      <c r="B190" s="7">
        <v>121.4</v>
      </c>
      <c r="C190" s="1">
        <v>2531984</v>
      </c>
      <c r="D190" s="1">
        <v>17193</v>
      </c>
      <c r="E190">
        <v>4</v>
      </c>
      <c r="F190" t="s">
        <v>14</v>
      </c>
      <c r="G190" t="s">
        <v>9</v>
      </c>
      <c r="H190" s="2">
        <v>42620</v>
      </c>
      <c r="I190" s="2">
        <v>42648</v>
      </c>
      <c r="J190" s="2">
        <v>42650</v>
      </c>
      <c r="K190">
        <f t="shared" si="16"/>
        <v>2</v>
      </c>
      <c r="L190" t="str">
        <f t="shared" si="17"/>
        <v>Wednesday</v>
      </c>
      <c r="M190" t="str">
        <f t="shared" si="18"/>
        <v>Friday</v>
      </c>
      <c r="N190" s="5">
        <f t="shared" si="19"/>
        <v>242.8</v>
      </c>
      <c r="O190">
        <f t="shared" si="20"/>
        <v>28</v>
      </c>
      <c r="P190">
        <f t="shared" si="21"/>
        <v>3</v>
      </c>
      <c r="Q190" s="6">
        <f t="shared" si="22"/>
        <v>121.4</v>
      </c>
      <c r="R190">
        <f t="shared" si="23"/>
        <v>638.22</v>
      </c>
    </row>
    <row r="191" spans="1:18" x14ac:dyDescent="0.35">
      <c r="A191">
        <v>190</v>
      </c>
      <c r="B191" s="7">
        <v>135.28</v>
      </c>
      <c r="C191" s="1">
        <v>1330682</v>
      </c>
      <c r="D191" s="1">
        <v>17193</v>
      </c>
      <c r="E191">
        <v>4</v>
      </c>
      <c r="F191" t="s">
        <v>7</v>
      </c>
      <c r="G191" t="s">
        <v>9</v>
      </c>
      <c r="H191" s="2">
        <v>42620</v>
      </c>
      <c r="I191" s="2">
        <v>42662</v>
      </c>
      <c r="J191" s="2">
        <v>42665</v>
      </c>
      <c r="K191">
        <f t="shared" si="16"/>
        <v>3</v>
      </c>
      <c r="L191" t="str">
        <f t="shared" si="17"/>
        <v>Wednesday</v>
      </c>
      <c r="M191" t="str">
        <f t="shared" si="18"/>
        <v>Saturday</v>
      </c>
      <c r="N191" s="5">
        <f t="shared" si="19"/>
        <v>405.84000000000003</v>
      </c>
      <c r="O191">
        <f t="shared" si="20"/>
        <v>42</v>
      </c>
      <c r="P191">
        <f t="shared" si="21"/>
        <v>53</v>
      </c>
      <c r="Q191" s="6">
        <f t="shared" si="22"/>
        <v>135.28</v>
      </c>
      <c r="R191">
        <f t="shared" si="23"/>
        <v>15402.0100000001</v>
      </c>
    </row>
    <row r="192" spans="1:18" x14ac:dyDescent="0.35">
      <c r="A192">
        <v>191</v>
      </c>
      <c r="B192" s="7">
        <v>63.92</v>
      </c>
      <c r="C192" s="1">
        <v>890782</v>
      </c>
      <c r="D192" s="1">
        <v>17193</v>
      </c>
      <c r="E192">
        <v>4</v>
      </c>
      <c r="F192" t="s">
        <v>14</v>
      </c>
      <c r="G192" t="s">
        <v>9</v>
      </c>
      <c r="H192" s="2">
        <v>42620</v>
      </c>
      <c r="I192" s="2">
        <v>42650</v>
      </c>
      <c r="J192" s="2">
        <v>42652</v>
      </c>
      <c r="K192">
        <f t="shared" si="16"/>
        <v>2</v>
      </c>
      <c r="L192" t="str">
        <f t="shared" si="17"/>
        <v>Friday</v>
      </c>
      <c r="M192" t="str">
        <f t="shared" si="18"/>
        <v>Sunday</v>
      </c>
      <c r="N192" s="5">
        <f t="shared" si="19"/>
        <v>127.84</v>
      </c>
      <c r="O192">
        <f t="shared" si="20"/>
        <v>30</v>
      </c>
      <c r="P192">
        <f t="shared" si="21"/>
        <v>61</v>
      </c>
      <c r="Q192" s="6">
        <f t="shared" si="22"/>
        <v>63.92</v>
      </c>
      <c r="R192">
        <f t="shared" si="23"/>
        <v>6471.7400000000989</v>
      </c>
    </row>
    <row r="193" spans="1:18" x14ac:dyDescent="0.35">
      <c r="A193">
        <v>192</v>
      </c>
      <c r="B193" s="7">
        <v>129.52000000000001</v>
      </c>
      <c r="C193" s="1">
        <v>480820</v>
      </c>
      <c r="D193" s="1">
        <v>17193</v>
      </c>
      <c r="E193">
        <v>3</v>
      </c>
      <c r="F193" t="s">
        <v>18</v>
      </c>
      <c r="G193" t="s">
        <v>9</v>
      </c>
      <c r="H193" s="2">
        <v>42620</v>
      </c>
      <c r="I193" s="2">
        <v>42675</v>
      </c>
      <c r="J193" s="2">
        <v>42678</v>
      </c>
      <c r="K193">
        <f t="shared" si="16"/>
        <v>3</v>
      </c>
      <c r="L193" t="str">
        <f t="shared" si="17"/>
        <v>Tuesday</v>
      </c>
      <c r="M193" t="str">
        <f t="shared" si="18"/>
        <v>Friday</v>
      </c>
      <c r="N193" s="5">
        <f t="shared" si="19"/>
        <v>388.56000000000006</v>
      </c>
      <c r="O193">
        <f t="shared" si="20"/>
        <v>55</v>
      </c>
      <c r="P193">
        <f t="shared" si="21"/>
        <v>34</v>
      </c>
      <c r="Q193" s="6">
        <f t="shared" si="22"/>
        <v>129.52000000000001</v>
      </c>
      <c r="R193">
        <f t="shared" si="23"/>
        <v>7829.9600000000009</v>
      </c>
    </row>
    <row r="194" spans="1:18" x14ac:dyDescent="0.35">
      <c r="A194">
        <v>193</v>
      </c>
      <c r="B194" s="7">
        <v>218.26</v>
      </c>
      <c r="C194" s="1">
        <v>1243334</v>
      </c>
      <c r="D194" s="1">
        <v>17193</v>
      </c>
      <c r="E194">
        <v>4</v>
      </c>
      <c r="F194" t="s">
        <v>7</v>
      </c>
      <c r="G194" t="s">
        <v>8</v>
      </c>
      <c r="H194" s="2">
        <v>42620</v>
      </c>
      <c r="I194" s="2">
        <v>42650</v>
      </c>
      <c r="J194" s="2">
        <v>42653</v>
      </c>
      <c r="K194">
        <f t="shared" si="16"/>
        <v>3</v>
      </c>
      <c r="L194" t="str">
        <f t="shared" si="17"/>
        <v>Friday</v>
      </c>
      <c r="M194" t="str">
        <f t="shared" si="18"/>
        <v>Monday</v>
      </c>
      <c r="N194" s="5">
        <f t="shared" si="19"/>
        <v>654.78</v>
      </c>
      <c r="O194">
        <f t="shared" si="20"/>
        <v>30</v>
      </c>
      <c r="P194">
        <f t="shared" si="21"/>
        <v>104</v>
      </c>
      <c r="Q194" s="6">
        <f t="shared" si="22"/>
        <v>218.26</v>
      </c>
      <c r="R194">
        <f t="shared" si="23"/>
        <v>38515.140000000101</v>
      </c>
    </row>
    <row r="195" spans="1:18" x14ac:dyDescent="0.35">
      <c r="A195">
        <v>194</v>
      </c>
      <c r="B195" s="7">
        <v>54.54</v>
      </c>
      <c r="C195" s="1">
        <v>599830</v>
      </c>
      <c r="D195" s="1">
        <v>17193</v>
      </c>
      <c r="E195">
        <v>3</v>
      </c>
      <c r="F195" t="s">
        <v>7</v>
      </c>
      <c r="G195" t="s">
        <v>9</v>
      </c>
      <c r="H195" s="2">
        <v>42620</v>
      </c>
      <c r="I195" s="2">
        <v>42680</v>
      </c>
      <c r="J195" s="2">
        <v>42681</v>
      </c>
      <c r="K195">
        <f t="shared" ref="K195:K258" si="24">J195-I195</f>
        <v>1</v>
      </c>
      <c r="L195" t="str">
        <f t="shared" ref="L195:L258" si="25">TEXT(I195,"dddd")</f>
        <v>Sunday</v>
      </c>
      <c r="M195" t="str">
        <f t="shared" ref="M195:M258" si="26">TEXT(J195,"dddd")</f>
        <v>Monday</v>
      </c>
      <c r="N195" s="5">
        <f t="shared" ref="N195:N258" si="27">B195*K195</f>
        <v>54.54</v>
      </c>
      <c r="O195">
        <f t="shared" ref="O195:O258" si="28">I195-H195</f>
        <v>60</v>
      </c>
      <c r="P195">
        <f t="shared" ref="P195:P258" si="29">COUNTIF($C:$C,C195)</f>
        <v>12</v>
      </c>
      <c r="Q195" s="6">
        <f t="shared" ref="Q195:Q258" si="30">B195</f>
        <v>54.54</v>
      </c>
      <c r="R195">
        <f t="shared" ref="R195:R258" si="31">SUMIF($C:$C,C195,$N:$N)</f>
        <v>1212.3400000000001</v>
      </c>
    </row>
    <row r="196" spans="1:18" x14ac:dyDescent="0.35">
      <c r="A196">
        <v>195</v>
      </c>
      <c r="B196" s="7">
        <v>61.36</v>
      </c>
      <c r="C196" s="1">
        <v>599830</v>
      </c>
      <c r="D196" s="1">
        <v>17193</v>
      </c>
      <c r="E196">
        <v>3</v>
      </c>
      <c r="F196" t="s">
        <v>7</v>
      </c>
      <c r="G196" t="s">
        <v>9</v>
      </c>
      <c r="H196" s="2">
        <v>42620</v>
      </c>
      <c r="I196" s="2">
        <v>42680</v>
      </c>
      <c r="J196" s="2">
        <v>42681</v>
      </c>
      <c r="K196">
        <f t="shared" si="24"/>
        <v>1</v>
      </c>
      <c r="L196" t="str">
        <f t="shared" si="25"/>
        <v>Sunday</v>
      </c>
      <c r="M196" t="str">
        <f t="shared" si="26"/>
        <v>Monday</v>
      </c>
      <c r="N196" s="5">
        <f t="shared" si="27"/>
        <v>61.36</v>
      </c>
      <c r="O196">
        <f t="shared" si="28"/>
        <v>60</v>
      </c>
      <c r="P196">
        <f t="shared" si="29"/>
        <v>12</v>
      </c>
      <c r="Q196" s="6">
        <f t="shared" si="30"/>
        <v>61.36</v>
      </c>
      <c r="R196">
        <f t="shared" si="31"/>
        <v>1212.3400000000001</v>
      </c>
    </row>
    <row r="197" spans="1:18" x14ac:dyDescent="0.35">
      <c r="A197">
        <v>196</v>
      </c>
      <c r="B197" s="7">
        <v>114.84</v>
      </c>
      <c r="C197" s="1">
        <v>468892</v>
      </c>
      <c r="D197" s="1">
        <v>17193</v>
      </c>
      <c r="E197">
        <v>3</v>
      </c>
      <c r="F197" t="s">
        <v>7</v>
      </c>
      <c r="G197" t="s">
        <v>9</v>
      </c>
      <c r="H197" s="2">
        <v>42620</v>
      </c>
      <c r="I197" s="2">
        <v>42678</v>
      </c>
      <c r="J197" s="2">
        <v>42680</v>
      </c>
      <c r="K197">
        <f t="shared" si="24"/>
        <v>2</v>
      </c>
      <c r="L197" t="str">
        <f t="shared" si="25"/>
        <v>Friday</v>
      </c>
      <c r="M197" t="str">
        <f t="shared" si="26"/>
        <v>Sunday</v>
      </c>
      <c r="N197" s="5">
        <f t="shared" si="27"/>
        <v>229.68</v>
      </c>
      <c r="O197">
        <f t="shared" si="28"/>
        <v>58</v>
      </c>
      <c r="P197">
        <f t="shared" si="29"/>
        <v>15</v>
      </c>
      <c r="Q197" s="6">
        <f t="shared" si="30"/>
        <v>114.84</v>
      </c>
      <c r="R197">
        <f t="shared" si="31"/>
        <v>1872.66</v>
      </c>
    </row>
    <row r="198" spans="1:18" x14ac:dyDescent="0.35">
      <c r="A198">
        <v>197</v>
      </c>
      <c r="B198" s="7">
        <v>150.52000000000001</v>
      </c>
      <c r="C198" s="1">
        <v>2319462</v>
      </c>
      <c r="D198" s="1">
        <v>17193</v>
      </c>
      <c r="E198">
        <v>3</v>
      </c>
      <c r="F198" t="s">
        <v>7</v>
      </c>
      <c r="G198" t="s">
        <v>9</v>
      </c>
      <c r="H198" s="2">
        <v>42620</v>
      </c>
      <c r="I198" s="2">
        <v>42651</v>
      </c>
      <c r="J198" s="2">
        <v>42652</v>
      </c>
      <c r="K198">
        <f t="shared" si="24"/>
        <v>1</v>
      </c>
      <c r="L198" t="str">
        <f t="shared" si="25"/>
        <v>Saturday</v>
      </c>
      <c r="M198" t="str">
        <f t="shared" si="26"/>
        <v>Sunday</v>
      </c>
      <c r="N198" s="5">
        <f t="shared" si="27"/>
        <v>150.52000000000001</v>
      </c>
      <c r="O198">
        <f t="shared" si="28"/>
        <v>31</v>
      </c>
      <c r="P198">
        <f t="shared" si="29"/>
        <v>31</v>
      </c>
      <c r="Q198" s="6">
        <f t="shared" si="30"/>
        <v>150.52000000000001</v>
      </c>
      <c r="R198">
        <f t="shared" si="31"/>
        <v>6595.1399999999985</v>
      </c>
    </row>
    <row r="199" spans="1:18" x14ac:dyDescent="0.35">
      <c r="A199">
        <v>198</v>
      </c>
      <c r="B199" s="7">
        <v>222.62</v>
      </c>
      <c r="C199" s="1">
        <v>1243334</v>
      </c>
      <c r="D199" s="1">
        <v>17193</v>
      </c>
      <c r="E199">
        <v>4</v>
      </c>
      <c r="F199" t="s">
        <v>7</v>
      </c>
      <c r="G199" t="s">
        <v>8</v>
      </c>
      <c r="H199" s="2">
        <v>42620</v>
      </c>
      <c r="I199" s="2">
        <v>42650</v>
      </c>
      <c r="J199" s="2">
        <v>42653</v>
      </c>
      <c r="K199">
        <f t="shared" si="24"/>
        <v>3</v>
      </c>
      <c r="L199" t="str">
        <f t="shared" si="25"/>
        <v>Friday</v>
      </c>
      <c r="M199" t="str">
        <f t="shared" si="26"/>
        <v>Monday</v>
      </c>
      <c r="N199" s="5">
        <f t="shared" si="27"/>
        <v>667.86</v>
      </c>
      <c r="O199">
        <f t="shared" si="28"/>
        <v>30</v>
      </c>
      <c r="P199">
        <f t="shared" si="29"/>
        <v>104</v>
      </c>
      <c r="Q199" s="6">
        <f t="shared" si="30"/>
        <v>222.62</v>
      </c>
      <c r="R199">
        <f t="shared" si="31"/>
        <v>38515.140000000101</v>
      </c>
    </row>
    <row r="200" spans="1:18" x14ac:dyDescent="0.35">
      <c r="A200">
        <v>199</v>
      </c>
      <c r="B200" s="7">
        <v>70.34</v>
      </c>
      <c r="C200" s="1">
        <v>2231640</v>
      </c>
      <c r="D200" s="1">
        <v>17193</v>
      </c>
      <c r="E200">
        <v>3</v>
      </c>
      <c r="F200" t="s">
        <v>12</v>
      </c>
      <c r="G200" t="s">
        <v>9</v>
      </c>
      <c r="H200" s="2">
        <v>42620</v>
      </c>
      <c r="I200" s="2">
        <v>42668</v>
      </c>
      <c r="J200" s="2">
        <v>42670</v>
      </c>
      <c r="K200">
        <f t="shared" si="24"/>
        <v>2</v>
      </c>
      <c r="L200" t="str">
        <f t="shared" si="25"/>
        <v>Tuesday</v>
      </c>
      <c r="M200" t="str">
        <f t="shared" si="26"/>
        <v>Thursday</v>
      </c>
      <c r="N200" s="5">
        <f t="shared" si="27"/>
        <v>140.68</v>
      </c>
      <c r="O200">
        <f t="shared" si="28"/>
        <v>48</v>
      </c>
      <c r="P200">
        <f t="shared" si="29"/>
        <v>11</v>
      </c>
      <c r="Q200" s="6">
        <f t="shared" si="30"/>
        <v>70.34</v>
      </c>
      <c r="R200">
        <f t="shared" si="31"/>
        <v>1514.7600000001003</v>
      </c>
    </row>
    <row r="201" spans="1:18" x14ac:dyDescent="0.35">
      <c r="A201">
        <v>200</v>
      </c>
      <c r="B201" s="7">
        <v>42.88</v>
      </c>
      <c r="C201" s="1">
        <v>2233386</v>
      </c>
      <c r="D201" s="1">
        <v>17193</v>
      </c>
      <c r="E201">
        <v>3</v>
      </c>
      <c r="F201" t="s">
        <v>12</v>
      </c>
      <c r="G201" t="s">
        <v>9</v>
      </c>
      <c r="H201" s="2">
        <v>42620</v>
      </c>
      <c r="I201" s="2">
        <v>42671</v>
      </c>
      <c r="J201" s="2">
        <v>42672</v>
      </c>
      <c r="K201">
        <f t="shared" si="24"/>
        <v>1</v>
      </c>
      <c r="L201" t="str">
        <f t="shared" si="25"/>
        <v>Friday</v>
      </c>
      <c r="M201" t="str">
        <f t="shared" si="26"/>
        <v>Saturday</v>
      </c>
      <c r="N201" s="5">
        <f t="shared" si="27"/>
        <v>42.88</v>
      </c>
      <c r="O201">
        <f t="shared" si="28"/>
        <v>51</v>
      </c>
      <c r="P201">
        <f t="shared" si="29"/>
        <v>3</v>
      </c>
      <c r="Q201" s="6">
        <f t="shared" si="30"/>
        <v>42.88</v>
      </c>
      <c r="R201">
        <f t="shared" si="31"/>
        <v>104.42</v>
      </c>
    </row>
    <row r="202" spans="1:18" x14ac:dyDescent="0.35">
      <c r="A202">
        <v>201</v>
      </c>
      <c r="B202" s="7">
        <v>145.47999999999999</v>
      </c>
      <c r="C202" s="1">
        <v>91124</v>
      </c>
      <c r="D202" s="1">
        <v>17193</v>
      </c>
      <c r="E202">
        <v>5</v>
      </c>
      <c r="F202" t="s">
        <v>14</v>
      </c>
      <c r="G202" t="s">
        <v>9</v>
      </c>
      <c r="H202" s="2">
        <v>42620</v>
      </c>
      <c r="I202" s="2">
        <v>42648</v>
      </c>
      <c r="J202" s="2">
        <v>42651</v>
      </c>
      <c r="K202">
        <f t="shared" si="24"/>
        <v>3</v>
      </c>
      <c r="L202" t="str">
        <f t="shared" si="25"/>
        <v>Wednesday</v>
      </c>
      <c r="M202" t="str">
        <f t="shared" si="26"/>
        <v>Saturday</v>
      </c>
      <c r="N202" s="5">
        <f t="shared" si="27"/>
        <v>436.43999999999994</v>
      </c>
      <c r="O202">
        <f t="shared" si="28"/>
        <v>28</v>
      </c>
      <c r="P202">
        <f t="shared" si="29"/>
        <v>94</v>
      </c>
      <c r="Q202" s="6">
        <f t="shared" si="30"/>
        <v>145.47999999999999</v>
      </c>
      <c r="R202">
        <f t="shared" si="31"/>
        <v>27777.539999999699</v>
      </c>
    </row>
    <row r="203" spans="1:18" x14ac:dyDescent="0.35">
      <c r="A203">
        <v>202</v>
      </c>
      <c r="B203" s="7">
        <v>96.44</v>
      </c>
      <c r="C203" s="1">
        <v>2231640</v>
      </c>
      <c r="D203" s="1">
        <v>17193</v>
      </c>
      <c r="E203">
        <v>3</v>
      </c>
      <c r="F203" t="s">
        <v>12</v>
      </c>
      <c r="G203" t="s">
        <v>9</v>
      </c>
      <c r="H203" s="2">
        <v>42620</v>
      </c>
      <c r="I203" s="2">
        <v>42669</v>
      </c>
      <c r="J203" s="2">
        <v>42670</v>
      </c>
      <c r="K203">
        <f t="shared" si="24"/>
        <v>1</v>
      </c>
      <c r="L203" t="str">
        <f t="shared" si="25"/>
        <v>Wednesday</v>
      </c>
      <c r="M203" t="str">
        <f t="shared" si="26"/>
        <v>Thursday</v>
      </c>
      <c r="N203" s="5">
        <f t="shared" si="27"/>
        <v>96.44</v>
      </c>
      <c r="O203">
        <f t="shared" si="28"/>
        <v>49</v>
      </c>
      <c r="P203">
        <f t="shared" si="29"/>
        <v>11</v>
      </c>
      <c r="Q203" s="6">
        <f t="shared" si="30"/>
        <v>96.44</v>
      </c>
      <c r="R203">
        <f t="shared" si="31"/>
        <v>1514.7600000001003</v>
      </c>
    </row>
    <row r="204" spans="1:18" x14ac:dyDescent="0.35">
      <c r="A204">
        <v>203</v>
      </c>
      <c r="B204" s="7">
        <v>89.42</v>
      </c>
      <c r="C204" s="1">
        <v>1244576</v>
      </c>
      <c r="D204" s="1">
        <v>17193</v>
      </c>
      <c r="E204">
        <v>4</v>
      </c>
      <c r="F204" t="s">
        <v>7</v>
      </c>
      <c r="G204" t="s">
        <v>8</v>
      </c>
      <c r="H204" s="2">
        <v>42620</v>
      </c>
      <c r="I204" s="2">
        <v>42668</v>
      </c>
      <c r="J204" s="2">
        <v>42671</v>
      </c>
      <c r="K204">
        <f t="shared" si="24"/>
        <v>3</v>
      </c>
      <c r="L204" t="str">
        <f t="shared" si="25"/>
        <v>Tuesday</v>
      </c>
      <c r="M204" t="str">
        <f t="shared" si="26"/>
        <v>Friday</v>
      </c>
      <c r="N204" s="5">
        <f t="shared" si="27"/>
        <v>268.26</v>
      </c>
      <c r="O204">
        <f t="shared" si="28"/>
        <v>48</v>
      </c>
      <c r="P204">
        <f t="shared" si="29"/>
        <v>199</v>
      </c>
      <c r="Q204" s="6">
        <f t="shared" si="30"/>
        <v>89.42</v>
      </c>
      <c r="R204">
        <f t="shared" si="31"/>
        <v>33991.880000000012</v>
      </c>
    </row>
    <row r="205" spans="1:18" x14ac:dyDescent="0.35">
      <c r="A205">
        <v>204</v>
      </c>
      <c r="B205" s="7">
        <v>260.68</v>
      </c>
      <c r="C205" s="1">
        <v>156510</v>
      </c>
      <c r="D205" s="1">
        <v>17193</v>
      </c>
      <c r="E205">
        <v>4</v>
      </c>
      <c r="F205" t="s">
        <v>7</v>
      </c>
      <c r="G205" t="s">
        <v>9</v>
      </c>
      <c r="H205" s="2">
        <v>42621</v>
      </c>
      <c r="I205" s="2">
        <v>42653</v>
      </c>
      <c r="J205" s="2">
        <v>42654</v>
      </c>
      <c r="K205">
        <f t="shared" si="24"/>
        <v>1</v>
      </c>
      <c r="L205" t="str">
        <f t="shared" si="25"/>
        <v>Monday</v>
      </c>
      <c r="M205" t="str">
        <f t="shared" si="26"/>
        <v>Tuesday</v>
      </c>
      <c r="N205" s="5">
        <f t="shared" si="27"/>
        <v>260.68</v>
      </c>
      <c r="O205">
        <f t="shared" si="28"/>
        <v>32</v>
      </c>
      <c r="P205">
        <f t="shared" si="29"/>
        <v>88</v>
      </c>
      <c r="Q205" s="6">
        <f t="shared" si="30"/>
        <v>260.68</v>
      </c>
      <c r="R205">
        <f t="shared" si="31"/>
        <v>16977.240000000198</v>
      </c>
    </row>
    <row r="206" spans="1:18" x14ac:dyDescent="0.35">
      <c r="A206">
        <v>205</v>
      </c>
      <c r="B206" s="7">
        <v>1038.22</v>
      </c>
      <c r="C206" s="1">
        <v>1968534</v>
      </c>
      <c r="D206" s="1">
        <v>17193</v>
      </c>
      <c r="E206">
        <v>5</v>
      </c>
      